41</v>
          </cell>
          <cell r="K980">
            <v>-29.88726980602587</v>
          </cell>
          <cell r="U980">
            <v>2550.9532751937422</v>
          </cell>
          <cell r="AD980">
            <v>2673.9102770203754</v>
          </cell>
          <cell r="AK980">
            <v>2712.0157950129546</v>
          </cell>
        </row>
        <row r="981">
          <cell r="C981">
            <v>2647.99</v>
          </cell>
          <cell r="E981">
            <v>2348.89</v>
          </cell>
          <cell r="G981">
            <v>2451.4967238370164</v>
          </cell>
          <cell r="K981">
            <v>-196.49327616298342</v>
          </cell>
          <cell r="U981">
            <v>2462.9644508495712</v>
          </cell>
          <cell r="AD981">
            <v>2345.7764165687468</v>
          </cell>
          <cell r="AK981">
            <v>2364.5195051487644</v>
          </cell>
        </row>
        <row r="982">
          <cell r="C982">
            <v>2499.9899999999998</v>
          </cell>
          <cell r="E982">
            <v>2451.0100000000002</v>
          </cell>
          <cell r="G982">
            <v>2455.8652307045304</v>
          </cell>
          <cell r="K982">
            <v>-44.124769295469378</v>
          </cell>
          <cell r="U982">
            <v>2401.5937570498609</v>
          </cell>
          <cell r="AD982">
            <v>2141.237441276473</v>
          </cell>
          <cell r="AK982">
            <v>2235.7890992324396</v>
          </cell>
        </row>
        <row r="983">
          <cell r="C983">
            <v>2498.1799999999998</v>
          </cell>
          <cell r="E983">
            <v>2214.42</v>
          </cell>
          <cell r="G983">
            <v>2257.7139538021565</v>
          </cell>
          <cell r="K983">
            <v>-240.4660461978433</v>
          </cell>
          <cell r="U983">
            <v>2268.5898061116968</v>
          </cell>
          <cell r="AD983">
            <v>1959.3056847458829</v>
          </cell>
          <cell r="AK983">
            <v>2027.6590794399656</v>
          </cell>
        </row>
        <row r="984">
          <cell r="C984">
            <v>2155.9899999999998</v>
          </cell>
          <cell r="E984">
            <v>2200</v>
          </cell>
          <cell r="G984">
            <v>2087.4273402605841</v>
          </cell>
          <cell r="K984">
            <v>-68.562659739415722</v>
          </cell>
          <cell r="U984">
            <v>2032.1121243982379</v>
          </cell>
          <cell r="AD984">
            <v>1803.3437852767229</v>
          </cell>
          <cell r="AK984">
            <v>1895.0618482541443</v>
          </cell>
        </row>
        <row r="985">
          <cell r="C985">
            <v>1500</v>
          </cell>
          <cell r="E985">
            <v>1950.02</v>
          </cell>
          <cell r="G985">
            <v>1837.804670192324</v>
          </cell>
          <cell r="K985">
            <v>337.80467019232401</v>
          </cell>
          <cell r="U985">
            <v>1837.914351626081</v>
          </cell>
          <cell r="AD985">
            <v>1501.1460706005419</v>
          </cell>
          <cell r="AK985">
            <v>1589.3416822148035</v>
          </cell>
        </row>
        <row r="986">
          <cell r="C986">
            <v>2500</v>
          </cell>
          <cell r="E986">
            <v>2050</v>
          </cell>
          <cell r="G986">
            <v>1839.215897202108</v>
          </cell>
          <cell r="K986">
            <v>-660.78410279789205</v>
          </cell>
          <cell r="U986">
            <v>1776.228864028606</v>
          </cell>
          <cell r="AD986">
            <v>1483.1739780665021</v>
          </cell>
          <cell r="AK986">
            <v>1600.1816803089782</v>
          </cell>
        </row>
        <row r="987">
          <cell r="C987">
            <v>1800</v>
          </cell>
          <cell r="E987">
            <v>2198.19</v>
          </cell>
          <cell r="G987">
            <v>1836.3317384118991</v>
          </cell>
          <cell r="K987">
            <v>36.331738411899096</v>
          </cell>
          <cell r="U987">
            <v>1678.5089867883598</v>
          </cell>
          <cell r="AD987">
            <v>1391.2925248595575</v>
          </cell>
          <cell r="AK987">
            <v>1566.7344077465771</v>
          </cell>
        </row>
        <row r="988">
          <cell r="C988">
            <v>1594.98</v>
          </cell>
          <cell r="E988">
            <v>2198.1799999999998</v>
          </cell>
          <cell r="G988">
            <v>1773.5759266653458</v>
          </cell>
          <cell r="K988">
            <v>178.59592666534581</v>
          </cell>
          <cell r="U988">
            <v>1591.6157704982525</v>
          </cell>
          <cell r="AD988">
            <v>1330.3342692603246</v>
          </cell>
          <cell r="AK988">
            <v>1516.3042953602733</v>
          </cell>
        </row>
        <row r="989">
          <cell r="C989">
            <v>1594.97</v>
          </cell>
          <cell r="E989">
            <v>1685</v>
          </cell>
          <cell r="G989">
            <v>1470.8042857432511</v>
          </cell>
          <cell r="K989">
            <v>-124.16571425674897</v>
          </cell>
          <cell r="U989">
            <v>1494.8252535669053</v>
          </cell>
          <cell r="AD989">
            <v>1261.4182793880436</v>
          </cell>
          <cell r="AK989">
            <v>1318.2441396873655</v>
          </cell>
        </row>
        <row r="990">
          <cell r="C990">
            <v>1324.99</v>
          </cell>
          <cell r="E990">
            <v>2155.9899999999998</v>
          </cell>
          <cell r="G990">
            <v>1613.8589505858072</v>
          </cell>
          <cell r="K990">
            <v>288.86895058580717</v>
          </cell>
          <cell r="U990">
            <v>1399.9014662902555</v>
          </cell>
          <cell r="AD990">
            <v>1192.6730373680575</v>
          </cell>
          <cell r="AK990">
            <v>1390.6967691493392</v>
          </cell>
        </row>
        <row r="991">
          <cell r="C991">
            <v>1000.01</v>
          </cell>
          <cell r="E991">
            <v>2244.9899999999998</v>
          </cell>
          <cell r="G991">
            <v>1591.5399216199903</v>
          </cell>
          <cell r="K991">
            <v>591.52992161999032</v>
          </cell>
          <cell r="U991">
            <v>1316.0531569135055</v>
          </cell>
          <cell r="AD991">
            <v>1130.8744785544777</v>
          </cell>
          <cell r="AK991">
            <v>1363.8986431107614</v>
          </cell>
        </row>
        <row r="992">
          <cell r="C992">
            <v>1446.06</v>
          </cell>
          <cell r="E992">
            <v>2630.01</v>
          </cell>
          <cell r="G992">
            <v>1901.0150021847048</v>
          </cell>
          <cell r="K992">
            <v>454.95500218470488</v>
          </cell>
          <cell r="U992">
            <v>1498.4650658803148</v>
          </cell>
          <cell r="AD992">
            <v>1261.3424676607719</v>
          </cell>
          <cell r="AK992">
            <v>1578.0455838217854</v>
          </cell>
        </row>
        <row r="993">
          <cell r="C993">
            <v>1500</v>
          </cell>
          <cell r="E993">
            <v>2499.0100000000002</v>
          </cell>
          <cell r="G993">
            <v>1942.2044232811404</v>
          </cell>
          <cell r="K993">
            <v>442.20442328114041</v>
          </cell>
          <cell r="U993">
            <v>1636.5590390854868</v>
          </cell>
          <cell r="AD993">
            <v>1361.9624977401481</v>
          </cell>
          <cell r="AK993">
            <v>1625.1323806792032</v>
          </cell>
        </row>
        <row r="994">
          <cell r="C994">
            <v>2496.3200000000002</v>
          </cell>
          <cell r="E994">
            <v>2700</v>
          </cell>
          <cell r="G994">
            <v>2127.9711365945686</v>
          </cell>
          <cell r="K994">
            <v>-368.34886340543153</v>
          </cell>
          <cell r="U994">
            <v>1768.766082574939</v>
          </cell>
          <cell r="AD994">
            <v>1742.9613519863451</v>
          </cell>
          <cell r="AK994">
            <v>1973.9736061963276</v>
          </cell>
        </row>
        <row r="995">
          <cell r="C995">
            <v>2198.9499999999998</v>
          </cell>
          <cell r="E995">
            <v>2548.88</v>
          </cell>
          <cell r="G995">
            <v>2048.4313483495152</v>
          </cell>
          <cell r="K995">
            <v>-150.51865165048457</v>
          </cell>
          <cell r="U995">
            <v>1753.1072546260948</v>
          </cell>
          <cell r="AD995">
            <v>1917.9540617660305</v>
          </cell>
          <cell r="AK995">
            <v>2063.390189730867</v>
          </cell>
        </row>
        <row r="996">
          <cell r="C996">
            <v>1500</v>
          </cell>
          <cell r="E996">
            <v>2392.11</v>
          </cell>
          <cell r="G996">
            <v>1974.8927743704025</v>
          </cell>
          <cell r="K996">
            <v>474.89277437040255</v>
          </cell>
          <cell r="U996">
            <v>1749.4479248635307</v>
          </cell>
          <cell r="AD996">
            <v>1537.5070125367947</v>
          </cell>
          <cell r="AK996">
            <v>1733.7266783658638</v>
          </cell>
        </row>
        <row r="997">
          <cell r="C997">
            <v>1000</v>
          </cell>
          <cell r="E997">
            <v>2198.19</v>
          </cell>
          <cell r="G997">
            <v>1816.1613805284615</v>
          </cell>
          <cell r="K997">
            <v>816.16138052846145</v>
          </cell>
          <cell r="U997">
            <v>1650.4936850293634</v>
          </cell>
          <cell r="AD997">
            <v>1468.7546185877645</v>
          </cell>
          <cell r="AK997">
            <v>1623.5952532496194</v>
          </cell>
        </row>
        <row r="998">
          <cell r="C998">
            <v>580</v>
          </cell>
          <cell r="E998">
            <v>1446.06</v>
          </cell>
          <cell r="G998">
            <v>1380.7113503493911</v>
          </cell>
          <cell r="K998">
            <v>800.71135034939107</v>
          </cell>
          <cell r="U998">
            <v>1519.4131524815275</v>
          </cell>
          <cell r="AD998">
            <v>975.78117423948788</v>
          </cell>
          <cell r="AK998">
            <v>1038.8887329918566</v>
          </cell>
        </row>
        <row r="999">
          <cell r="C999">
            <v>1174.24</v>
          </cell>
          <cell r="E999">
            <v>1446.07</v>
          </cell>
          <cell r="G999">
            <v>1390.914993446293</v>
          </cell>
          <cell r="K999">
            <v>216.674993446293</v>
          </cell>
          <cell r="U999">
            <v>1533.3699172896486</v>
          </cell>
          <cell r="AD999">
            <v>1167.6960732503539</v>
          </cell>
          <cell r="AK999">
            <v>1184.1146547560527</v>
          </cell>
        </row>
        <row r="1000">
          <cell r="C1000">
            <v>1499.99</v>
          </cell>
          <cell r="E1000">
            <v>2253.64</v>
          </cell>
          <cell r="G1000">
            <v>1757.2693323971916</v>
          </cell>
          <cell r="K1000">
            <v>257.27933239719164</v>
          </cell>
          <cell r="U1000">
            <v>1534.730464513299</v>
          </cell>
          <cell r="AD1000">
            <v>1289.9664462416522</v>
          </cell>
          <cell r="AK1000">
            <v>1498.1299660339246</v>
          </cell>
        </row>
        <row r="1001">
          <cell r="C1001">
            <v>1594.98</v>
          </cell>
          <cell r="E1001">
            <v>2649.01</v>
          </cell>
          <cell r="G1001">
            <v>1964.9794060165168</v>
          </cell>
          <cell r="K1001">
            <v>369.99940601651679</v>
          </cell>
          <cell r="U1001">
            <v>1574.3174847600512</v>
          </cell>
          <cell r="AD1001">
            <v>1318.1003401016951</v>
          </cell>
          <cell r="AK1001">
            <v>1630.0547351184375</v>
          </cell>
        </row>
        <row r="1002">
          <cell r="C1002">
            <v>2156</v>
          </cell>
          <cell r="E1002">
            <v>2700</v>
          </cell>
          <cell r="G1002">
            <v>2121.9199511054485</v>
          </cell>
          <cell r="K1002">
            <v>-34.08004889455151</v>
          </cell>
          <cell r="U1002">
            <v>1760.28038846856</v>
          </cell>
          <cell r="AD1002">
            <v>1737.1191612123621</v>
          </cell>
          <cell r="AK1002">
            <v>1969.1451301895349</v>
          </cell>
        </row>
        <row r="1003">
          <cell r="C1003">
            <v>2645.46</v>
          </cell>
          <cell r="E1003">
            <v>2700</v>
          </cell>
          <cell r="G1003">
            <v>2184.1762938017546</v>
          </cell>
          <cell r="K1003">
            <v>-461.28370619824545</v>
          </cell>
          <cell r="U1003">
            <v>1847.8909946999484</v>
          </cell>
          <cell r="AD1003">
            <v>2136.2807817108469</v>
          </cell>
          <cell r="AK1003">
            <v>2274.0437761490384</v>
          </cell>
        </row>
        <row r="1004">
          <cell r="C1004">
            <v>2649</v>
          </cell>
          <cell r="E1004">
            <v>2700</v>
          </cell>
          <cell r="G1004">
            <v>2184.4143896267597</v>
          </cell>
          <cell r="K1004">
            <v>-464.58561037324034</v>
          </cell>
          <cell r="U1004">
            <v>1848.2273364368539</v>
          </cell>
          <cell r="AD1004">
            <v>2182.6039645441142</v>
          </cell>
          <cell r="AK1004">
            <v>2308.9327617933563</v>
          </cell>
        </row>
        <row r="1005">
          <cell r="C1005">
            <v>2525</v>
          </cell>
          <cell r="E1005">
            <v>2647.99</v>
          </cell>
          <cell r="G1005">
            <v>2129.5017310403873</v>
          </cell>
          <cell r="K1005">
            <v>-395.49826895961269</v>
          </cell>
          <cell r="U1005">
            <v>1803.9788287748779</v>
          </cell>
          <cell r="AD1005">
            <v>1782.6605575238082</v>
          </cell>
          <cell r="AK1005">
            <v>1991.3466576918431</v>
          </cell>
        </row>
        <row r="1006">
          <cell r="C1006">
            <v>2314.42</v>
          </cell>
          <cell r="E1006">
            <v>2499.9899999999998</v>
          </cell>
          <cell r="G1006">
            <v>1983.6922271278781</v>
          </cell>
          <cell r="K1006">
            <v>-330.72777287212193</v>
          </cell>
          <cell r="U1006">
            <v>1693.5696527902346</v>
          </cell>
          <cell r="AD1006">
            <v>1498.8067539551175</v>
          </cell>
          <cell r="AK1006">
            <v>1731.3744977402544</v>
          </cell>
        </row>
        <row r="1007">
          <cell r="C1007">
            <v>1968</v>
          </cell>
          <cell r="E1007">
            <v>2498.1799999999998</v>
          </cell>
          <cell r="G1007">
            <v>1899.1976225031785</v>
          </cell>
          <cell r="K1007">
            <v>-68.802377496821464</v>
          </cell>
          <cell r="U1007">
            <v>1577.6981855112772</v>
          </cell>
          <cell r="AD1007">
            <v>1417.5293650851208</v>
          </cell>
          <cell r="AK1007">
            <v>1663.6405350333657</v>
          </cell>
        </row>
        <row r="1008">
          <cell r="C1008">
            <v>1174.25</v>
          </cell>
          <cell r="E1008">
            <v>2155.9899999999998</v>
          </cell>
          <cell r="G1008">
            <v>1564.146276811487</v>
          </cell>
          <cell r="K1008">
            <v>389.89627681148704</v>
          </cell>
          <cell r="U1008">
            <v>1333.2194654974101</v>
          </cell>
          <cell r="AD1008">
            <v>1140.9263174568187</v>
          </cell>
          <cell r="AK1008">
            <v>1347.9901338202021</v>
          </cell>
        </row>
        <row r="1009">
          <cell r="C1009">
            <v>500</v>
          </cell>
          <cell r="E1009">
            <v>1500</v>
          </cell>
          <cell r="G1009">
            <v>1150.5577769824104</v>
          </cell>
          <cell r="K1009">
            <v>650.55777698241036</v>
          </cell>
          <cell r="U1009">
            <v>1179.0209725787772</v>
          </cell>
          <cell r="AD1009">
            <v>724.14000461117121</v>
          </cell>
          <cell r="AK1009">
            <v>844.97273061483747</v>
          </cell>
        </row>
        <row r="1010">
          <cell r="C1010">
            <v>804</v>
          </cell>
          <cell r="E1010">
            <v>2500</v>
          </cell>
          <cell r="G1010">
            <v>1506.9873835661083</v>
          </cell>
          <cell r="K1010">
            <v>702.98738356610829</v>
          </cell>
          <cell r="U1010">
            <v>1055.1293782614321</v>
          </cell>
          <cell r="AD1010">
            <v>930.72712024817065</v>
          </cell>
          <cell r="AK1010">
            <v>1267.6151357466142</v>
          </cell>
        </row>
        <row r="1011">
          <cell r="C1011">
            <v>980</v>
          </cell>
          <cell r="E1011">
            <v>1800</v>
          </cell>
          <cell r="G1011">
            <v>1163.6811271182087</v>
          </cell>
          <cell r="K1011">
            <v>183.68112711820868</v>
          </cell>
          <cell r="U1011">
            <v>1021.267818368633</v>
          </cell>
          <cell r="AD1011">
            <v>940.11490781827888</v>
          </cell>
          <cell r="AK1011">
            <v>1080.1777475220401</v>
          </cell>
        </row>
        <row r="1012">
          <cell r="C1012">
            <v>1148.71</v>
          </cell>
          <cell r="E1012">
            <v>1594.98</v>
          </cell>
          <cell r="G1012">
            <v>1108.4962285744678</v>
          </cell>
          <cell r="K1012">
            <v>-40.213771425532286</v>
          </cell>
          <cell r="U1012">
            <v>1069.1355106772571</v>
          </cell>
          <cell r="AD1012">
            <v>1036.958677339675</v>
          </cell>
          <cell r="AK1012">
            <v>1099.7985472164787</v>
          </cell>
        </row>
        <row r="1013">
          <cell r="C1013">
            <v>1148.7</v>
          </cell>
          <cell r="E1013">
            <v>1594.97</v>
          </cell>
          <cell r="G1013">
            <v>1217.4199753776193</v>
          </cell>
          <cell r="K1013">
            <v>68.719975377619221</v>
          </cell>
          <cell r="U1013">
            <v>1210.2706056217339</v>
          </cell>
          <cell r="AD1013">
            <v>1146.4182146646835</v>
          </cell>
          <cell r="AK1013">
            <v>1190.8280445969212</v>
          </cell>
        </row>
        <row r="1014">
          <cell r="C1014">
            <v>1148.7</v>
          </cell>
          <cell r="E1014">
            <v>1324.99</v>
          </cell>
          <cell r="G1014">
            <v>1199.4131178240696</v>
          </cell>
          <cell r="K1014">
            <v>50.713117824069514</v>
          </cell>
          <cell r="U1014">
            <v>1348.2273628508792</v>
          </cell>
          <cell r="AD1014">
            <v>1249.847859611993</v>
          </cell>
          <cell r="AK1014">
            <v>1202.503064566381</v>
          </cell>
        </row>
        <row r="1015">
          <cell r="C1015">
            <v>1446.06</v>
          </cell>
          <cell r="E1015">
            <v>1000.01</v>
          </cell>
          <cell r="G1015">
            <v>1139.6568478634554</v>
          </cell>
          <cell r="K1015">
            <v>-306.40315213654458</v>
          </cell>
          <cell r="U1015">
            <v>1465.9115647977014</v>
          </cell>
          <cell r="AD1015">
            <v>1335.7402824382852</v>
          </cell>
          <cell r="AK1015">
            <v>1184.4065599663227</v>
          </cell>
        </row>
        <row r="1016">
          <cell r="C1016">
            <v>2199.0100000000002</v>
          </cell>
          <cell r="E1016">
            <v>1446.06</v>
          </cell>
          <cell r="G1016">
            <v>1525.6837451140127</v>
          </cell>
          <cell r="K1016">
            <v>-673.32625488598751</v>
          </cell>
          <cell r="U1016">
            <v>1719.8053825556872</v>
          </cell>
          <cell r="AD1016">
            <v>1515.1130903508629</v>
          </cell>
          <cell r="AK1016">
            <v>1455.4078867085595</v>
          </cell>
        </row>
        <row r="1017">
          <cell r="C1017">
            <v>2199</v>
          </cell>
          <cell r="E1017">
            <v>1500</v>
          </cell>
          <cell r="G1017">
            <v>1594.8872629258767</v>
          </cell>
          <cell r="K1017">
            <v>-604.11273707412329</v>
          </cell>
          <cell r="U1017">
            <v>1782.5512788701089</v>
          </cell>
          <cell r="AD1017">
            <v>1457.5715410479888</v>
          </cell>
          <cell r="AK1017">
            <v>1430.1036685011113</v>
          </cell>
        </row>
        <row r="1018">
          <cell r="C1018">
            <v>1250</v>
          </cell>
          <cell r="E1018">
            <v>2496.3200000000002</v>
          </cell>
          <cell r="G1018">
            <v>2049.8042209540654</v>
          </cell>
          <cell r="K1018">
            <v>799.80422095406539</v>
          </cell>
          <cell r="U1018">
            <v>1788.3983359084159</v>
          </cell>
          <cell r="AD1018">
            <v>1344.5553486432236</v>
          </cell>
          <cell r="AK1018">
            <v>1619.0801835723378</v>
          </cell>
        </row>
        <row r="1019">
          <cell r="C1019">
            <v>1446.06</v>
          </cell>
          <cell r="E1019">
            <v>2198.9499999999998</v>
          </cell>
          <cell r="G1019">
            <v>1959.8397567855791</v>
          </cell>
          <cell r="K1019">
            <v>513.77975678557914</v>
          </cell>
          <cell r="U1019">
            <v>1851.2091168740008</v>
          </cell>
          <cell r="AD1019">
            <v>1504.5182502665375</v>
          </cell>
          <cell r="AK1019">
            <v>1660.942743406823</v>
          </cell>
        </row>
        <row r="1020">
          <cell r="C1020">
            <v>1249.99</v>
          </cell>
          <cell r="E1020">
            <v>1500</v>
          </cell>
          <cell r="G1020">
            <v>1686.6172695052364</v>
          </cell>
          <cell r="K1020">
            <v>436.62726950523643</v>
          </cell>
          <cell r="U1020">
            <v>1912.1161117066804</v>
          </cell>
          <cell r="AD1020">
            <v>1113.4208092463195</v>
          </cell>
          <cell r="AK1020">
            <v>1177.4916463141712</v>
          </cell>
        </row>
        <row r="1021">
          <cell r="C1021">
            <v>1106.5899999999999</v>
          </cell>
          <cell r="E1021">
            <v>1000</v>
          </cell>
          <cell r="G1021">
            <v>1467.0369179230129</v>
          </cell>
          <cell r="K1021">
            <v>360.44691792301296</v>
          </cell>
          <cell r="U1021">
            <v>1921.534144301575</v>
          </cell>
          <cell r="AD1021">
            <v>992.13590490411843</v>
          </cell>
          <cell r="AK1021">
            <v>949.26635248414414</v>
          </cell>
        </row>
        <row r="1022">
          <cell r="C1022">
            <v>999.99</v>
          </cell>
          <cell r="E1022">
            <v>580</v>
          </cell>
          <cell r="G1022">
            <v>1240.0142414660004</v>
          </cell>
          <cell r="K1022">
            <v>240.02424146600038</v>
          </cell>
          <cell r="U1022">
            <v>1869.0547576609406</v>
          </cell>
          <cell r="AD1022">
            <v>921.82703845743345</v>
          </cell>
          <cell r="AK1022">
            <v>778.33871212357644</v>
          </cell>
        </row>
        <row r="1023">
          <cell r="C1023">
            <v>1000</v>
          </cell>
          <cell r="E1023">
            <v>1174.24</v>
          </cell>
          <cell r="G1023">
            <v>1504.2093654107366</v>
          </cell>
          <cell r="K1023">
            <v>504.20936541073661</v>
          </cell>
          <cell r="U1023">
            <v>1862.4748144284695</v>
          </cell>
          <cell r="AD1023">
            <v>919.5775305823272</v>
          </cell>
          <cell r="AK1023">
            <v>939.59817563099921</v>
          </cell>
        </row>
        <row r="1024">
          <cell r="C1024">
            <v>979.99</v>
          </cell>
          <cell r="E1024">
            <v>1499.99</v>
          </cell>
          <cell r="G1024">
            <v>1637.9261125485182</v>
          </cell>
          <cell r="K1024">
            <v>657.93611254851817</v>
          </cell>
          <cell r="U1024">
            <v>1843.171792279456</v>
          </cell>
          <cell r="AD1024">
            <v>943.46889856817324</v>
          </cell>
          <cell r="AK1024">
            <v>1046.1282917845995</v>
          </cell>
        </row>
        <row r="1025">
          <cell r="C1025">
            <v>500</v>
          </cell>
          <cell r="E1025">
            <v>1594.98</v>
          </cell>
          <cell r="G1025">
            <v>1711.0855938775221</v>
          </cell>
          <cell r="K1025">
            <v>1211.0855938775221</v>
          </cell>
          <cell r="U1025">
            <v>1885.8692141972988</v>
          </cell>
          <cell r="AD1025">
            <v>1169.365967772178</v>
          </cell>
          <cell r="AK1025">
            <v>1244.4080929256711</v>
          </cell>
        </row>
        <row r="1026">
          <cell r="C1026">
            <v>2299</v>
          </cell>
          <cell r="E1026">
            <v>2156</v>
          </cell>
          <cell r="G1026">
            <v>2132.0381344513771</v>
          </cell>
          <cell r="K1026">
            <v>-166.96186554862288</v>
          </cell>
          <cell r="U1026">
            <v>2124.8511158493275</v>
          </cell>
          <cell r="AD1026">
            <v>1789.9526130377517</v>
          </cell>
          <cell r="AK1026">
            <v>1877.3389852009295</v>
          </cell>
        </row>
        <row r="1027">
          <cell r="C1027">
            <v>2597.96</v>
          </cell>
          <cell r="E1027">
            <v>2645.46</v>
          </cell>
          <cell r="G1027">
            <v>2461.6625354879943</v>
          </cell>
          <cell r="K1027">
            <v>-136.29746451200572</v>
          </cell>
          <cell r="U1027">
            <v>2281.5940045562602</v>
          </cell>
          <cell r="AD1027">
            <v>1917.8219227148893</v>
          </cell>
          <cell r="AK1027">
            <v>2115.4743431071511</v>
          </cell>
        </row>
        <row r="1028">
          <cell r="C1028">
            <v>2676.99</v>
          </cell>
          <cell r="E1028">
            <v>2649</v>
          </cell>
          <cell r="G1028">
            <v>2505.4001648499634</v>
          </cell>
          <cell r="K1028">
            <v>-171.58983515003638</v>
          </cell>
          <cell r="U1028">
            <v>2343.0293099867467</v>
          </cell>
          <cell r="AD1028">
            <v>2003.8596825817249</v>
          </cell>
          <cell r="AK1028">
            <v>2184.0708521077195</v>
          </cell>
        </row>
        <row r="1029">
          <cell r="C1029">
            <v>2648.89</v>
          </cell>
          <cell r="E1029">
            <v>2525</v>
          </cell>
          <cell r="G1029">
            <v>2437.7966728917654</v>
          </cell>
          <cell r="K1029">
            <v>-211.09332710823446</v>
          </cell>
          <cell r="U1029">
            <v>2326.2368257033377</v>
          </cell>
          <cell r="AD1029">
            <v>1946.8785702076311</v>
          </cell>
          <cell r="AK1029">
            <v>2106.3255883505794</v>
          </cell>
        </row>
        <row r="1030">
          <cell r="C1030">
            <v>2500.0100000000002</v>
          </cell>
          <cell r="E1030">
            <v>2314.42</v>
          </cell>
          <cell r="G1030">
            <v>2320.9922638720091</v>
          </cell>
          <cell r="K1030">
            <v>-179.01773612799116</v>
          </cell>
          <cell r="U1030">
            <v>2294.8429541305395</v>
          </cell>
          <cell r="AD1030">
            <v>1926.4546109929679</v>
          </cell>
          <cell r="AK1030">
            <v>2031.6301599539893</v>
          </cell>
        </row>
        <row r="1031">
          <cell r="C1031">
            <v>2423.23</v>
          </cell>
          <cell r="E1031">
            <v>1968</v>
          </cell>
          <cell r="G1031">
            <v>2112.392958868877</v>
          </cell>
          <cell r="K1031">
            <v>-310.83704113112299</v>
          </cell>
          <cell r="U1031">
            <v>2219.4453946586545</v>
          </cell>
          <cell r="AD1031">
            <v>1851.0343608001831</v>
          </cell>
          <cell r="AK1031">
            <v>1876.1401541280352</v>
          </cell>
        </row>
        <row r="1032">
          <cell r="C1032">
            <v>1594.98</v>
          </cell>
          <cell r="E1032">
            <v>1174.25</v>
          </cell>
          <cell r="G1032">
            <v>1636.9073803062074</v>
          </cell>
          <cell r="K1032">
            <v>41.927380306207397</v>
          </cell>
          <cell r="U1032">
            <v>2051.5407136179638</v>
          </cell>
          <cell r="AD1032">
            <v>1595.0821677101885</v>
          </cell>
          <cell r="AK1032">
            <v>1457.3724995364212</v>
          </cell>
        </row>
        <row r="1033">
          <cell r="C1033">
            <v>1499.99</v>
          </cell>
          <cell r="E1033">
            <v>500</v>
          </cell>
          <cell r="G1033">
            <v>1262.6108492732928</v>
          </cell>
          <cell r="K1033">
            <v>-237.37915072670717</v>
          </cell>
          <cell r="U1033">
            <v>1952.5287345874021</v>
          </cell>
          <cell r="AD1033">
            <v>1140.67089339014</v>
          </cell>
          <cell r="AK1033">
            <v>925.21947045111256</v>
          </cell>
        </row>
        <row r="1034">
          <cell r="C1034">
            <v>1446.07</v>
          </cell>
          <cell r="E1034">
            <v>804</v>
          </cell>
          <cell r="G1034">
            <v>1271.5229218554778</v>
          </cell>
          <cell r="K1034">
            <v>-174.54707814452217</v>
          </cell>
          <cell r="U1034">
            <v>1770.6467311288052</v>
          </cell>
          <cell r="AD1034">
            <v>1059.6995119792218</v>
          </cell>
          <cell r="AK1034">
            <v>938.74147427971127</v>
          </cell>
        </row>
        <row r="1035">
          <cell r="C1035">
            <v>1446.06</v>
          </cell>
          <cell r="E1035">
            <v>980</v>
          </cell>
          <cell r="G1035">
            <v>1308.114203958181</v>
          </cell>
          <cell r="K1035">
            <v>-137.94579604181899</v>
          </cell>
          <cell r="U1035">
            <v>1710.4327831463943</v>
          </cell>
          <cell r="AD1035">
            <v>1170.4017744340745</v>
          </cell>
          <cell r="AK1035">
            <v>1067.3679688961161</v>
          </cell>
        </row>
        <row r="1036">
          <cell r="C1036">
            <v>1249</v>
          </cell>
          <cell r="E1036">
            <v>1148.71</v>
          </cell>
          <cell r="G1036">
            <v>1362.9950142089683</v>
          </cell>
          <cell r="K1036">
            <v>113.99501420896831</v>
          </cell>
          <cell r="U1036">
            <v>1680.552704462787</v>
          </cell>
          <cell r="AD1036">
            <v>1261.7073511031831</v>
          </cell>
          <cell r="AK1036">
            <v>1180.9210881412885</v>
          </cell>
        </row>
        <row r="1037">
          <cell r="C1037">
            <v>1228.7</v>
          </cell>
          <cell r="E1037">
            <v>1148.7</v>
          </cell>
          <cell r="G1037">
            <v>1363.1510644204145</v>
          </cell>
          <cell r="K1037">
            <v>134.45106442041447</v>
          </cell>
          <cell r="U1037">
            <v>1680.7760926152787</v>
          </cell>
          <cell r="AD1037">
            <v>1270.1550606969377</v>
          </cell>
          <cell r="AK1037">
            <v>1187.2893384421991</v>
          </cell>
        </row>
        <row r="1038">
          <cell r="C1038">
            <v>1228.71</v>
          </cell>
          <cell r="E1038">
            <v>1148.7</v>
          </cell>
          <cell r="G1038">
            <v>1390.6397939265935</v>
          </cell>
          <cell r="K1038">
            <v>161.92979392659345</v>
          </cell>
          <cell r="U1038">
            <v>1719.0900123057454</v>
          </cell>
          <cell r="AD1038">
            <v>1298.1789848318786</v>
          </cell>
          <cell r="AK1038">
            <v>1210.3567456609323</v>
          </cell>
        </row>
        <row r="1039">
          <cell r="C1039">
            <v>1446.06</v>
          </cell>
          <cell r="E1039">
            <v>1446.06</v>
          </cell>
          <cell r="G1039">
            <v>1562.9601684521331</v>
          </cell>
          <cell r="K1039">
            <v>116.90016845213313</v>
          </cell>
          <cell r="U1039">
            <v>1771.9886540024872</v>
          </cell>
          <cell r="AD1039">
            <v>1455.9935418953783</v>
          </cell>
          <cell r="AK1039">
            <v>1413.5601843932227</v>
          </cell>
        </row>
        <row r="1040">
          <cell r="C1040">
            <v>1684.99</v>
          </cell>
          <cell r="E1040">
            <v>2199.0100000000002</v>
          </cell>
          <cell r="G1040">
            <v>2067.744277942129</v>
          </cell>
          <cell r="K1040">
            <v>382.75427794212897</v>
          </cell>
          <cell r="U1040">
            <v>2004.5778621541212</v>
          </cell>
          <cell r="AD1040">
            <v>1613.6850674313091</v>
          </cell>
          <cell r="AK1040">
            <v>1750.6812416526507</v>
          </cell>
        </row>
        <row r="1041">
          <cell r="C1041">
            <v>2097.2399999999998</v>
          </cell>
          <cell r="E1041">
            <v>2199</v>
          </cell>
          <cell r="G1041">
            <v>2211.0016689735776</v>
          </cell>
          <cell r="K1041">
            <v>113.7616689735778</v>
          </cell>
          <cell r="U1041">
            <v>2210.8899080636256</v>
          </cell>
          <cell r="AD1041">
            <v>1944.3727465374504</v>
          </cell>
          <cell r="AK1041">
            <v>2009.4752547800088</v>
          </cell>
        </row>
        <row r="1042">
          <cell r="C1042">
            <v>2630.02</v>
          </cell>
          <cell r="E1042">
            <v>1250</v>
          </cell>
          <cell r="G1042">
            <v>1913.2039476382561</v>
          </cell>
          <cell r="K1042">
            <v>-716.81605236174391</v>
          </cell>
          <cell r="U1042">
            <v>2402.6190116897196</v>
          </cell>
          <cell r="AD1042">
            <v>2578.5903996886373</v>
          </cell>
          <cell r="AK1042">
            <v>2235.0736521389085</v>
          </cell>
        </row>
        <row r="1043">
          <cell r="C1043">
            <v>2570.6799999999998</v>
          </cell>
          <cell r="E1043">
            <v>1446.06</v>
          </cell>
          <cell r="G1043">
            <v>2007.5176795937778</v>
          </cell>
          <cell r="K1043">
            <v>-563.16232040622208</v>
          </cell>
          <cell r="U1043">
            <v>2410.8421575950779</v>
          </cell>
          <cell r="AD1043">
            <v>2583.9001637731981</v>
          </cell>
          <cell r="AK1043">
            <v>2293.3204082371408</v>
          </cell>
        </row>
        <row r="1044">
          <cell r="C1044">
            <v>2000</v>
          </cell>
          <cell r="E1044">
            <v>1249.99</v>
          </cell>
          <cell r="G1044">
            <v>1902.8825990898094</v>
          </cell>
          <cell r="K1044">
            <v>-97.117400910190554</v>
          </cell>
          <cell r="U1044">
            <v>2387.5114388414586</v>
          </cell>
          <cell r="AD1044">
            <v>2446.9881821139015</v>
          </cell>
          <cell r="AK1044">
            <v>2135.3052364984778</v>
          </cell>
        </row>
        <row r="1045">
          <cell r="C1045">
            <v>2099.0100000000002</v>
          </cell>
          <cell r="E1045">
            <v>1106.5899999999999</v>
          </cell>
          <cell r="G1045">
            <v>1804.5135810377151</v>
          </cell>
          <cell r="K1045">
            <v>-294.49641896228513</v>
          </cell>
          <cell r="U1045">
            <v>2338.5475281639956</v>
          </cell>
          <cell r="AD1045">
            <v>2245.5074477565149</v>
          </cell>
          <cell r="AK1045">
            <v>1941.9664960645337</v>
          </cell>
        </row>
        <row r="1046">
          <cell r="C1046">
            <v>1944.23</v>
          </cell>
          <cell r="E1046">
            <v>999.99</v>
          </cell>
          <cell r="G1046">
            <v>1693.158413087619</v>
          </cell>
          <cell r="K1046">
            <v>-251.07158691238101</v>
          </cell>
          <cell r="U1046">
            <v>2246.6073351974537</v>
          </cell>
          <cell r="AD1046">
            <v>1862.467137042051</v>
          </cell>
          <cell r="AK1046">
            <v>1620.0400913357535</v>
          </cell>
        </row>
        <row r="1047">
          <cell r="C1047">
            <v>2099</v>
          </cell>
          <cell r="E1047">
            <v>1000</v>
          </cell>
          <cell r="G1047">
            <v>1729.3620849041235</v>
          </cell>
          <cell r="K1047">
            <v>-369.63791509587645</v>
          </cell>
          <cell r="U1047">
            <v>2299.2716290700664</v>
          </cell>
          <cell r="AD1047">
            <v>2268.4937655436233</v>
          </cell>
          <cell r="AK1047">
            <v>1928.1594419164473</v>
          </cell>
        </row>
        <row r="1048">
          <cell r="C1048">
            <v>2499</v>
          </cell>
          <cell r="E1048">
            <v>979.99</v>
          </cell>
          <cell r="G1048">
            <v>1773.9018484898652</v>
          </cell>
          <cell r="K1048">
            <v>-725.09815151013481</v>
          </cell>
          <cell r="U1048">
            <v>2377.5201471258588</v>
          </cell>
          <cell r="AD1048">
            <v>2492.0051463506352</v>
          </cell>
          <cell r="AK1048">
            <v>2094.5454813177303</v>
          </cell>
        </row>
        <row r="1049">
          <cell r="C1049">
            <v>2700</v>
          </cell>
          <cell r="E1049">
            <v>500</v>
          </cell>
          <cell r="G1049">
            <v>1574.9342296235836</v>
          </cell>
          <cell r="K1049">
            <v>-1125.0657703764164</v>
          </cell>
          <cell r="U1049">
            <v>2404.1505321290515</v>
          </cell>
          <cell r="AD1049">
            <v>2579.579555842507</v>
          </cell>
          <cell r="AK1049">
            <v>2029.8102888545914</v>
          </cell>
        </row>
        <row r="1050">
          <cell r="C1050">
            <v>2700</v>
          </cell>
          <cell r="E1050">
            <v>2299</v>
          </cell>
          <cell r="G1050">
            <v>2403.8059537685604</v>
          </cell>
          <cell r="K1050">
            <v>-296.19404623143964</v>
          </cell>
          <cell r="U1050">
            <v>2426.0907575953006</v>
          </cell>
          <cell r="AD1050">
            <v>2593.7380551101105</v>
          </cell>
          <cell r="AK1050">
            <v>2535.7896309149141</v>
          </cell>
        </row>
        <row r="1051">
          <cell r="C1051">
            <v>2700</v>
          </cell>
          <cell r="E1051">
            <v>2597.96</v>
          </cell>
          <cell r="G1051">
            <v>2553.3449419387198</v>
          </cell>
          <cell r="K1051">
            <v>-146.65505806128022</v>
          </cell>
          <cell r="U1051">
            <v>2447.0498341925359</v>
          </cell>
          <cell r="AD1051">
            <v>2607.2428715631031</v>
          </cell>
          <cell r="AK1051">
            <v>2629.0617813270551</v>
          </cell>
        </row>
        <row r="1052">
          <cell r="C1052">
            <v>2700</v>
          </cell>
          <cell r="E1052">
            <v>2676.99</v>
          </cell>
          <cell r="G1052">
            <v>2555.5814032612834</v>
          </cell>
          <cell r="K1052">
            <v>-144.41859673871659</v>
          </cell>
          <cell r="U1052">
            <v>2397.9001416187439</v>
          </cell>
          <cell r="AD1052">
            <v>2575.5419543907228</v>
          </cell>
          <cell r="AK1052">
            <v>2624.6575338393636</v>
          </cell>
        </row>
        <row r="1053">
          <cell r="C1053">
            <v>2483.87</v>
          </cell>
          <cell r="E1053">
            <v>2648.89</v>
          </cell>
          <cell r="G1053">
            <v>2499.5376284140521</v>
          </cell>
          <cell r="K1053">
            <v>15.66762841405216</v>
          </cell>
          <cell r="U1053">
            <v>2334.5420327179963</v>
          </cell>
          <cell r="AD1053">
            <v>2534.5085211571422</v>
          </cell>
          <cell r="AK1053">
            <v>2583.1213061346994</v>
          </cell>
        </row>
        <row r="1054">
          <cell r="C1054">
            <v>2199.89</v>
          </cell>
          <cell r="E1054">
            <v>2500.0100000000002</v>
          </cell>
          <cell r="G1054">
            <v>2400.2045800471369</v>
          </cell>
          <cell r="K1054">
            <v>200.31458004713704</v>
          </cell>
          <cell r="U1054">
            <v>2287.9218285942989</v>
          </cell>
          <cell r="AD1054">
            <v>2504.1874833848451</v>
          </cell>
          <cell r="AK1054">
            <v>2517.221303829278</v>
          </cell>
        </row>
        <row r="1055">
          <cell r="C1055">
            <v>1850</v>
          </cell>
          <cell r="E1055">
            <v>2423.23</v>
          </cell>
          <cell r="G1055">
            <v>2316.1932807860103</v>
          </cell>
          <cell r="K1055">
            <v>466.19328078601029</v>
          </cell>
          <cell r="U1055">
            <v>2216.3202636791011</v>
          </cell>
          <cell r="AD1055">
            <v>2457.3943667414214</v>
          </cell>
          <cell r="AK1055">
            <v>2457.5466267489023</v>
          </cell>
        </row>
        <row r="1056">
          <cell r="C1056">
            <v>2199.88</v>
          </cell>
          <cell r="E1056">
            <v>1594.98</v>
          </cell>
          <cell r="G1056">
            <v>1841.8046451157461</v>
          </cell>
          <cell r="K1056">
            <v>-358.07535488425401</v>
          </cell>
          <cell r="U1056">
            <v>2072.4330160965565</v>
          </cell>
          <cell r="AD1056">
            <v>2250.0572358975814</v>
          </cell>
          <cell r="AK1056">
            <v>2067.0483662144916</v>
          </cell>
        </row>
        <row r="1057">
          <cell r="C1057">
            <v>1749.99</v>
          </cell>
          <cell r="E1057">
            <v>1499.99</v>
          </cell>
          <cell r="G1057">
            <v>1762.0919200180379</v>
          </cell>
          <cell r="K1057">
            <v>12.101920018037845</v>
          </cell>
          <cell r="U1057">
            <v>2019.7422779533081</v>
          </cell>
          <cell r="AD1057">
            <v>2084.2819244854736</v>
          </cell>
          <cell r="AK1057">
            <v>1913.6120404665776</v>
          </cell>
        </row>
        <row r="1058">
          <cell r="C1058">
            <v>2499.9899999999998</v>
          </cell>
          <cell r="E1058">
            <v>1446.07</v>
          </cell>
          <cell r="G1058">
            <v>1702.2744713704278</v>
          </cell>
          <cell r="K1058">
            <v>-797.71552862957196</v>
          </cell>
          <cell r="U1058">
            <v>1969.1239842527539</v>
          </cell>
          <cell r="AD1058">
            <v>2196.4194986426428</v>
          </cell>
          <cell r="AK1058">
            <v>1980.7535837650714</v>
          </cell>
        </row>
        <row r="1059">
          <cell r="C1059">
            <v>2280.0100000000002</v>
          </cell>
          <cell r="E1059">
            <v>1446.06</v>
          </cell>
          <cell r="G1059">
            <v>1711.6159828591744</v>
          </cell>
          <cell r="K1059">
            <v>-568.39401714082578</v>
          </cell>
          <cell r="U1059">
            <v>1982.460888195079</v>
          </cell>
          <cell r="AD1059">
            <v>2105.9415255553868</v>
          </cell>
          <cell r="AK1059">
            <v>1913.2890235689838</v>
          </cell>
        </row>
        <row r="1060">
          <cell r="C1060">
            <v>2144.42</v>
          </cell>
          <cell r="E1060">
            <v>1249</v>
          </cell>
          <cell r="G1060">
            <v>1630.3176043453623</v>
          </cell>
          <cell r="K1060">
            <v>-514.1023956546378</v>
          </cell>
          <cell r="U1060">
            <v>1993.6810540499173</v>
          </cell>
          <cell r="AD1060">
            <v>2045.9787727729772</v>
          </cell>
          <cell r="AK1060">
            <v>1814.5484054916867</v>
          </cell>
        </row>
        <row r="1061">
          <cell r="C1061">
            <v>1999.99</v>
          </cell>
          <cell r="E1061">
            <v>1228.7</v>
          </cell>
          <cell r="G1061">
            <v>1624.9111836542197</v>
          </cell>
          <cell r="K1061">
            <v>-375.0788163457803</v>
          </cell>
          <cell r="U1061">
            <v>1999.080094818677</v>
          </cell>
          <cell r="AD1061">
            <v>2068.5552854091429</v>
          </cell>
          <cell r="AK1061">
            <v>1826.228528017625</v>
          </cell>
        </row>
        <row r="1062">
          <cell r="C1062">
            <v>2144.42</v>
          </cell>
          <cell r="E1062">
            <v>1228.71</v>
          </cell>
          <cell r="G1062">
            <v>1636.3691498949374</v>
          </cell>
          <cell r="K1062">
            <v>-508.05085010506264</v>
          </cell>
          <cell r="U1062">
            <v>2015.4621313475109</v>
          </cell>
          <cell r="AD1062">
            <v>2054.9355165056577</v>
          </cell>
          <cell r="AK1062">
            <v>1816.7728157642396</v>
          </cell>
        </row>
        <row r="1063">
          <cell r="C1063">
            <v>2400.0100000000002</v>
          </cell>
          <cell r="E1063">
            <v>1446.06</v>
          </cell>
          <cell r="G1063">
            <v>1771.6269074162228</v>
          </cell>
          <cell r="K1063">
            <v>-628.3830925837774</v>
          </cell>
          <cell r="U1063">
            <v>2068.4055470079693</v>
          </cell>
          <cell r="AD1063">
            <v>2114.7951716812468</v>
          </cell>
          <cell r="AK1063">
            <v>1924.1104273834596</v>
          </cell>
        </row>
        <row r="1064">
          <cell r="C1064">
            <v>2349.9899999999998</v>
          </cell>
          <cell r="E1064">
            <v>1684.99</v>
          </cell>
          <cell r="G1064">
            <v>2014.2696036274292</v>
          </cell>
          <cell r="K1064">
            <v>-335.72039637257058</v>
          </cell>
          <cell r="U1064">
            <v>2262.8897700105845</v>
          </cell>
          <cell r="AD1064">
            <v>2463.1198058465434</v>
          </cell>
          <cell r="AK1064">
            <v>2261.1931155879947</v>
          </cell>
        </row>
        <row r="1065">
          <cell r="C1065">
            <v>2569.0100000000002</v>
          </cell>
          <cell r="E1065">
            <v>2097.2399999999998</v>
          </cell>
          <cell r="G1065">
            <v>2301.3778617389362</v>
          </cell>
          <cell r="K1065">
            <v>-267.63213826106403</v>
          </cell>
          <cell r="U1065">
            <v>2409.7477419297302</v>
          </cell>
          <cell r="AD1065">
            <v>2583.1936704914242</v>
          </cell>
          <cell r="AK1065">
            <v>2471.663802892856</v>
          </cell>
        </row>
        <row r="1066">
          <cell r="C1066">
            <v>2700</v>
          </cell>
          <cell r="E1066">
            <v>2630.02</v>
          </cell>
          <cell r="G1066">
            <v>2657.8062099999779</v>
          </cell>
          <cell r="K1066">
            <v>-42.193790000022091</v>
          </cell>
          <cell r="U1066">
            <v>2579.5199715277395</v>
          </cell>
          <cell r="AD1066">
            <v>2692.161362527766</v>
          </cell>
          <cell r="AK1066">
            <v>2707.818466410456</v>
          </cell>
        </row>
        <row r="1067">
          <cell r="C1067">
            <v>2700</v>
          </cell>
          <cell r="E1067">
            <v>2570.6799999999998</v>
          </cell>
          <cell r="G1067">
            <v>2644.0050104699085</v>
          </cell>
          <cell r="K1067">
            <v>-55.994989530091516</v>
          </cell>
          <cell r="U1067">
            <v>2598.7949275816718</v>
          </cell>
          <cell r="AD1067">
            <v>2704.4579229954552</v>
          </cell>
          <cell r="AK1067">
            <v>2701.6400235801962</v>
          </cell>
        </row>
        <row r="1068">
          <cell r="C1068">
            <v>2699.01</v>
          </cell>
          <cell r="E1068">
            <v>2000</v>
          </cell>
          <cell r="G1068">
            <v>2396.4030194128227</v>
          </cell>
          <cell r="K1068">
            <v>-302.60698058717753</v>
          </cell>
          <cell r="U1068">
            <v>2614.4462147120485</v>
          </cell>
          <cell r="AD1068">
            <v>2698.2507875726133</v>
          </cell>
          <cell r="AK1068">
            <v>2540.865821886146</v>
          </cell>
        </row>
        <row r="1069">
          <cell r="C1069">
            <v>2499.98</v>
          </cell>
          <cell r="E1069">
            <v>2099.0100000000002</v>
          </cell>
          <cell r="G1069">
            <v>2435.0673962263509</v>
          </cell>
          <cell r="K1069">
            <v>-64.912603773649153</v>
          </cell>
          <cell r="U1069">
            <v>2605.381496322394</v>
          </cell>
          <cell r="AD1069">
            <v>2586.8177222934837</v>
          </cell>
          <cell r="AK1069">
            <v>2483.7756521239007</v>
          </cell>
        </row>
        <row r="1070">
          <cell r="C1070">
            <v>2182.23</v>
          </cell>
          <cell r="E1070">
            <v>1944.23</v>
          </cell>
          <cell r="G1070">
            <v>2323.4818520952349</v>
          </cell>
          <cell r="K1070">
            <v>141.25185209523488</v>
          </cell>
          <cell r="U1070">
            <v>2544.0135333262278</v>
          </cell>
          <cell r="AD1070">
            <v>2061.0633439756994</v>
          </cell>
          <cell r="AK1070">
            <v>2042.6849386298895</v>
          </cell>
        </row>
        <row r="1071">
          <cell r="C1071">
            <v>2199</v>
          </cell>
          <cell r="E1071">
            <v>2099</v>
          </cell>
          <cell r="G1071">
            <v>2425.350179185637</v>
          </cell>
          <cell r="K1071">
            <v>226.35017918563699</v>
          </cell>
          <cell r="U1071">
            <v>2591.0252772179829</v>
          </cell>
          <cell r="AD1071">
            <v>2401.8272186844042</v>
          </cell>
          <cell r="AK1071">
            <v>2343.8644480192411</v>
          </cell>
        </row>
        <row r="1072">
          <cell r="C1072">
            <v>2499.9899999999998</v>
          </cell>
          <cell r="E1072">
            <v>2499</v>
          </cell>
          <cell r="G1072">
            <v>2612.0799290081395</v>
          </cell>
          <cell r="K1072">
            <v>112.08992900813973</v>
          </cell>
          <cell r="U1072">
            <v>2599.5405023575986</v>
          </cell>
          <cell r="AD1072">
            <v>2584.1230490203661</v>
          </cell>
          <cell r="AK1072">
            <v>2591.3896377132173</v>
          </cell>
        </row>
        <row r="1073">
          <cell r="C1073">
            <v>2677</v>
          </cell>
          <cell r="E1073">
            <v>2700</v>
          </cell>
          <cell r="G1073">
            <v>2704.2841773876089</v>
          </cell>
          <cell r="K1073">
            <v>27.284177387608906</v>
          </cell>
          <cell r="U1073">
            <v>2601.4145868614996</v>
          </cell>
          <cell r="AD1073">
            <v>2706.1280421200227</v>
          </cell>
          <cell r="AK1073">
            <v>2738.5487749110566</v>
          </cell>
        </row>
        <row r="1074">
          <cell r="C1074">
            <v>2700</v>
          </cell>
          <cell r="E1074">
            <v>2700</v>
          </cell>
          <cell r="G1074">
            <v>2728.7440418908172</v>
          </cell>
          <cell r="K1074">
            <v>28.744041890817243</v>
          </cell>
          <cell r="U1074">
            <v>2637.6002412447906</v>
          </cell>
          <cell r="AD1074">
            <v>2729.1710180081391</v>
          </cell>
          <cell r="AK1074">
            <v>2757.5236026090547</v>
          </cell>
        </row>
        <row r="1075">
          <cell r="C1075">
            <v>2700</v>
          </cell>
          <cell r="E1075">
            <v>2700</v>
          </cell>
          <cell r="G1075">
            <v>2743.7886955881759</v>
          </cell>
          <cell r="K1075">
            <v>43.788695588175869</v>
          </cell>
          <cell r="U1075">
            <v>2659.8834832700086</v>
          </cell>
          <cell r="AD1075">
            <v>2743.3367946568396</v>
          </cell>
          <cell r="AK1075">
            <v>2769.1875688678624</v>
          </cell>
        </row>
        <row r="1076">
          <cell r="C1076">
            <v>2700</v>
          </cell>
          <cell r="E1076">
            <v>2700</v>
          </cell>
          <cell r="G1076">
            <v>2712.5443754749813</v>
          </cell>
          <cell r="K1076">
            <v>12.54437547498128</v>
          </cell>
          <cell r="U1076">
            <v>2613.6286245176634</v>
          </cell>
          <cell r="AD1076">
            <v>2713.9114380257515</v>
          </cell>
          <cell r="AK1076">
            <v>2744.958247543394</v>
          </cell>
        </row>
        <row r="1077">
          <cell r="C1077">
            <v>2499.98</v>
          </cell>
          <cell r="E1077">
            <v>2483.87</v>
          </cell>
          <cell r="G1077">
            <v>2580.1604254603553</v>
          </cell>
          <cell r="K1077">
            <v>80.180425460355309</v>
          </cell>
          <cell r="U1077">
            <v>2562.5052146105263</v>
          </cell>
          <cell r="AD1077">
            <v>2681.2946421073048</v>
          </cell>
          <cell r="AK1077">
            <v>2658.7112257358381</v>
          </cell>
        </row>
        <row r="1078">
          <cell r="C1078">
            <v>2648.89</v>
          </cell>
          <cell r="E1078">
            <v>2199.89</v>
          </cell>
          <cell r="G1078">
            <v>2426.9329572999577</v>
          </cell>
          <cell r="K1078">
            <v>-221.95704270004217</v>
          </cell>
          <cell r="U1078">
            <v>2526.0082178487846</v>
          </cell>
          <cell r="AD1078">
            <v>2657.9462057860183</v>
          </cell>
          <cell r="AK1078">
            <v>2561.4513284618274</v>
          </cell>
        </row>
        <row r="1079">
          <cell r="C1079">
            <v>2168.2399999999998</v>
          </cell>
          <cell r="E1079">
            <v>1850</v>
          </cell>
          <cell r="G1079">
            <v>2220.7704313926661</v>
          </cell>
          <cell r="K1079">
            <v>52.530431392666287</v>
          </cell>
          <cell r="U1079">
            <v>2455.5926041569473</v>
          </cell>
          <cell r="AD1079">
            <v>2612.7416841539552</v>
          </cell>
          <cell r="AK1079">
            <v>2428.0741327082128</v>
          </cell>
        </row>
        <row r="1080">
          <cell r="C1080">
            <v>2168.2399999999998</v>
          </cell>
          <cell r="E1080">
            <v>2199.88</v>
          </cell>
          <cell r="G1080">
            <v>2279.782796799077</v>
          </cell>
          <cell r="K1080">
            <v>111.54279679907722</v>
          </cell>
          <cell r="U1080">
            <v>2310.3055439366908</v>
          </cell>
          <cell r="AD1080">
            <v>2518.7594259311545</v>
          </cell>
          <cell r="AK1080">
            <v>2446.7656479044176</v>
          </cell>
        </row>
        <row r="1081">
          <cell r="C1081">
            <v>2140</v>
          </cell>
          <cell r="E1081">
            <v>1749.99</v>
          </cell>
          <cell r="G1081">
            <v>2014.2693288644177</v>
          </cell>
          <cell r="K1081">
            <v>-125.73067113558227</v>
          </cell>
          <cell r="U1081">
            <v>2220.1829146851105</v>
          </cell>
          <cell r="AD1081">
            <v>2265.6513793875411</v>
          </cell>
          <cell r="AK1081">
            <v>2128.3966680570802</v>
          </cell>
        </row>
        <row r="1082">
          <cell r="C1082">
            <v>2234.2800000000002</v>
          </cell>
          <cell r="E1082">
            <v>2499.9899999999998</v>
          </cell>
          <cell r="G1082">
            <v>2282.9358928210058</v>
          </cell>
          <cell r="K1082">
            <v>48.655892821005637</v>
          </cell>
          <cell r="U1082">
            <v>2118.0321344730164</v>
          </cell>
          <cell r="AD1082">
            <v>2270.8394274270477</v>
          </cell>
          <cell r="AK1082">
            <v>2333.5453701298165</v>
          </cell>
        </row>
        <row r="1083">
          <cell r="C1083">
            <v>2228.29</v>
          </cell>
          <cell r="E1083">
            <v>2280.0100000000002</v>
          </cell>
          <cell r="G1083">
            <v>2146.9891696945879</v>
          </cell>
          <cell r="K1083">
            <v>-81.300830305412092</v>
          </cell>
          <cell r="U1083">
            <v>2065.6282985044727</v>
          </cell>
          <cell r="AD1083">
            <v>2160.4940948107396</v>
          </cell>
          <cell r="AK1083">
            <v>2187.5247167547591</v>
          </cell>
        </row>
        <row r="1084">
          <cell r="C1084">
            <v>2183.23</v>
          </cell>
          <cell r="E1084">
            <v>2144.42</v>
          </cell>
          <cell r="G1084">
            <v>2048.7511644429869</v>
          </cell>
          <cell r="K1084">
            <v>-134.4788355570131</v>
          </cell>
          <cell r="U1084">
            <v>2012.7379275680269</v>
          </cell>
          <cell r="AD1084">
            <v>2054.4007727933558</v>
          </cell>
          <cell r="AK1084">
            <v>2067.8490314396804</v>
          </cell>
        </row>
        <row r="1085">
          <cell r="C1085">
            <v>1749.99</v>
          </cell>
          <cell r="E1085">
            <v>1999.99</v>
          </cell>
          <cell r="G1085">
            <v>1952.6016204244834</v>
          </cell>
          <cell r="K1085">
            <v>202.61162042448336</v>
          </cell>
          <cell r="U1085">
            <v>1968.728273475117</v>
          </cell>
          <cell r="AD1085">
            <v>1953.5580530616717</v>
          </cell>
          <cell r="AK1085">
            <v>1950.1088434001485</v>
          </cell>
        </row>
        <row r="1086">
          <cell r="C1086">
            <v>1594.98</v>
          </cell>
          <cell r="E1086">
            <v>2144.42</v>
          </cell>
          <cell r="G1086">
            <v>1999.5587235868534</v>
          </cell>
          <cell r="K1086">
            <v>404.57872358685336</v>
          </cell>
          <cell r="U1086">
            <v>1942.5311538899314</v>
          </cell>
          <cell r="AD1086">
            <v>1999.0111502013688</v>
          </cell>
          <cell r="AK1086">
            <v>2022.7296409830851</v>
          </cell>
        </row>
        <row r="1087">
          <cell r="C1087">
            <v>1684.99</v>
          </cell>
          <cell r="E1087">
            <v>2400.0100000000002</v>
          </cell>
          <cell r="G1087">
            <v>2127.7782792106109</v>
          </cell>
          <cell r="K1087">
            <v>442.78827921061088</v>
          </cell>
          <cell r="U1087">
            <v>1960.457884023539</v>
          </cell>
          <cell r="AD1087">
            <v>2019.3600899449475</v>
          </cell>
          <cell r="AK1087">
            <v>2109.1547803362146</v>
          </cell>
        </row>
        <row r="1088">
          <cell r="C1088">
            <v>2206.2800000000002</v>
          </cell>
          <cell r="E1088">
            <v>2349.9899999999998</v>
          </cell>
          <cell r="G1088">
            <v>2224.6811229631476</v>
          </cell>
          <cell r="K1088">
            <v>18.401122963147373</v>
          </cell>
          <cell r="U1088">
            <v>2131.8862200800904</v>
          </cell>
          <cell r="AD1088">
            <v>2255.8039397569264</v>
          </cell>
          <cell r="AK1088">
            <v>2281.6707972906552</v>
          </cell>
        </row>
        <row r="1089">
          <cell r="C1089">
            <v>2244.9899999999998</v>
          </cell>
          <cell r="E1089">
            <v>2569.0100000000002</v>
          </cell>
          <cell r="G1089">
            <v>2407.0070594794415</v>
          </cell>
          <cell r="K1089">
            <v>162.01705947944174</v>
          </cell>
          <cell r="U1089">
            <v>2252.4078389492042</v>
          </cell>
          <cell r="AD1089">
            <v>2481.0133289826599</v>
          </cell>
          <cell r="AK1089">
            <v>2517.0763416491823</v>
          </cell>
        </row>
        <row r="1090">
          <cell r="C1090">
            <v>2700</v>
          </cell>
          <cell r="E1090">
            <v>2700</v>
          </cell>
          <cell r="G1090">
            <v>2546.1575735299948</v>
          </cell>
          <cell r="K1090">
            <v>-153.84242647000519</v>
          </cell>
          <cell r="U1090">
            <v>2368.8731517959495</v>
          </cell>
          <cell r="AD1090">
            <v>2556.7669829744245</v>
          </cell>
          <cell r="AK1090">
            <v>2615.5087075627166</v>
          </cell>
        </row>
        <row r="1091">
          <cell r="C1091">
            <v>2676.99</v>
          </cell>
          <cell r="E1091">
            <v>2700</v>
          </cell>
          <cell r="G1091">
            <v>2511.0922638457259</v>
          </cell>
          <cell r="K1091">
            <v>-165.89773615427384</v>
          </cell>
          <cell r="U1091">
            <v>2317.6621132828441</v>
          </cell>
          <cell r="AD1091">
            <v>2523.5429491073628</v>
          </cell>
          <cell r="AK1091">
            <v>2588.1269982433482</v>
          </cell>
        </row>
        <row r="1092">
          <cell r="C1092">
            <v>2481.9899999999998</v>
          </cell>
          <cell r="E1092">
            <v>2699.01</v>
          </cell>
          <cell r="G1092">
            <v>2503.411094018923</v>
          </cell>
          <cell r="K1092">
            <v>21.421094018923213</v>
          </cell>
          <cell r="U1092">
            <v>2307.1157104827016</v>
          </cell>
          <cell r="AD1092">
            <v>2252.7301444272489</v>
          </cell>
          <cell r="AK1092">
            <v>2383.4964370881926</v>
          </cell>
        </row>
        <row r="1093">
          <cell r="C1093">
            <v>1799.99</v>
          </cell>
          <cell r="E1093">
            <v>2499.98</v>
          </cell>
          <cell r="G1093">
            <v>2385.5677410744665</v>
          </cell>
          <cell r="K1093">
            <v>585.57774107446653</v>
          </cell>
          <cell r="U1093">
            <v>2266.6418684961191</v>
          </cell>
          <cell r="AD1093">
            <v>2247.2239020167135</v>
          </cell>
          <cell r="AK1093">
            <v>2322.7772911309003</v>
          </cell>
        </row>
        <row r="1094">
          <cell r="C1094">
            <v>1049.99</v>
          </cell>
          <cell r="E1094">
            <v>2182.23</v>
          </cell>
          <cell r="G1094">
            <v>2150.4161306340302</v>
          </cell>
          <cell r="K1094">
            <v>1100.4261306340302</v>
          </cell>
          <cell r="U1094">
            <v>2134.2420921856956</v>
          </cell>
          <cell r="AD1094">
            <v>1794.9874125452088</v>
          </cell>
          <cell r="AK1094">
            <v>1888.7834329576713</v>
          </cell>
        </row>
        <row r="1095">
          <cell r="C1095">
            <v>1446.06</v>
          </cell>
          <cell r="E1095">
            <v>2199</v>
          </cell>
          <cell r="G1095">
            <v>2175.777433091087</v>
          </cell>
          <cell r="K1095">
            <v>729.71743309108706</v>
          </cell>
          <cell r="U1095">
            <v>2159.9069475116848</v>
          </cell>
          <cell r="AD1095">
            <v>2104.3410928099556</v>
          </cell>
          <cell r="AK1095">
            <v>2127.4920923794821</v>
          </cell>
        </row>
        <row r="1096">
          <cell r="C1096">
            <v>1594.98</v>
          </cell>
          <cell r="E1096">
            <v>2499.9899999999998</v>
          </cell>
          <cell r="G1096">
            <v>2340.4364042278448</v>
          </cell>
          <cell r="K1096">
            <v>745.45640422784481</v>
          </cell>
          <cell r="U1096">
            <v>2201.1234232351235</v>
          </cell>
          <cell r="AD1096">
            <v>2325.5825549367946</v>
          </cell>
          <cell r="AK1096">
            <v>2378.6943895630775</v>
          </cell>
        </row>
        <row r="1097">
          <cell r="C1097">
            <v>2210.0100000000002</v>
          </cell>
          <cell r="E1097">
            <v>2677</v>
          </cell>
          <cell r="G1097">
            <v>2450.3486890370514</v>
          </cell>
          <cell r="K1097">
            <v>240.33868903705115</v>
          </cell>
          <cell r="U1097">
            <v>2244.3951918016955</v>
          </cell>
          <cell r="AD1097">
            <v>2451.5201585934401</v>
          </cell>
          <cell r="AK1097">
            <v>2524.171102439982</v>
          </cell>
        </row>
        <row r="1098">
          <cell r="C1098">
            <v>2700</v>
          </cell>
          <cell r="E1098">
            <v>2700</v>
          </cell>
          <cell r="G1098">
            <v>2524.939375755207</v>
          </cell>
          <cell r="K1098">
            <v>-175.06062424479296</v>
          </cell>
          <cell r="U1098">
            <v>2337.8685102851432</v>
          </cell>
          <cell r="AD1098">
            <v>2536.6677828623669</v>
          </cell>
          <cell r="AK1098">
            <v>2598.9444701104926</v>
          </cell>
        </row>
        <row r="1099">
          <cell r="C1099">
            <v>2700</v>
          </cell>
          <cell r="E1099">
            <v>2700</v>
          </cell>
          <cell r="G1099">
            <v>2548.8843296415944</v>
          </cell>
          <cell r="K1099">
            <v>-151.11567035840562</v>
          </cell>
          <cell r="U1099">
            <v>2372.8611956289224</v>
          </cell>
          <cell r="AD1099">
            <v>2559.3488816627105</v>
          </cell>
          <cell r="AK1099">
            <v>2617.6363836643845</v>
          </cell>
        </row>
        <row r="1100">
          <cell r="C1100">
            <v>2647.99</v>
          </cell>
          <cell r="E1100">
            <v>2700</v>
          </cell>
          <cell r="G1100">
            <v>2510.2280426615944</v>
          </cell>
          <cell r="K1100">
            <v>-137.76195733840541</v>
          </cell>
          <cell r="U1100">
            <v>2316.4017264323174</v>
          </cell>
          <cell r="AD1100">
            <v>2522.7235938069498</v>
          </cell>
          <cell r="AK1100">
            <v>2587.4516605381555</v>
          </cell>
        </row>
        <row r="1101">
          <cell r="C1101">
            <v>2570.0100000000002</v>
          </cell>
          <cell r="E1101">
            <v>2499.98</v>
          </cell>
          <cell r="G1101">
            <v>2402.9975915265459</v>
          </cell>
          <cell r="K1101">
            <v>-167.01240847345434</v>
          </cell>
          <cell r="U1101">
            <v>2292.0089029463252</v>
          </cell>
          <cell r="AD1101">
            <v>2506.8501435760982</v>
          </cell>
          <cell r="AK1101">
            <v>2519.40792500218</v>
          </cell>
        </row>
        <row r="1102">
          <cell r="C1102">
            <v>2448.89</v>
          </cell>
          <cell r="E1102">
            <v>2648.89</v>
          </cell>
          <cell r="G1102">
            <v>2471.7818151811971</v>
          </cell>
          <cell r="K1102">
            <v>22.891815181197217</v>
          </cell>
          <cell r="U1102">
            <v>2294.0688697242877</v>
          </cell>
          <cell r="AD1102">
            <v>2508.1918454824354</v>
          </cell>
          <cell r="AK1102">
            <v>2561.430075892285</v>
          </cell>
        </row>
        <row r="1103">
          <cell r="C1103">
            <v>2349.9899999999998</v>
          </cell>
          <cell r="E1103">
            <v>2168.2399999999998</v>
          </cell>
          <cell r="G1103">
            <v>2234.8581098598961</v>
          </cell>
          <cell r="K1103">
            <v>-115.13189014010368</v>
          </cell>
          <cell r="U1103">
            <v>2265.7347364398702</v>
          </cell>
          <cell r="AD1103">
            <v>2337.88355119875</v>
          </cell>
          <cell r="AK1103">
            <v>2299.8311093810894</v>
          </cell>
        </row>
        <row r="1104">
          <cell r="C1104">
            <v>2278.23</v>
          </cell>
          <cell r="E1104">
            <v>2168.2399999999998</v>
          </cell>
          <cell r="G1104">
            <v>2147.9632187367388</v>
          </cell>
          <cell r="K1104">
            <v>-130.26678126326124</v>
          </cell>
          <cell r="U1104">
            <v>2139.8358682135586</v>
          </cell>
          <cell r="AD1104">
            <v>2205.7689388453646</v>
          </cell>
          <cell r="AK1104">
            <v>2194.4426973979612</v>
          </cell>
        </row>
        <row r="1105">
          <cell r="C1105">
            <v>2133.9899999999998</v>
          </cell>
          <cell r="E1105">
            <v>2140</v>
          </cell>
          <cell r="G1105">
            <v>2068.6341284367054</v>
          </cell>
          <cell r="K1105">
            <v>-65.355871563294386</v>
          </cell>
          <cell r="U1105">
            <v>2044.0844222628075</v>
          </cell>
          <cell r="AD1105">
            <v>2067.0353837960447</v>
          </cell>
          <cell r="AK1105">
            <v>2077.6610550333858</v>
          </cell>
        </row>
        <row r="1106">
          <cell r="C1106">
            <v>2000</v>
          </cell>
          <cell r="E1106">
            <v>2234.2800000000002</v>
          </cell>
          <cell r="G1106">
            <v>2017.8730020857556</v>
          </cell>
          <cell r="K1106">
            <v>17.873002085755616</v>
          </cell>
          <cell r="U1106">
            <v>1910.7708836891452</v>
          </cell>
          <cell r="AD1106">
            <v>2072.2005688143954</v>
          </cell>
          <cell r="AK1106">
            <v>2100.956107279304</v>
          </cell>
        </row>
        <row r="1107">
          <cell r="C1107">
            <v>1594.98</v>
          </cell>
          <cell r="E1107">
            <v>2228.29</v>
          </cell>
          <cell r="G1107">
            <v>1997.7299902210452</v>
          </cell>
          <cell r="K1107">
            <v>402.74999022104521</v>
          </cell>
          <cell r="U1107">
            <v>1886.0423313615283</v>
          </cell>
          <cell r="AD1107">
            <v>2030.7978212184871</v>
          </cell>
          <cell r="AK1107">
            <v>2066.920058250977</v>
          </cell>
        </row>
        <row r="1108">
          <cell r="C1108">
            <v>2100</v>
          </cell>
          <cell r="E1108">
            <v>2183.23</v>
          </cell>
          <cell r="G1108">
            <v>2000.1933235827692</v>
          </cell>
          <cell r="K1108">
            <v>-99.806676417230847</v>
          </cell>
          <cell r="U1108">
            <v>1918.4638938691987</v>
          </cell>
          <cell r="AD1108">
            <v>1988.6842925033334</v>
          </cell>
          <cell r="AK1108">
            <v>2024.4368502373586</v>
          </cell>
        </row>
        <row r="1109">
          <cell r="C1109">
            <v>1594.97</v>
          </cell>
          <cell r="E1109">
            <v>1749.99</v>
          </cell>
          <cell r="G1109">
            <v>1778.6916131280141</v>
          </cell>
          <cell r="K1109">
            <v>183.72161312801404</v>
          </cell>
          <cell r="U1109">
            <v>1882.2935996339766</v>
          </cell>
          <cell r="AD1109">
            <v>1958.2413119516505</v>
          </cell>
          <cell r="AK1109">
            <v>1880.690521025859</v>
          </cell>
        </row>
        <row r="1110">
          <cell r="C1110">
            <v>1594.98</v>
          </cell>
          <cell r="E1110">
            <v>1594.98</v>
          </cell>
          <cell r="G1110">
            <v>1723.7149011341853</v>
          </cell>
          <cell r="K1110">
            <v>128.73490113418529</v>
          </cell>
          <cell r="U1110">
            <v>1903.7786144520451</v>
          </cell>
          <cell r="AD1110">
            <v>1978.7579218345481</v>
          </cell>
          <cell r="AK1110">
            <v>1854.606013721716</v>
          </cell>
        </row>
        <row r="1111">
          <cell r="C1111">
            <v>1957.63</v>
          </cell>
          <cell r="E1111">
            <v>1684.99</v>
          </cell>
          <cell r="G1111">
            <v>1780.3936478648084</v>
          </cell>
          <cell r="K1111">
            <v>-177.23635213519174</v>
          </cell>
          <cell r="U1111">
            <v>1926.4427483704767</v>
          </cell>
          <cell r="AD1111">
            <v>1994.0704464407272</v>
          </cell>
          <cell r="AK1111">
            <v>1891.982158345028</v>
          </cell>
        </row>
        <row r="1112">
          <cell r="C1112">
            <v>2423.31</v>
          </cell>
          <cell r="E1112">
            <v>2206.2800000000002</v>
          </cell>
          <cell r="G1112">
            <v>2144.9142212482166</v>
          </cell>
          <cell r="K1112">
            <v>-278.39577875178338</v>
          </cell>
          <cell r="U1112">
            <v>2110.6239993487434</v>
          </cell>
          <cell r="AD1112">
            <v>2181.1687079062121</v>
          </cell>
          <cell r="AK1112">
            <v>2184.9845840670191</v>
          </cell>
        </row>
        <row r="1113">
          <cell r="C1113">
            <v>2050</v>
          </cell>
          <cell r="E1113">
            <v>2244.9899999999998</v>
          </cell>
          <cell r="G1113">
            <v>2244.8077963898404</v>
          </cell>
          <cell r="K1113">
            <v>194.80779638984041</v>
          </cell>
          <cell r="U1113">
            <v>2229.7446199749102</v>
          </cell>
          <cell r="AD1113">
            <v>2259.5757510008189</v>
          </cell>
          <cell r="AK1113">
            <v>2260.2838366096216</v>
          </cell>
        </row>
        <row r="1114">
          <cell r="C1114">
            <v>2630.01</v>
          </cell>
          <cell r="E1114">
            <v>2700</v>
          </cell>
          <cell r="G1114">
            <v>2558.946018505485</v>
          </cell>
          <cell r="K1114">
            <v>-71.063981494515247</v>
          </cell>
          <cell r="U1114">
            <v>2387.5840725079415</v>
          </cell>
          <cell r="AD1114">
            <v>2568.8740034897464</v>
          </cell>
          <cell r="AK1114">
            <v>2625.4855405673629</v>
          </cell>
        </row>
        <row r="1115">
          <cell r="C1115">
            <v>2451</v>
          </cell>
          <cell r="E1115">
            <v>2676.99</v>
          </cell>
          <cell r="G1115">
            <v>2557.153789857085</v>
          </cell>
          <cell r="K1115">
            <v>106.15378985708503</v>
          </cell>
          <cell r="U1115">
            <v>2400.2031484220097</v>
          </cell>
          <cell r="AD1115">
            <v>2577.0298540941312</v>
          </cell>
          <cell r="AK1115">
            <v>2625.8835568327399</v>
          </cell>
        </row>
        <row r="1116">
          <cell r="C1116">
            <v>2000.01</v>
          </cell>
          <cell r="E1116">
            <v>2481.9899999999998</v>
          </cell>
          <cell r="G1116">
            <v>2475.2804222593777</v>
          </cell>
          <cell r="K1116">
            <v>475.27042225937771</v>
          </cell>
          <cell r="U1116">
            <v>2409.5043228214381</v>
          </cell>
          <cell r="AD1116">
            <v>2481.4354087108886</v>
          </cell>
          <cell r="AK1116">
            <v>2500.7669737407055</v>
          </cell>
        </row>
        <row r="1117">
          <cell r="C1117">
            <v>2249.38</v>
          </cell>
          <cell r="E1117">
            <v>1799.99</v>
          </cell>
          <cell r="G1117">
            <v>2160.8052858490628</v>
          </cell>
          <cell r="K1117">
            <v>-88.574714150937325</v>
          </cell>
          <cell r="U1117">
            <v>2400.8242123185209</v>
          </cell>
          <cell r="AD1117">
            <v>2423.2195862224953</v>
          </cell>
          <cell r="AK1117">
            <v>2269.1490116540208</v>
          </cell>
        </row>
        <row r="1118">
          <cell r="C1118">
            <v>2049.9899999999998</v>
          </cell>
          <cell r="E1118">
            <v>1049.99</v>
          </cell>
          <cell r="G1118">
            <v>1772.4349095309562</v>
          </cell>
          <cell r="K1118">
            <v>-277.55509046904353</v>
          </cell>
          <cell r="U1118">
            <v>2329.100651355513</v>
          </cell>
          <cell r="AD1118">
            <v>2177.258774822998</v>
          </cell>
          <cell r="AK1118">
            <v>1874.5988955129944</v>
          </cell>
        </row>
        <row r="1119">
          <cell r="C1119">
            <v>2198.98</v>
          </cell>
          <cell r="E1119">
            <v>1446.06</v>
          </cell>
          <cell r="G1119">
            <v>1993.7705761586431</v>
          </cell>
          <cell r="K1119">
            <v>-205.20942384135697</v>
          </cell>
          <cell r="U1119">
            <v>2390.7056460757267</v>
          </cell>
          <cell r="AD1119">
            <v>2275.9724088894673</v>
          </cell>
          <cell r="AK1119">
            <v>2060.5856144738377</v>
          </cell>
        </row>
        <row r="1120">
          <cell r="C1120">
            <v>2451</v>
          </cell>
          <cell r="E1120">
            <v>1594.98</v>
          </cell>
          <cell r="G1120">
            <v>2104.481148865013</v>
          </cell>
          <cell r="K1120">
            <v>-346.51885113498702</v>
          </cell>
          <cell r="U1120">
            <v>2454.251587994675</v>
          </cell>
          <cell r="AD1120">
            <v>2466.2650021202908</v>
          </cell>
          <cell r="AK1120">
            <v>2247.672659278036</v>
          </cell>
        </row>
        <row r="1121">
          <cell r="C1121">
            <v>2640</v>
          </cell>
          <cell r="E1121">
            <v>2210.0100000000002</v>
          </cell>
          <cell r="G1121">
            <v>2402.2134699161661</v>
          </cell>
          <cell r="K1121">
            <v>-237.7865300838339</v>
          </cell>
          <cell r="U1121">
            <v>2482.8800982268567</v>
          </cell>
          <cell r="AD1121">
            <v>2619.605310614872</v>
          </cell>
          <cell r="AK1121">
            <v>2533.4071506510536</v>
          </cell>
        </row>
        <row r="1122">
          <cell r="C1122">
            <v>2700</v>
          </cell>
          <cell r="E1122">
            <v>2700</v>
          </cell>
          <cell r="G1122">
            <v>2679.1977275063555</v>
          </cell>
          <cell r="K1122">
            <v>-20.802272493644523</v>
          </cell>
          <cell r="U1122">
            <v>2564.3585525596009</v>
          </cell>
          <cell r="AD1122">
            <v>2682.4788585825208</v>
          </cell>
          <cell r="AK1122">
            <v>2719.0728260992178</v>
          </cell>
        </row>
        <row r="1123">
          <cell r="C1123">
            <v>2700</v>
          </cell>
          <cell r="E1123">
            <v>2700</v>
          </cell>
          <cell r="G1123">
            <v>2701.97507389569</v>
          </cell>
          <cell r="K1123">
            <v>1.9750738956900022</v>
          </cell>
          <cell r="U1123">
            <v>2598.0013121865613</v>
          </cell>
          <cell r="AD1123">
            <v>2703.9519150931792</v>
          </cell>
          <cell r="AK1123">
            <v>2736.7567394313123</v>
          </cell>
        </row>
        <row r="1124">
          <cell r="C1124">
            <v>2700</v>
          </cell>
          <cell r="E1124">
            <v>2647.99</v>
          </cell>
          <cell r="G1124">
            <v>2654.3295045806317</v>
          </cell>
          <cell r="K1124">
            <v>-45.670495419368308</v>
          </cell>
          <cell r="U1124">
            <v>2562.3840144824208</v>
          </cell>
          <cell r="AD1124">
            <v>2681.2171948152727</v>
          </cell>
          <cell r="AK1124">
            <v>2703.7428934556424</v>
          </cell>
        </row>
        <row r="1125">
          <cell r="C1125">
            <v>2630.01</v>
          </cell>
          <cell r="E1125">
            <v>2570.0100000000002</v>
          </cell>
          <cell r="G1125">
            <v>2579.0593788226288</v>
          </cell>
          <cell r="K1125">
            <v>-50.950621177371431</v>
          </cell>
          <cell r="U1125">
            <v>2503.4409151179771</v>
          </cell>
          <cell r="AD1125">
            <v>2473.122751694561</v>
          </cell>
          <cell r="AK1125">
            <v>2522.988653373543</v>
          </cell>
        </row>
        <row r="1126">
          <cell r="C1126">
            <v>2624.01</v>
          </cell>
          <cell r="E1126">
            <v>2448.89</v>
          </cell>
          <cell r="G1126">
            <v>2496.3473917621559</v>
          </cell>
          <cell r="K1126">
            <v>-127.66260823784432</v>
          </cell>
          <cell r="U1126">
            <v>2462.3894758843271</v>
          </cell>
          <cell r="AD1126">
            <v>2496.3041566899219</v>
          </cell>
          <cell r="AK1126">
            <v>2505.2880165762258</v>
          </cell>
        </row>
        <row r="1127">
          <cell r="C1127">
            <v>2451.0100000000002</v>
          </cell>
          <cell r="E1127">
            <v>2349.9899999999998</v>
          </cell>
          <cell r="G1127">
            <v>2407.5248612658734</v>
          </cell>
          <cell r="K1127">
            <v>-43.485138734126849</v>
          </cell>
          <cell r="U1127">
            <v>2397.731511692753</v>
          </cell>
          <cell r="AD1127">
            <v>2339.8290336837308</v>
          </cell>
          <cell r="AK1127">
            <v>2357.354318711893</v>
          </cell>
        </row>
        <row r="1128">
          <cell r="C1128">
            <v>2292.2800000000002</v>
          </cell>
          <cell r="E1128">
            <v>2278.23</v>
          </cell>
          <cell r="G1128">
            <v>2305.9403324934501</v>
          </cell>
          <cell r="K1128">
            <v>13.660332493449914</v>
          </cell>
          <cell r="U1128">
            <v>2296.7675023079119</v>
          </cell>
          <cell r="AD1128">
            <v>2267.348624321864</v>
          </cell>
          <cell r="AK1128">
            <v>2278.4016423904827</v>
          </cell>
        </row>
        <row r="1129">
          <cell r="C1129">
            <v>2198.9899999999998</v>
          </cell>
          <cell r="E1129">
            <v>2133.9899999999998</v>
          </cell>
          <cell r="G1129">
            <v>2170.4635625052197</v>
          </cell>
          <cell r="K1129">
            <v>-28.526437494780112</v>
          </cell>
          <cell r="U1129">
            <v>2194.7687871609778</v>
          </cell>
          <cell r="AD1129">
            <v>2079.362975745822</v>
          </cell>
          <cell r="AK1129">
            <v>2092.4738271247415</v>
          </cell>
        </row>
        <row r="1130">
          <cell r="C1130">
            <v>2188.11</v>
          </cell>
          <cell r="E1130">
            <v>2000</v>
          </cell>
          <cell r="G1130">
            <v>2052.05932007302</v>
          </cell>
          <cell r="K1130">
            <v>-136.05067992698014</v>
          </cell>
          <cell r="U1130">
            <v>2111.3015549498577</v>
          </cell>
          <cell r="AD1130">
            <v>2072.8495862702921</v>
          </cell>
          <cell r="AK1130">
            <v>2046.7942123596404</v>
          </cell>
        </row>
        <row r="1131">
          <cell r="C1131">
            <v>1875</v>
          </cell>
          <cell r="E1131">
            <v>1594.98</v>
          </cell>
          <cell r="G1131">
            <v>1847.454823507358</v>
          </cell>
          <cell r="K1131">
            <v>-27.545176492641986</v>
          </cell>
          <cell r="U1131">
            <v>2080.553848219357</v>
          </cell>
          <cell r="AD1131">
            <v>2124.3726894642923</v>
          </cell>
          <cell r="AK1131">
            <v>1972.8223163045132</v>
          </cell>
        </row>
        <row r="1132">
          <cell r="C1132">
            <v>1800</v>
          </cell>
          <cell r="E1132">
            <v>2100</v>
          </cell>
          <cell r="G1132">
            <v>2062.9642808113413</v>
          </cell>
          <cell r="K1132">
            <v>262.96428081134127</v>
          </cell>
          <cell r="U1132">
            <v>2061.9165641065665</v>
          </cell>
          <cell r="AD1132">
            <v>2111.9855045449731</v>
          </cell>
          <cell r="AK1132">
            <v>2101.3673496149217</v>
          </cell>
        </row>
        <row r="1133">
          <cell r="C1133">
            <v>2188.11</v>
          </cell>
          <cell r="E1133">
            <v>1594.97</v>
          </cell>
          <cell r="G1133">
            <v>1855.0775258272133</v>
          </cell>
          <cell r="K1133">
            <v>-333.03247417278681</v>
          </cell>
          <cell r="U1133">
            <v>2091.5232952913793</v>
          </cell>
          <cell r="AD1133">
            <v>1882.6496045055255</v>
          </cell>
          <cell r="AK1133">
            <v>1791.3753180685712</v>
          </cell>
        </row>
        <row r="1134">
          <cell r="C1134">
            <v>2188.11</v>
          </cell>
          <cell r="E1134">
            <v>1594.98</v>
          </cell>
          <cell r="G1134">
            <v>1877.8720722822127</v>
          </cell>
          <cell r="K1134">
            <v>-310.23792771778744</v>
          </cell>
          <cell r="U1134">
            <v>2124.3474924347793</v>
          </cell>
          <cell r="AD1134">
            <v>2132.9043911451936</v>
          </cell>
          <cell r="AK1134">
            <v>1981.3377965902653</v>
          </cell>
        </row>
        <row r="1135">
          <cell r="C1135">
            <v>1738.01</v>
          </cell>
          <cell r="E1135">
            <v>1957.63</v>
          </cell>
          <cell r="G1135">
            <v>2075.769943155532</v>
          </cell>
          <cell r="K1135">
            <v>337.75994315553203</v>
          </cell>
          <cell r="U1135">
            <v>2173.1975934668153</v>
          </cell>
          <cell r="AD1135">
            <v>2208.3026095944988</v>
          </cell>
          <cell r="AK1135">
            <v>2140.0623428460767</v>
          </cell>
        </row>
        <row r="1136">
          <cell r="C1136">
            <v>2499.98</v>
          </cell>
          <cell r="E1136">
            <v>2423.31</v>
          </cell>
          <cell r="G1136">
            <v>2415.3969710952751</v>
          </cell>
          <cell r="K1136">
            <v>-84.58302890472487</v>
          </cell>
          <cell r="U1136">
            <v>2360.7139560202959</v>
          </cell>
          <cell r="AD1136">
            <v>2517.5230114126625</v>
          </cell>
          <cell r="AK1136">
            <v>2509.5625570136162</v>
          </cell>
        </row>
        <row r="1137">
          <cell r="C1137">
            <v>2700</v>
          </cell>
          <cell r="E1137">
            <v>2050</v>
          </cell>
          <cell r="G1137">
            <v>2326.4502361315263</v>
          </cell>
          <cell r="K1137">
            <v>-373.54976386847375</v>
          </cell>
          <cell r="U1137">
            <v>2477.9225824385594</v>
          </cell>
          <cell r="AD1137">
            <v>2529.5792779011617</v>
          </cell>
          <cell r="AK1137">
            <v>2421.4431387051504</v>
          </cell>
        </row>
        <row r="1138">
          <cell r="C1138">
            <v>2700</v>
          </cell>
          <cell r="E1138">
            <v>2630.01</v>
          </cell>
          <cell r="G1138">
            <v>2669.5349605685069</v>
          </cell>
          <cell r="K1138">
            <v>-30.465039431493096</v>
          </cell>
          <cell r="U1138">
            <v>2596.8554989241966</v>
          </cell>
          <cell r="AD1138">
            <v>2703.2213037272131</v>
          </cell>
          <cell r="AK1138">
            <v>2716.9238415526274</v>
          </cell>
        </row>
        <row r="1139">
          <cell r="C1139">
            <v>2700</v>
          </cell>
          <cell r="E1139">
            <v>2451</v>
          </cell>
          <cell r="G1139">
            <v>2564.4004013930371</v>
          </cell>
          <cell r="K1139">
            <v>-135.5995986069629</v>
          </cell>
          <cell r="U1139">
            <v>2561.1932617609527</v>
          </cell>
          <cell r="AD1139">
            <v>2607.1326740147761</v>
          </cell>
          <cell r="AK1139">
            <v>2593.7908413140381</v>
          </cell>
        </row>
        <row r="1140">
          <cell r="C1140">
            <v>2700</v>
          </cell>
          <cell r="E1140">
            <v>2000.01</v>
          </cell>
          <cell r="G1140">
            <v>2342.7304252384565</v>
          </cell>
          <cell r="K1140">
            <v>-357.26957476154348</v>
          </cell>
          <cell r="U1140">
            <v>2535.1858172707252</v>
          </cell>
          <cell r="AD1140">
            <v>2514.4339636112181</v>
          </cell>
          <cell r="AK1140">
            <v>2398.9100568764648</v>
          </cell>
        </row>
        <row r="1141">
          <cell r="C1141">
            <v>2393.5700000000002</v>
          </cell>
          <cell r="E1141">
            <v>2249.38</v>
          </cell>
          <cell r="G1141">
            <v>2430.4528640223189</v>
          </cell>
          <cell r="K1141">
            <v>36.882864022318699</v>
          </cell>
          <cell r="U1141">
            <v>2498.2203500468077</v>
          </cell>
          <cell r="AD1141">
            <v>2396.6537827829752</v>
          </cell>
          <cell r="AK1141">
            <v>2377.085180261086</v>
          </cell>
        </row>
        <row r="1142">
          <cell r="C1142">
            <v>1499.98</v>
          </cell>
          <cell r="E1142">
            <v>2049.9899999999998</v>
          </cell>
          <cell r="G1142">
            <v>2253.2490355300879</v>
          </cell>
          <cell r="K1142">
            <v>753.26903553008788</v>
          </cell>
          <cell r="U1142">
            <v>2370.5829443244074</v>
          </cell>
          <cell r="AD1142">
            <v>1949.460909120884</v>
          </cell>
          <cell r="AK1142">
            <v>1979.8020573003432</v>
          </cell>
        </row>
        <row r="1143">
          <cell r="C1143">
            <v>1499.99</v>
          </cell>
          <cell r="E1143">
            <v>2198.98</v>
          </cell>
          <cell r="G1143">
            <v>2337.0617419103601</v>
          </cell>
          <cell r="K1143">
            <v>837.07174191036006</v>
          </cell>
          <cell r="U1143">
            <v>2394.5929932280851</v>
          </cell>
          <cell r="AD1143">
            <v>1964.9966224070004</v>
          </cell>
          <cell r="AK1143">
            <v>2033.5419455312363</v>
          </cell>
        </row>
        <row r="1144">
          <cell r="C1144">
            <v>2349.98</v>
          </cell>
          <cell r="E1144">
            <v>2451</v>
          </cell>
          <cell r="G1144">
            <v>2501.0880567821132</v>
          </cell>
          <cell r="K1144">
            <v>151.10805678211318</v>
          </cell>
          <cell r="U1144">
            <v>2467.9526272703133</v>
          </cell>
          <cell r="AD1144">
            <v>2404.1174963687254</v>
          </cell>
          <cell r="AK1144">
            <v>2436.7235030062789</v>
          </cell>
        </row>
        <row r="1145">
          <cell r="C1145">
            <v>2648.88</v>
          </cell>
          <cell r="E1145">
            <v>2640</v>
          </cell>
          <cell r="G1145">
            <v>2589.9623287159638</v>
          </cell>
          <cell r="K1145">
            <v>-58.91767128403626</v>
          </cell>
          <cell r="U1145">
            <v>2472.9010364555688</v>
          </cell>
          <cell r="AD1145">
            <v>2599.1324943496229</v>
          </cell>
          <cell r="AK1145">
            <v>2635.6889028542337</v>
          </cell>
        </row>
        <row r="1146">
          <cell r="C1146">
            <v>2700</v>
          </cell>
          <cell r="E1146">
            <v>2700</v>
          </cell>
          <cell r="G1146">
            <v>2643.5686768851074</v>
          </cell>
          <cell r="K1146">
            <v>-56.431323114892621</v>
          </cell>
          <cell r="U1146">
            <v>2511.8316695189915</v>
          </cell>
          <cell r="AD1146">
            <v>2648.8622486593349</v>
          </cell>
          <cell r="AK1146">
            <v>2691.3848318111163</v>
          </cell>
        </row>
        <row r="1147">
          <cell r="C1147">
            <v>2700</v>
          </cell>
          <cell r="E1147">
            <v>2700</v>
          </cell>
          <cell r="G1147">
            <v>2646.0340686425861</v>
          </cell>
          <cell r="K1147">
            <v>-53.965931357413865</v>
          </cell>
          <cell r="U1147">
            <v>2515.4623786215998</v>
          </cell>
          <cell r="AD1147">
            <v>2651.1895074903277</v>
          </cell>
          <cell r="AK1147">
            <v>2693.301792463682</v>
          </cell>
        </row>
        <row r="1148">
          <cell r="C1148">
            <v>2700</v>
          </cell>
          <cell r="E1148">
            <v>2700</v>
          </cell>
          <cell r="G1148">
            <v>2574.7377656280723</v>
          </cell>
          <cell r="K1148">
            <v>-125.26223437192766</v>
          </cell>
          <cell r="U1148">
            <v>2410.7136510044184</v>
          </cell>
          <cell r="AD1148">
            <v>2583.8172100143865</v>
          </cell>
          <cell r="AK1148">
            <v>2637.798675920651</v>
          </cell>
        </row>
        <row r="1149">
          <cell r="C1149">
            <v>1940</v>
          </cell>
          <cell r="E1149">
            <v>2630.01</v>
          </cell>
          <cell r="G1149">
            <v>2463.104824341458</v>
          </cell>
          <cell r="K1149">
            <v>523.10482434145797</v>
          </cell>
          <cell r="U1149">
            <v>2293.8717994405633</v>
          </cell>
          <cell r="AD1149">
            <v>2482.8281881028561</v>
          </cell>
          <cell r="AK1149">
            <v>2537.1393947691577</v>
          </cell>
        </row>
        <row r="1150">
          <cell r="C1150">
            <v>1685</v>
          </cell>
          <cell r="E1150">
            <v>2624.01</v>
          </cell>
          <cell r="G1150">
            <v>2397.8410592888813</v>
          </cell>
          <cell r="K1150">
            <v>712.8410592888813</v>
          </cell>
          <cell r="U1150">
            <v>2203.0004233533873</v>
          </cell>
          <cell r="AD1150">
            <v>2351.6130858011657</v>
          </cell>
          <cell r="AK1150">
            <v>2432.4558057074</v>
          </cell>
        </row>
        <row r="1151">
          <cell r="C1151">
            <v>2048.11</v>
          </cell>
          <cell r="E1151">
            <v>2451.0100000000002</v>
          </cell>
          <cell r="G1151">
            <v>2223.2581962718996</v>
          </cell>
          <cell r="K1151">
            <v>175.14819627189945</v>
          </cell>
          <cell r="U1151">
            <v>2064.0559870769121</v>
          </cell>
          <cell r="AD1151">
            <v>2258.9684133197834</v>
          </cell>
          <cell r="AK1151">
            <v>2308.5667408400118</v>
          </cell>
        </row>
        <row r="1152">
          <cell r="C1152">
            <v>2048.11</v>
          </cell>
          <cell r="E1152">
            <v>2292.2800000000002</v>
          </cell>
          <cell r="G1152">
            <v>1984.662165802255</v>
          </cell>
          <cell r="K1152">
            <v>-63.447834197745124</v>
          </cell>
          <cell r="U1152">
            <v>1826.6455837701687</v>
          </cell>
          <cell r="AD1152">
            <v>1933.0433629295903</v>
          </cell>
          <cell r="AK1152">
            <v>2007.9543514389859</v>
          </cell>
        </row>
        <row r="1153">
          <cell r="C1153">
            <v>1483.99</v>
          </cell>
          <cell r="E1153">
            <v>2198.9899999999998</v>
          </cell>
          <cell r="G1153">
            <v>1822.9831449426256</v>
          </cell>
          <cell r="K1153">
            <v>338.99314494262558</v>
          </cell>
          <cell r="U1153">
            <v>1659.4573573876278</v>
          </cell>
          <cell r="AD1153">
            <v>1499.2927833863505</v>
          </cell>
          <cell r="AK1153">
            <v>1647.2701412051711</v>
          </cell>
        </row>
        <row r="1154">
          <cell r="C1154">
            <v>1594.98</v>
          </cell>
          <cell r="E1154">
            <v>2188.11</v>
          </cell>
          <cell r="G1154">
            <v>1655.6427012369095</v>
          </cell>
          <cell r="K1154">
            <v>60.66270123690947</v>
          </cell>
          <cell r="U1154">
            <v>1436.7066071542231</v>
          </cell>
          <cell r="AD1154">
            <v>1825.9797442829176</v>
          </cell>
          <cell r="AK1154">
            <v>1878.3147585060051</v>
          </cell>
        </row>
        <row r="1155">
          <cell r="C1155">
            <v>1499.99</v>
          </cell>
          <cell r="E1155">
            <v>1875</v>
          </cell>
          <cell r="G1155">
            <v>1469.268567340715</v>
          </cell>
          <cell r="K1155">
            <v>-30.721432659285028</v>
          </cell>
          <cell r="U1155">
            <v>1376.4067217230822</v>
          </cell>
          <cell r="AD1155">
            <v>1442.3289913700792</v>
          </cell>
          <cell r="AK1155">
            <v>1500.1176941308081</v>
          </cell>
        </row>
        <row r="1156">
          <cell r="C1156">
            <v>1250</v>
          </cell>
          <cell r="E1156">
            <v>1800</v>
          </cell>
          <cell r="G1156">
            <v>1393.8301225503892</v>
          </cell>
          <cell r="K1156">
            <v>143.83012255038921</v>
          </cell>
          <cell r="U1156">
            <v>1320.8669546965448</v>
          </cell>
          <cell r="AD1156">
            <v>1301.8412596967773</v>
          </cell>
          <cell r="AK1156">
            <v>1370.6075408474053</v>
          </cell>
        </row>
        <row r="1157">
          <cell r="C1157">
            <v>1333.34</v>
          </cell>
          <cell r="E1157">
            <v>2188.11</v>
          </cell>
          <cell r="G1157">
            <v>1512.7443920610949</v>
          </cell>
          <cell r="K1157">
            <v>179.404392061095</v>
          </cell>
          <cell r="U1157">
            <v>1245.7349593618073</v>
          </cell>
          <cell r="AD1157">
            <v>1245.5684781691452</v>
          </cell>
          <cell r="AK1157">
            <v>1430.5397338986934</v>
          </cell>
        </row>
        <row r="1158">
          <cell r="C1158">
            <v>1000</v>
          </cell>
          <cell r="E1158">
            <v>2188.11</v>
          </cell>
          <cell r="G1158">
            <v>1468.95544811942</v>
          </cell>
          <cell r="K1158">
            <v>468.95544811942</v>
          </cell>
          <cell r="U1158">
            <v>1188.2670400989336</v>
          </cell>
          <cell r="AD1158">
            <v>1070.8697528320054</v>
          </cell>
          <cell r="AK1158">
            <v>1295.6197045799636</v>
          </cell>
        </row>
        <row r="1159">
          <cell r="C1159">
            <v>999.99</v>
          </cell>
          <cell r="E1159">
            <v>1738.01</v>
          </cell>
          <cell r="G1159">
            <v>1250.2175022840629</v>
          </cell>
          <cell r="K1159">
            <v>250.22750228406289</v>
          </cell>
          <cell r="U1159">
            <v>1168.5673146123281</v>
          </cell>
          <cell r="AD1159">
            <v>898.06548393891808</v>
          </cell>
          <cell r="AK1159">
            <v>1040.6724545543582</v>
          </cell>
        </row>
        <row r="1160">
          <cell r="C1160">
            <v>1333.33</v>
          </cell>
          <cell r="E1160">
            <v>2499.98</v>
          </cell>
          <cell r="G1160">
            <v>1763.6419255890651</v>
          </cell>
          <cell r="K1160">
            <v>430.31192558906514</v>
          </cell>
          <cell r="U1160">
            <v>1392.0302389931767</v>
          </cell>
          <cell r="AD1160">
            <v>1282.0498383630757</v>
          </cell>
          <cell r="AK1160">
            <v>1552.0596766845465</v>
          </cell>
        </row>
        <row r="1161">
          <cell r="C1161">
            <v>580</v>
          </cell>
          <cell r="E1161">
            <v>2700</v>
          </cell>
          <cell r="G1161">
            <v>1977.59773160433</v>
          </cell>
          <cell r="K1161">
            <v>1397.59773160433</v>
          </cell>
          <cell r="U1161">
            <v>1559.9506712603161</v>
          </cell>
          <cell r="AD1161">
            <v>1429.2135794160822</v>
          </cell>
          <cell r="AK1161">
            <v>1726.9486830161886</v>
          </cell>
        </row>
        <row r="1162">
          <cell r="C1162">
            <v>1551.24</v>
          </cell>
          <cell r="E1162">
            <v>2700</v>
          </cell>
          <cell r="G1162">
            <v>2147.5519164304951</v>
          </cell>
          <cell r="K1162">
            <v>596.3119164304951</v>
          </cell>
          <cell r="U1162">
            <v>1796.2692642533657</v>
          </cell>
          <cell r="AD1162">
            <v>2077.3872353996849</v>
          </cell>
          <cell r="AK1162">
            <v>2227.1202376823644</v>
          </cell>
        </row>
        <row r="1163">
          <cell r="C1163">
            <v>2195.9899999999998</v>
          </cell>
          <cell r="E1163">
            <v>2700</v>
          </cell>
          <cell r="G1163">
            <v>2152.8003932139518</v>
          </cell>
          <cell r="K1163">
            <v>-43.189606786047989</v>
          </cell>
          <cell r="U1163">
            <v>1803.6527489298096</v>
          </cell>
          <cell r="AD1163">
            <v>1938.162524957922</v>
          </cell>
          <cell r="AK1163">
            <v>2122.6833658767473</v>
          </cell>
        </row>
        <row r="1164">
          <cell r="C1164">
            <v>2100</v>
          </cell>
          <cell r="E1164">
            <v>2700</v>
          </cell>
          <cell r="G1164">
            <v>2181.7972286415688</v>
          </cell>
          <cell r="K1164">
            <v>81.797228641568836</v>
          </cell>
          <cell r="U1164">
            <v>1844.5307753549841</v>
          </cell>
          <cell r="AD1164">
            <v>1626.9564992067644</v>
          </cell>
          <cell r="AK1164">
            <v>1890.4555061706515</v>
          </cell>
        </row>
        <row r="1165">
          <cell r="C1165">
            <v>2149</v>
          </cell>
          <cell r="E1165">
            <v>2393.5700000000002</v>
          </cell>
          <cell r="G1165">
            <v>2083.0563312295435</v>
          </cell>
          <cell r="K1165">
            <v>-65.943668770456497</v>
          </cell>
          <cell r="U1165">
            <v>1901.0020085070482</v>
          </cell>
          <cell r="AD1165">
            <v>1422.7018654680969</v>
          </cell>
          <cell r="AK1165">
            <v>1655.2980643512522</v>
          </cell>
        </row>
        <row r="1166">
          <cell r="C1166">
            <v>1499.99</v>
          </cell>
          <cell r="E1166">
            <v>1499.98</v>
          </cell>
          <cell r="G1166">
            <v>1604.6546811845119</v>
          </cell>
          <cell r="K1166">
            <v>104.66468118451189</v>
          </cell>
          <cell r="U1166">
            <v>1796.2918234198023</v>
          </cell>
          <cell r="AD1166">
            <v>1147.6020729963357</v>
          </cell>
          <cell r="AK1166">
            <v>1197.4458481964878</v>
          </cell>
        </row>
        <row r="1167">
          <cell r="C1167">
            <v>2244.0100000000002</v>
          </cell>
          <cell r="E1167">
            <v>1499.99</v>
          </cell>
          <cell r="G1167">
            <v>1680.4565580492617</v>
          </cell>
          <cell r="K1167">
            <v>-563.55344195073849</v>
          </cell>
          <cell r="U1167">
            <v>1903.3770867916537</v>
          </cell>
          <cell r="AD1167">
            <v>1508.8503968425575</v>
          </cell>
          <cell r="AK1167">
            <v>1474.7381232592159</v>
          </cell>
        </row>
        <row r="1168">
          <cell r="C1168">
            <v>2700</v>
          </cell>
          <cell r="E1168">
            <v>2349.98</v>
          </cell>
          <cell r="G1168">
            <v>2097.9501033104498</v>
          </cell>
          <cell r="K1168">
            <v>-602.04989668955022</v>
          </cell>
          <cell r="U1168">
            <v>1950.2083404225614</v>
          </cell>
          <cell r="AD1168">
            <v>1698.5028692444539</v>
          </cell>
          <cell r="AK1168">
            <v>1853.3644160452554</v>
          </cell>
        </row>
        <row r="1169">
          <cell r="C1169">
            <v>2700</v>
          </cell>
          <cell r="E1169">
            <v>2648.88</v>
          </cell>
          <cell r="G1169">
            <v>2243.4497267941424</v>
          </cell>
          <cell r="K1169">
            <v>-456.55027320585759</v>
          </cell>
          <cell r="U1169">
            <v>1964.8453793192493</v>
          </cell>
          <cell r="AD1169">
            <v>1754.4337859442467</v>
          </cell>
          <cell r="AK1169">
            <v>1978.3143008940024</v>
          </cell>
        </row>
        <row r="1170">
          <cell r="C1170">
            <v>2499.0100000000002</v>
          </cell>
          <cell r="E1170">
            <v>2700</v>
          </cell>
          <cell r="G1170">
            <v>2329.6283944717452</v>
          </cell>
          <cell r="K1170">
            <v>-169.38160552825502</v>
          </cell>
          <cell r="U1170">
            <v>2055.0433851170001</v>
          </cell>
          <cell r="AD1170">
            <v>2086.9474561235138</v>
          </cell>
          <cell r="AK1170">
            <v>2247.0507273852568</v>
          </cell>
        </row>
        <row r="1171">
          <cell r="C1171">
            <v>2649</v>
          </cell>
          <cell r="E1171">
            <v>2700</v>
          </cell>
          <cell r="G1171">
            <v>2374.6821025284389</v>
          </cell>
          <cell r="K1171">
            <v>-274.31789747156108</v>
          </cell>
          <cell r="U1171">
            <v>2119.8448200790608</v>
          </cell>
          <cell r="AD1171">
            <v>2367.4190138352305</v>
          </cell>
          <cell r="AK1171">
            <v>2461.2941255038722</v>
          </cell>
        </row>
        <row r="1172">
          <cell r="C1172">
            <v>2649.01</v>
          </cell>
          <cell r="E1172">
            <v>2700</v>
          </cell>
          <cell r="G1172">
            <v>2395.9836562239161</v>
          </cell>
          <cell r="K1172">
            <v>-253.0263437760841</v>
          </cell>
          <cell r="U1172">
            <v>2150.5796374524853</v>
          </cell>
          <cell r="AD1172">
            <v>2389.430827688152</v>
          </cell>
          <cell r="AK1172">
            <v>2479.3263957849326</v>
          </cell>
        </row>
        <row r="1173">
          <cell r="C1173">
            <v>2451</v>
          </cell>
          <cell r="E1173">
            <v>1940</v>
          </cell>
          <cell r="G1173">
            <v>2052.1964434619149</v>
          </cell>
          <cell r="K1173">
            <v>-398.8035565380851</v>
          </cell>
          <cell r="U1173">
            <v>2150.6549293132248</v>
          </cell>
          <cell r="AD1173">
            <v>2329.3155316441816</v>
          </cell>
          <cell r="AK1173">
            <v>2225.2489009039746</v>
          </cell>
        </row>
        <row r="1174">
          <cell r="C1174">
            <v>2250.0100000000002</v>
          </cell>
          <cell r="E1174">
            <v>1685</v>
          </cell>
          <cell r="G1174">
            <v>1905.2493058767759</v>
          </cell>
          <cell r="K1174">
            <v>-344.76069412322431</v>
          </cell>
          <cell r="U1174">
            <v>2105.1115664617009</v>
          </cell>
          <cell r="AD1174">
            <v>2197.0487670251359</v>
          </cell>
          <cell r="AK1174">
            <v>2053.4431810113033</v>
          </cell>
        </row>
        <row r="1175">
          <cell r="C1175">
            <v>2269</v>
          </cell>
          <cell r="E1175">
            <v>2048.11</v>
          </cell>
          <cell r="G1175">
            <v>2023.0976342023896</v>
          </cell>
          <cell r="K1175">
            <v>-245.9023657976104</v>
          </cell>
          <cell r="U1175">
            <v>2038.401480522738</v>
          </cell>
          <cell r="AD1175">
            <v>1984.6456970820445</v>
          </cell>
          <cell r="AK1175">
            <v>1990.1150415245943</v>
          </cell>
        </row>
        <row r="1176">
          <cell r="C1176">
            <v>2200.0100000000002</v>
          </cell>
          <cell r="E1176">
            <v>2048.11</v>
          </cell>
          <cell r="G1176">
            <v>1894.0682834920772</v>
          </cell>
          <cell r="K1176">
            <v>-305.94171650792305</v>
          </cell>
          <cell r="U1176">
            <v>1854.701997726921</v>
          </cell>
          <cell r="AD1176">
            <v>1475.8283125575317</v>
          </cell>
          <cell r="AK1176">
            <v>1598.0724819139489</v>
          </cell>
        </row>
        <row r="1177">
          <cell r="C1177">
            <v>1499.98</v>
          </cell>
          <cell r="E1177">
            <v>1483.99</v>
          </cell>
          <cell r="G1177">
            <v>1571.5390960099003</v>
          </cell>
          <cell r="K1177">
            <v>71.559096009900259</v>
          </cell>
          <cell r="U1177">
            <v>1759.9532472209539</v>
          </cell>
          <cell r="AD1177">
            <v>1083.81307819835</v>
          </cell>
          <cell r="AK1177">
            <v>1143.1935369278467</v>
          </cell>
        </row>
        <row r="1178">
          <cell r="C1178">
            <v>1598.03</v>
          </cell>
          <cell r="E1178">
            <v>1594.98</v>
          </cell>
          <cell r="G1178">
            <v>1490.3325525968903</v>
          </cell>
          <cell r="K1178">
            <v>-107.69744740310966</v>
          </cell>
          <cell r="U1178">
            <v>1577.369033939236</v>
          </cell>
          <cell r="AD1178">
            <v>1103.8612950102679</v>
          </cell>
          <cell r="AK1178">
            <v>1179.3196398533883</v>
          </cell>
        </row>
        <row r="1179">
          <cell r="C1179">
            <v>1499.99</v>
          </cell>
          <cell r="E1179">
            <v>1499.99</v>
          </cell>
          <cell r="G1179">
            <v>1393.8939295332093</v>
          </cell>
          <cell r="K1179">
            <v>-106.09607046679071</v>
          </cell>
          <cell r="U1179">
            <v>1504.0903112183805</v>
          </cell>
          <cell r="AD1179">
            <v>1137.0648159303719</v>
          </cell>
          <cell r="AK1179">
            <v>1174.2961108409393</v>
          </cell>
        </row>
        <row r="1180">
          <cell r="C1180">
            <v>1250</v>
          </cell>
          <cell r="E1180">
            <v>1250</v>
          </cell>
          <cell r="G1180">
            <v>1207.5756856807366</v>
          </cell>
          <cell r="K1180">
            <v>-42.424314319263431</v>
          </cell>
          <cell r="U1180">
            <v>1404.7600506390954</v>
          </cell>
          <cell r="AD1180">
            <v>1147.0807160922122</v>
          </cell>
          <cell r="AK1180">
            <v>1107.705054695323</v>
          </cell>
        </row>
        <row r="1181">
          <cell r="C1181">
            <v>1250</v>
          </cell>
          <cell r="E1181">
            <v>1333.34</v>
          </cell>
          <cell r="G1181">
            <v>1154.2326490786745</v>
          </cell>
          <cell r="K1181">
            <v>-95.767350921325487</v>
          </cell>
          <cell r="U1181">
            <v>1283.0197732349734</v>
          </cell>
          <cell r="AD1181">
            <v>1057.0791986319373</v>
          </cell>
          <cell r="AK1181">
            <v>1055.9499319757363</v>
          </cell>
        </row>
        <row r="1182">
          <cell r="C1182">
            <v>1250</v>
          </cell>
          <cell r="E1182">
            <v>1000</v>
          </cell>
          <cell r="G1182">
            <v>968.84672311517716</v>
          </cell>
          <cell r="K1182">
            <v>-281.15327688482284</v>
          </cell>
          <cell r="U1182">
            <v>1237.3393292227538</v>
          </cell>
          <cell r="AD1182">
            <v>1022.6902379000348</v>
          </cell>
          <cell r="AK1182">
            <v>935.80495415428072</v>
          </cell>
        </row>
        <row r="1183">
          <cell r="C1183">
            <v>1000</v>
          </cell>
          <cell r="E1183">
            <v>999.99</v>
          </cell>
          <cell r="G1183">
            <v>940.068452733085</v>
          </cell>
          <cell r="K1183">
            <v>-59.931547266915004</v>
          </cell>
          <cell r="U1183">
            <v>1199.567933670869</v>
          </cell>
          <cell r="AD1183">
            <v>1138.2554000805285</v>
          </cell>
          <cell r="AK1183">
            <v>1020.5623928810338</v>
          </cell>
        </row>
        <row r="1184">
          <cell r="C1184">
            <v>1329.76</v>
          </cell>
          <cell r="E1184">
            <v>1333.33</v>
          </cell>
          <cell r="G1184">
            <v>1217.3694092510896</v>
          </cell>
          <cell r="K1184">
            <v>-112.39059074891043</v>
          </cell>
          <cell r="U1184">
            <v>1367.2295487438969</v>
          </cell>
          <cell r="AD1184">
            <v>1629.1848813943361</v>
          </cell>
          <cell r="AK1184">
            <v>1491.4325411533696</v>
          </cell>
        </row>
        <row r="1185">
          <cell r="C1185">
            <v>979.99</v>
          </cell>
          <cell r="E1185">
            <v>580</v>
          </cell>
          <cell r="G1185">
            <v>874.72708936997333</v>
          </cell>
          <cell r="K1185">
            <v>-105.26291063002668</v>
          </cell>
          <cell r="U1185">
            <v>1364.7875783390264</v>
          </cell>
          <cell r="AD1185">
            <v>1627.3833286638855</v>
          </cell>
          <cell r="AK1185">
            <v>1282.9455281007902</v>
          </cell>
        </row>
        <row r="1186">
          <cell r="C1186">
            <v>1329.77</v>
          </cell>
          <cell r="E1186">
            <v>1551.24</v>
          </cell>
          <cell r="G1186">
            <v>1330.8500874688143</v>
          </cell>
          <cell r="K1186">
            <v>1.0800874688143267</v>
          </cell>
          <cell r="U1186">
            <v>1387.2365183853344</v>
          </cell>
          <cell r="AD1186">
            <v>1183.4110362204738</v>
          </cell>
          <cell r="AK1186">
            <v>1216.849983725481</v>
          </cell>
        </row>
        <row r="1187">
          <cell r="C1187">
            <v>1499.98</v>
          </cell>
          <cell r="E1187">
            <v>2195.9899999999998</v>
          </cell>
          <cell r="G1187">
            <v>1659.9913201631744</v>
          </cell>
          <cell r="K1187">
            <v>160.01132016317433</v>
          </cell>
          <cell r="U1187">
            <v>1437.7673838220835</v>
          </cell>
          <cell r="AD1187">
            <v>1315.3764935309064</v>
          </cell>
          <cell r="AK1187">
            <v>1496.1549545751432</v>
          </cell>
        </row>
        <row r="1188">
          <cell r="C1188">
            <v>1250</v>
          </cell>
          <cell r="E1188">
            <v>2100</v>
          </cell>
          <cell r="G1188">
            <v>1635.1445475345454</v>
          </cell>
          <cell r="K1188">
            <v>385.14454753454538</v>
          </cell>
          <cell r="U1188">
            <v>1462.9638712639226</v>
          </cell>
          <cell r="AD1188">
            <v>1238.4790667246843</v>
          </cell>
          <cell r="AK1188">
            <v>1413.2726938402075</v>
          </cell>
        </row>
        <row r="1189">
          <cell r="C1189">
            <v>1000</v>
          </cell>
          <cell r="E1189">
            <v>2149</v>
          </cell>
          <cell r="G1189">
            <v>1588.9602332351815</v>
          </cell>
          <cell r="K1189">
            <v>588.96023323518148</v>
          </cell>
          <cell r="U1189">
            <v>1370.6716475920439</v>
          </cell>
          <cell r="AD1189">
            <v>1101.6724995257109</v>
          </cell>
          <cell r="AK1189">
            <v>1318.6360425002649</v>
          </cell>
        </row>
        <row r="1190">
          <cell r="C1190">
            <v>500</v>
          </cell>
          <cell r="E1190">
            <v>1499.99</v>
          </cell>
          <cell r="G1190">
            <v>1257.63256214182</v>
          </cell>
          <cell r="K1190">
            <v>757.63256214182002</v>
          </cell>
          <cell r="U1190">
            <v>1320.2445294142799</v>
          </cell>
          <cell r="AD1190">
            <v>1012.6891093022032</v>
          </cell>
          <cell r="AK1190">
            <v>1070.4634252036419</v>
          </cell>
        </row>
        <row r="1191">
          <cell r="C1191">
            <v>1250</v>
          </cell>
          <cell r="E1191">
            <v>2244.0100000000002</v>
          </cell>
          <cell r="G1191">
            <v>1607.4518685243056</v>
          </cell>
          <cell r="K1191">
            <v>357.45186852430561</v>
          </cell>
          <cell r="U1191">
            <v>1337.8724182314381</v>
          </cell>
          <cell r="AD1191">
            <v>1025.7640609371128</v>
          </cell>
          <cell r="AK1191">
            <v>1285.7454797330759</v>
          </cell>
        </row>
        <row r="1192">
          <cell r="C1192">
            <v>1499.99</v>
          </cell>
          <cell r="E1192">
            <v>2700</v>
          </cell>
          <cell r="G1192">
            <v>1871.6916462824174</v>
          </cell>
          <cell r="K1192">
            <v>371.70164628241741</v>
          </cell>
          <cell r="U1192">
            <v>1415.6972121722811</v>
          </cell>
          <cell r="AD1192">
            <v>1073.1940817847199</v>
          </cell>
          <cell r="AK1192">
            <v>1451.1082161972115</v>
          </cell>
        </row>
        <row r="1193">
          <cell r="C1193">
            <v>1329.77</v>
          </cell>
          <cell r="E1193">
            <v>2700</v>
          </cell>
          <cell r="G1193">
            <v>1965.6766455896759</v>
          </cell>
          <cell r="K1193">
            <v>635.90664558967592</v>
          </cell>
          <cell r="U1193">
            <v>1543.5903527764185</v>
          </cell>
          <cell r="AD1193">
            <v>932.38219303709684</v>
          </cell>
          <cell r="AK1193">
            <v>1352.0604924006161</v>
          </cell>
        </row>
        <row r="1194">
          <cell r="C1194">
            <v>1499.99</v>
          </cell>
          <cell r="E1194">
            <v>2499.0100000000002</v>
          </cell>
          <cell r="G1194">
            <v>2057.2180823594372</v>
          </cell>
          <cell r="K1194">
            <v>557.22808235943717</v>
          </cell>
          <cell r="U1194">
            <v>1797.110419984243</v>
          </cell>
          <cell r="AD1194">
            <v>1982.2239978741982</v>
          </cell>
          <cell r="AK1194">
            <v>2100.2972390433356</v>
          </cell>
        </row>
        <row r="1195">
          <cell r="C1195">
            <v>2640</v>
          </cell>
          <cell r="E1195">
            <v>2649</v>
          </cell>
          <cell r="G1195">
            <v>2221.3514314989652</v>
          </cell>
          <cell r="K1195">
            <v>-418.64856850103479</v>
          </cell>
          <cell r="U1195">
            <v>1933.2971938674382</v>
          </cell>
          <cell r="AD1195">
            <v>2219.8483043228744</v>
          </cell>
          <cell r="AK1195">
            <v>2327.1673267875649</v>
          </cell>
        </row>
        <row r="1196">
          <cell r="C1196">
            <v>2500.0100000000002</v>
          </cell>
          <cell r="E1196">
            <v>2649.01</v>
          </cell>
          <cell r="G1196">
            <v>2283.2027531453286</v>
          </cell>
          <cell r="K1196">
            <v>-216.80724685467158</v>
          </cell>
          <cell r="U1196">
            <v>2021.561941452368</v>
          </cell>
          <cell r="AD1196">
            <v>2317.4135672261427</v>
          </cell>
          <cell r="AK1196">
            <v>2404.9198038547634</v>
          </cell>
        </row>
        <row r="1197">
          <cell r="C1197">
            <v>2648</v>
          </cell>
          <cell r="E1197">
            <v>2451</v>
          </cell>
          <cell r="G1197">
            <v>2219.3455349774813</v>
          </cell>
          <cell r="K1197">
            <v>-428.65446502251871</v>
          </cell>
          <cell r="U1197">
            <v>2058.4447818773515</v>
          </cell>
          <cell r="AD1197">
            <v>2328.3613574685724</v>
          </cell>
          <cell r="AK1197">
            <v>2360.5333516503106</v>
          </cell>
        </row>
        <row r="1198">
          <cell r="C1198">
            <v>2451</v>
          </cell>
          <cell r="E1198">
            <v>2250.0100000000002</v>
          </cell>
          <cell r="G1198">
            <v>2129.8566365469578</v>
          </cell>
          <cell r="K1198">
            <v>-321.14336345304218</v>
          </cell>
          <cell r="U1198">
            <v>2060.5164039078536</v>
          </cell>
          <cell r="AD1198">
            <v>2257.5025853600773</v>
          </cell>
          <cell r="AK1198">
            <v>2252.064069630635</v>
          </cell>
        </row>
        <row r="1199">
          <cell r="C1199">
            <v>2321.11</v>
          </cell>
          <cell r="E1199">
            <v>2269</v>
          </cell>
          <cell r="G1199">
            <v>2136.6926139492452</v>
          </cell>
          <cell r="K1199">
            <v>-184.41738605075489</v>
          </cell>
          <cell r="U1199">
            <v>2057.9962726750582</v>
          </cell>
          <cell r="AD1199">
            <v>2218.5724997694797</v>
          </cell>
          <cell r="AK1199">
            <v>2227.8540892726865</v>
          </cell>
        </row>
        <row r="1200">
          <cell r="C1200">
            <v>2287.9899999999998</v>
          </cell>
          <cell r="E1200">
            <v>2200.0100000000002</v>
          </cell>
          <cell r="G1200">
            <v>2053.8183403817529</v>
          </cell>
          <cell r="K1200">
            <v>-234.17165961824685</v>
          </cell>
          <cell r="U1200">
            <v>1984.0316934941802</v>
          </cell>
          <cell r="AD1200">
            <v>1767.3102664122571</v>
          </cell>
          <cell r="AK1200">
            <v>1865.6068192143084</v>
          </cell>
        </row>
        <row r="1201">
          <cell r="C1201">
            <v>2235</v>
          </cell>
          <cell r="E1201">
            <v>1499.98</v>
          </cell>
          <cell r="G1201">
            <v>1678.4204466232886</v>
          </cell>
          <cell r="K1201">
            <v>-556.57955337671137</v>
          </cell>
          <cell r="U1201">
            <v>1900.4944800620979</v>
          </cell>
          <cell r="AD1201">
            <v>1664.9541030994669</v>
          </cell>
          <cell r="AK1201">
            <v>1592.1082665069057</v>
          </cell>
        </row>
        <row r="1202">
          <cell r="C1202">
            <v>2324.9899999999998</v>
          </cell>
          <cell r="E1202">
            <v>1598.03</v>
          </cell>
          <cell r="G1202">
            <v>1631.0039012178249</v>
          </cell>
          <cell r="K1202">
            <v>-693.98609878217485</v>
          </cell>
          <cell r="U1202">
            <v>1770.9915850301186</v>
          </cell>
          <cell r="AD1202">
            <v>1550.4459643872751</v>
          </cell>
          <cell r="AK1202">
            <v>1526.3706777920802</v>
          </cell>
        </row>
        <row r="1203">
          <cell r="C1203">
            <v>1800</v>
          </cell>
          <cell r="E1203">
            <v>1499.99</v>
          </cell>
          <cell r="G1203">
            <v>1551.3726977580018</v>
          </cell>
          <cell r="K1203">
            <v>-248.62730224199822</v>
          </cell>
          <cell r="U1203">
            <v>1721.6069036258978</v>
          </cell>
          <cell r="AD1203">
            <v>1516.3560531987505</v>
          </cell>
          <cell r="AK1203">
            <v>1471.2542508281758</v>
          </cell>
        </row>
        <row r="1204">
          <cell r="C1204">
            <v>1499.99</v>
          </cell>
          <cell r="E1204">
            <v>1250</v>
          </cell>
          <cell r="G1204">
            <v>1403.7287926181289</v>
          </cell>
          <cell r="K1204">
            <v>-96.261207381871145</v>
          </cell>
          <cell r="U1204">
            <v>1673.4715667859618</v>
          </cell>
          <cell r="AD1204">
            <v>1387.2907625018197</v>
          </cell>
          <cell r="AK1204">
            <v>1302.9260159470959</v>
          </cell>
        </row>
        <row r="1205">
          <cell r="C1205">
            <v>1338.83</v>
          </cell>
          <cell r="E1205">
            <v>1250</v>
          </cell>
          <cell r="G1205">
            <v>1383.8653533647648</v>
          </cell>
          <cell r="K1205">
            <v>45.035353364764887</v>
          </cell>
          <cell r="U1205">
            <v>1645.8959500368837</v>
          </cell>
          <cell r="AD1205">
            <v>1358.1707643385662</v>
          </cell>
          <cell r="AK1205">
            <v>1279.572797707151</v>
          </cell>
        </row>
        <row r="1206">
          <cell r="C1206">
            <v>1338.83</v>
          </cell>
          <cell r="E1206">
            <v>1250</v>
          </cell>
          <cell r="G1206">
            <v>1381.3079891830057</v>
          </cell>
          <cell r="K1206">
            <v>42.477989183005775</v>
          </cell>
          <cell r="U1206">
            <v>1642.3512729766462</v>
          </cell>
          <cell r="AD1206">
            <v>1355.6927029375902</v>
          </cell>
          <cell r="AK1206">
            <v>1277.5226096085403</v>
          </cell>
        </row>
        <row r="1207">
          <cell r="C1207">
            <v>1338.83</v>
          </cell>
          <cell r="E1207">
            <v>1000</v>
          </cell>
          <cell r="G1207">
            <v>1297.3860253644652</v>
          </cell>
          <cell r="K1207">
            <v>-41.443974635534687</v>
          </cell>
          <cell r="U1207">
            <v>1682.8768000567452</v>
          </cell>
          <cell r="AD1207">
            <v>1489.4590102565353</v>
          </cell>
          <cell r="AK1207">
            <v>1311.6319187585113</v>
          </cell>
        </row>
        <row r="1208">
          <cell r="C1208">
            <v>1150.01</v>
          </cell>
          <cell r="E1208">
            <v>1329.76</v>
          </cell>
          <cell r="G1208">
            <v>1629.1532540014114</v>
          </cell>
          <cell r="K1208">
            <v>479.14325400141138</v>
          </cell>
          <cell r="U1208">
            <v>1939.9168234896115</v>
          </cell>
          <cell r="AD1208">
            <v>1781.3356091350188</v>
          </cell>
          <cell r="AK1208">
            <v>1634.8896193495675</v>
          </cell>
        </row>
        <row r="1209">
          <cell r="C1209">
            <v>1685</v>
          </cell>
          <cell r="E1209">
            <v>979.99</v>
          </cell>
          <cell r="G1209">
            <v>1629.7739155687559</v>
          </cell>
          <cell r="K1209">
            <v>-55.22608443124409</v>
          </cell>
          <cell r="U1209">
            <v>2167.8587838223521</v>
          </cell>
          <cell r="AD1209">
            <v>2133.1003622388989</v>
          </cell>
          <cell r="AK1209">
            <v>1814.5699288187252</v>
          </cell>
        </row>
        <row r="1210">
          <cell r="C1210">
            <v>2649.01</v>
          </cell>
          <cell r="E1210">
            <v>1329.77</v>
          </cell>
          <cell r="G1210">
            <v>1960.4595595222363</v>
          </cell>
          <cell r="K1210">
            <v>-688.55044047776391</v>
          </cell>
          <cell r="U1210">
            <v>2418.9830317465221</v>
          </cell>
          <cell r="AD1210">
            <v>2555.1993414350754</v>
          </cell>
          <cell r="AK1210">
            <v>2240.1350041364644</v>
          </cell>
        </row>
        <row r="1211">
          <cell r="C1211">
            <v>2569.79</v>
          </cell>
          <cell r="E1211">
            <v>1499.98</v>
          </cell>
          <cell r="G1211">
            <v>2064.9619553326438</v>
          </cell>
          <cell r="K1211">
            <v>-504.82804466735615</v>
          </cell>
          <cell r="U1211">
            <v>2459.3346824863329</v>
          </cell>
          <cell r="AD1211">
            <v>2552.4031563129502</v>
          </cell>
          <cell r="AK1211">
            <v>2286.646754659972</v>
          </cell>
        </row>
        <row r="1212">
          <cell r="C1212">
            <v>2500.0100000000002</v>
          </cell>
          <cell r="E1212">
            <v>1250</v>
          </cell>
          <cell r="G1212">
            <v>1951.6582534835979</v>
          </cell>
          <cell r="K1212">
            <v>-548.35174651640227</v>
          </cell>
          <cell r="U1212">
            <v>2459.0295750995228</v>
          </cell>
          <cell r="AD1212">
            <v>2275.3122904243864</v>
          </cell>
          <cell r="AK1212">
            <v>2009.3508135731436</v>
          </cell>
        </row>
        <row r="1213">
          <cell r="C1213">
            <v>2425.2399999999998</v>
          </cell>
          <cell r="E1213">
            <v>1000</v>
          </cell>
          <cell r="G1213">
            <v>1830.3290377129406</v>
          </cell>
          <cell r="K1213">
            <v>-594.91096228705919</v>
          </cell>
          <cell r="U1213">
            <v>2446.9521501240106</v>
          </cell>
          <cell r="AD1213">
            <v>2315.5789486181156</v>
          </cell>
          <cell r="AK1213">
            <v>1970.4185761629419</v>
          </cell>
        </row>
        <row r="1214">
          <cell r="C1214">
            <v>2050</v>
          </cell>
          <cell r="E1214">
            <v>500</v>
          </cell>
          <cell r="G1214">
            <v>1561.4637413161227</v>
          </cell>
          <cell r="K1214">
            <v>-488.53625868387735</v>
          </cell>
          <cell r="U1214">
            <v>2384.4256301716468</v>
          </cell>
          <cell r="AD1214">
            <v>2200.1310301400708</v>
          </cell>
          <cell r="AK1214">
            <v>1743.2527553401128</v>
          </cell>
        </row>
        <row r="1215">
          <cell r="C1215">
            <v>2199</v>
          </cell>
          <cell r="E1215">
            <v>1250</v>
          </cell>
          <cell r="G1215">
            <v>1935.1823650441602</v>
          </cell>
          <cell r="K1215">
            <v>-263.81763495583982</v>
          </cell>
          <cell r="U1215">
            <v>2434.8412978139859</v>
          </cell>
          <cell r="AD1215">
            <v>2307.7729317309131</v>
          </cell>
          <cell r="AK1215">
            <v>2032.6804778188862</v>
          </cell>
        </row>
        <row r="1216">
          <cell r="C1216">
            <v>2451</v>
          </cell>
          <cell r="E1216">
            <v>1499.99</v>
          </cell>
          <cell r="G1216">
            <v>2087.4876360886637</v>
          </cell>
          <cell r="K1216">
            <v>-363.51236391133625</v>
          </cell>
          <cell r="U1216">
            <v>2492.4433749264972</v>
          </cell>
          <cell r="AD1216">
            <v>2538.8996730089239</v>
          </cell>
          <cell r="AK1216">
            <v>2277.9944236675919</v>
          </cell>
        </row>
        <row r="1217">
          <cell r="C1217">
            <v>2451.0100000000002</v>
          </cell>
          <cell r="E1217">
            <v>1329.77</v>
          </cell>
          <cell r="G1217">
            <v>2017.5078825165183</v>
          </cell>
          <cell r="K1217">
            <v>-433.50211748348192</v>
          </cell>
          <cell r="U1217">
            <v>2502.790482609571</v>
          </cell>
          <cell r="AD1217">
            <v>2643.0645099774365</v>
          </cell>
          <cell r="AK1217">
            <v>2310.1093872369834</v>
          </cell>
        </row>
        <row r="1218">
          <cell r="C1218">
            <v>2598</v>
          </cell>
          <cell r="E1218">
            <v>1499.99</v>
          </cell>
          <cell r="G1218">
            <v>2114.5426953688875</v>
          </cell>
          <cell r="K1218">
            <v>-483.45730463111249</v>
          </cell>
          <cell r="U1218">
            <v>2532.2841324528999</v>
          </cell>
          <cell r="AD1218">
            <v>2661.9649906966115</v>
          </cell>
          <cell r="AK1218">
            <v>2372.4490723932772</v>
          </cell>
        </row>
        <row r="1219">
          <cell r="C1219">
            <v>2700</v>
          </cell>
          <cell r="E1219">
            <v>2640</v>
          </cell>
          <cell r="G1219">
            <v>2651.9037689766028</v>
          </cell>
          <cell r="K1219">
            <v>-48.096231023397195</v>
          </cell>
          <cell r="U1219">
            <v>2564.1390075904092</v>
          </cell>
          <cell r="AD1219">
            <v>2682.3385843478954</v>
          </cell>
          <cell r="AK1219">
            <v>2702.4710262989743</v>
          </cell>
        </row>
        <row r="1220">
          <cell r="C1220">
            <v>2649</v>
          </cell>
          <cell r="E1220">
            <v>2500.0100000000002</v>
          </cell>
          <cell r="G1220">
            <v>2556.7128319341909</v>
          </cell>
          <cell r="K1220">
            <v>-92.287168065809055</v>
          </cell>
          <cell r="U1220">
            <v>2517.168344106989</v>
          </cell>
          <cell r="AD1220">
            <v>2652.2828293422463</v>
          </cell>
          <cell r="AK1220">
            <v>2639.2508579231558</v>
          </cell>
        </row>
        <row r="1221">
          <cell r="C1221">
            <v>2000</v>
          </cell>
          <cell r="E1221">
            <v>2648</v>
          </cell>
          <cell r="G1221">
            <v>2594.996450843988</v>
          </cell>
          <cell r="K1221">
            <v>594.99645084398799</v>
          </cell>
          <cell r="U1221">
            <v>2474.9807121272588</v>
          </cell>
          <cell r="AD1221">
            <v>2520.3429567754811</v>
          </cell>
          <cell r="AK1221">
            <v>2578.6690044902061</v>
          </cell>
        </row>
        <row r="1222">
          <cell r="C1222">
            <v>2424.42</v>
          </cell>
          <cell r="E1222">
            <v>2451</v>
          </cell>
          <cell r="G1222">
            <v>2492.0810486224491</v>
          </cell>
          <cell r="K1222">
            <v>67.661048622449016</v>
          </cell>
          <cell r="U1222">
            <v>2454.720329874106</v>
          </cell>
          <cell r="AD1222">
            <v>2369.5264301674169</v>
          </cell>
          <cell r="AK1222">
            <v>2410.0787102700247</v>
          </cell>
        </row>
        <row r="1223">
          <cell r="C1223">
            <v>2183.12</v>
          </cell>
          <cell r="E1223">
            <v>2321.11</v>
          </cell>
          <cell r="G1223">
            <v>2390.2140424072832</v>
          </cell>
          <cell r="K1223">
            <v>207.09404240728327</v>
          </cell>
          <cell r="U1223">
            <v>2391.5155395097081</v>
          </cell>
          <cell r="AD1223">
            <v>2158.9948007768317</v>
          </cell>
          <cell r="AK1223">
            <v>2213.0004187129098</v>
          </cell>
        </row>
        <row r="1224">
          <cell r="C1224">
            <v>2363.11</v>
          </cell>
          <cell r="E1224">
            <v>2287.9899999999998</v>
          </cell>
          <cell r="G1224">
            <v>2286.6527966989561</v>
          </cell>
          <cell r="K1224">
            <v>-76.457203301044046</v>
          </cell>
          <cell r="U1224">
            <v>2262.2701002267931</v>
          </cell>
          <cell r="AD1224">
            <v>2244.7968147774736</v>
          </cell>
          <cell r="AK1224">
            <v>2262.4971026450039</v>
          </cell>
        </row>
        <row r="1225">
          <cell r="C1225">
            <v>2198.0100000000002</v>
          </cell>
          <cell r="E1225">
            <v>2235</v>
          </cell>
          <cell r="G1225">
            <v>2198.951159096714</v>
          </cell>
          <cell r="K1225">
            <v>0.94115909671381814</v>
          </cell>
          <cell r="U1225">
            <v>2169.8619292982585</v>
          </cell>
          <cell r="AD1225">
            <v>1965.9328549939728</v>
          </cell>
          <cell r="AK1225">
            <v>2033.6612546329525</v>
          </cell>
        </row>
        <row r="1226">
          <cell r="C1226">
            <v>2387.11</v>
          </cell>
          <cell r="E1226">
            <v>2324.9899999999998</v>
          </cell>
          <cell r="G1226">
            <v>2164.0646288472171</v>
          </cell>
          <cell r="K1226">
            <v>-223.04537115278299</v>
          </cell>
          <cell r="U1226">
            <v>2060.9263407445251</v>
          </cell>
          <cell r="AD1226">
            <v>2257.7655232642246</v>
          </cell>
          <cell r="AK1226">
            <v>2272.8840696285015</v>
          </cell>
        </row>
        <row r="1227">
          <cell r="C1227">
            <v>2297.11</v>
          </cell>
          <cell r="E1227">
            <v>1800</v>
          </cell>
          <cell r="G1227">
            <v>1902.4826445003991</v>
          </cell>
          <cell r="K1227">
            <v>-394.62735549960098</v>
          </cell>
          <cell r="U1227">
            <v>2026.41533179207</v>
          </cell>
          <cell r="AD1227">
            <v>2128.0384839510143</v>
          </cell>
          <cell r="AK1227">
            <v>2029.3090174109175</v>
          </cell>
        </row>
        <row r="1228">
          <cell r="C1228">
            <v>2135.12</v>
          </cell>
          <cell r="E1228">
            <v>1499.99</v>
          </cell>
          <cell r="G1228">
            <v>1741.6253903429188</v>
          </cell>
          <cell r="K1228">
            <v>-393.49460965708113</v>
          </cell>
          <cell r="U1228">
            <v>1990.4733228276946</v>
          </cell>
          <cell r="AD1228">
            <v>2038.216312717851</v>
          </cell>
          <cell r="AK1228">
            <v>1877.513668659094</v>
          </cell>
        </row>
        <row r="1229">
          <cell r="C1229">
            <v>2000</v>
          </cell>
          <cell r="E1229">
            <v>1338.83</v>
          </cell>
          <cell r="G1229">
            <v>1646.4234925098699</v>
          </cell>
          <cell r="K1229">
            <v>-353.5765074901301</v>
          </cell>
          <cell r="U1229">
            <v>1958.6684113534393</v>
          </cell>
          <cell r="AD1229">
            <v>1946.7937744694191</v>
          </cell>
          <cell r="AK1229">
            <v>1762.8574745657238</v>
          </cell>
        </row>
        <row r="1230">
          <cell r="C1230">
            <v>1685</v>
          </cell>
          <cell r="E1230">
            <v>1338.83</v>
          </cell>
          <cell r="G1230">
            <v>1652.4374672202557</v>
          </cell>
          <cell r="K1230">
            <v>-32.562532779744288</v>
          </cell>
          <cell r="U1230">
            <v>1967.2421658579133</v>
          </cell>
          <cell r="AD1230">
            <v>2022.6327266366261</v>
          </cell>
          <cell r="AK1230">
            <v>1820.3681419538443</v>
          </cell>
        </row>
        <row r="1231">
          <cell r="C1231">
            <v>2135.11</v>
          </cell>
          <cell r="E1231">
            <v>1338.83</v>
          </cell>
          <cell r="G1231">
            <v>1682.096753638788</v>
          </cell>
          <cell r="K1231">
            <v>-453.01324636121217</v>
          </cell>
          <cell r="U1231">
            <v>2009.6057528655256</v>
          </cell>
          <cell r="AD1231">
            <v>2175.0337359054092</v>
          </cell>
          <cell r="AK1231">
            <v>1937.1570657703792</v>
          </cell>
        </row>
        <row r="1232">
          <cell r="C1232">
            <v>2299.9899999999998</v>
          </cell>
          <cell r="E1232">
            <v>1150.01</v>
          </cell>
          <cell r="G1232">
            <v>1730.5721343889472</v>
          </cell>
          <cell r="K1232">
            <v>-569.41786561105255</v>
          </cell>
          <cell r="U1232">
            <v>2202.4185902176523</v>
          </cell>
          <cell r="AD1232">
            <v>2278.451072908184</v>
          </cell>
          <cell r="AK1232">
            <v>1972.3390760853295</v>
          </cell>
        </row>
        <row r="1233">
          <cell r="C1233">
            <v>2307.89</v>
          </cell>
          <cell r="E1233">
            <v>1685</v>
          </cell>
          <cell r="G1233">
            <v>2085.185269040513</v>
          </cell>
          <cell r="K1233">
            <v>-222.70473095948682</v>
          </cell>
          <cell r="U1233">
            <v>2366.2909842499721</v>
          </cell>
          <cell r="AD1233">
            <v>2491.5383561937351</v>
          </cell>
          <cell r="AK1233">
            <v>2287.3924604394438</v>
          </cell>
        </row>
        <row r="1234">
          <cell r="C1234">
            <v>2700</v>
          </cell>
          <cell r="E1234">
            <v>2649.01</v>
          </cell>
          <cell r="G1234">
            <v>2620.9302128792888</v>
          </cell>
          <cell r="K1234">
            <v>-79.069787120711226</v>
          </cell>
          <cell r="U1234">
            <v>2512.4655249929547</v>
          </cell>
          <cell r="AD1234">
            <v>2649.2685852252644</v>
          </cell>
          <cell r="AK1234">
            <v>2677.7089479975625</v>
          </cell>
        </row>
        <row r="1235">
          <cell r="C1235">
            <v>2690</v>
          </cell>
          <cell r="E1235">
            <v>2569.79</v>
          </cell>
          <cell r="G1235">
            <v>2559.8347107709178</v>
          </cell>
          <cell r="K1235">
            <v>-130.16528922908219</v>
          </cell>
          <cell r="U1235">
            <v>2475.3071301800264</v>
          </cell>
          <cell r="AD1235">
            <v>2625.4192439126346</v>
          </cell>
          <cell r="AK1235">
            <v>2636.2957285998632</v>
          </cell>
        </row>
        <row r="1236">
          <cell r="C1236">
            <v>2280.0100000000002</v>
          </cell>
          <cell r="E1236">
            <v>2500.0100000000002</v>
          </cell>
          <cell r="G1236">
            <v>2520.6956301558494</v>
          </cell>
          <cell r="K1236">
            <v>240.68563015584914</v>
          </cell>
          <cell r="U1236">
            <v>2464.1827191239663</v>
          </cell>
          <cell r="AD1236">
            <v>2617.7873631265966</v>
          </cell>
          <cell r="AK1236">
            <v>2610.8690919392675</v>
          </cell>
        </row>
        <row r="1237">
          <cell r="C1237">
            <v>2169.11</v>
          </cell>
          <cell r="E1237">
            <v>2425.2399999999998</v>
          </cell>
          <cell r="G1237">
            <v>2463.4524791918902</v>
          </cell>
          <cell r="K1237">
            <v>294.34247919189011</v>
          </cell>
          <cell r="U1237">
            <v>2429.8060460567031</v>
          </cell>
          <cell r="AD1237">
            <v>2499.0834920011112</v>
          </cell>
          <cell r="AK1237">
            <v>2499.3909065893467</v>
          </cell>
        </row>
        <row r="1238">
          <cell r="C1238">
            <v>2000</v>
          </cell>
          <cell r="E1238">
            <v>2050</v>
          </cell>
          <cell r="G1238">
            <v>2252.7666167311236</v>
          </cell>
          <cell r="K1238">
            <v>252.76661673112358</v>
          </cell>
          <cell r="U1238">
            <v>2369.8707845430108</v>
          </cell>
          <cell r="AD1238">
            <v>2306.1903434143815</v>
          </cell>
          <cell r="AK1238">
            <v>2248.3187432935956</v>
          </cell>
        </row>
        <row r="1239">
          <cell r="C1239">
            <v>2155</v>
          </cell>
          <cell r="E1239">
            <v>2199</v>
          </cell>
          <cell r="G1239">
            <v>2353.4654625375651</v>
          </cell>
          <cell r="K1239">
            <v>198.46546253756514</v>
          </cell>
          <cell r="U1239">
            <v>2418.6146037456074</v>
          </cell>
          <cell r="AD1239">
            <v>2345.8302588496454</v>
          </cell>
          <cell r="AK1239">
            <v>2321.3439152776991</v>
          </cell>
        </row>
        <row r="1240">
          <cell r="C1240">
            <v>2397.1</v>
          </cell>
          <cell r="E1240">
            <v>2451</v>
          </cell>
          <cell r="G1240">
            <v>2484.8280121894677</v>
          </cell>
          <cell r="K1240">
            <v>87.72801218946779</v>
          </cell>
          <cell r="U1240">
            <v>2444.070869912086</v>
          </cell>
          <cell r="AD1240">
            <v>2508.2795277292516</v>
          </cell>
          <cell r="AK1240">
            <v>2514.0452247264002</v>
          </cell>
        </row>
        <row r="1241">
          <cell r="C1241">
            <v>2452.38</v>
          </cell>
          <cell r="E1241">
            <v>2451.0100000000002</v>
          </cell>
          <cell r="G1241">
            <v>2495.6810330885628</v>
          </cell>
          <cell r="K1241">
            <v>43.30103308856269</v>
          </cell>
          <cell r="U1241">
            <v>2460.0014661177211</v>
          </cell>
          <cell r="AD1241">
            <v>2604.4186892351781</v>
          </cell>
          <cell r="AK1241">
            <v>2587.150315214175</v>
          </cell>
        </row>
        <row r="1242">
          <cell r="C1242">
            <v>2649.01</v>
          </cell>
          <cell r="E1242">
            <v>2598</v>
          </cell>
          <cell r="G1242">
            <v>2598.1498581382493</v>
          </cell>
          <cell r="K1242">
            <v>-50.86014186175089</v>
          </cell>
          <cell r="U1242">
            <v>2512.9037713722519</v>
          </cell>
          <cell r="AD1242">
            <v>2649.5495156699681</v>
          </cell>
          <cell r="AK1242">
            <v>2663.9242710422327</v>
          </cell>
        </row>
        <row r="1243">
          <cell r="C1243">
            <v>2649.01</v>
          </cell>
          <cell r="E1243">
            <v>2700</v>
          </cell>
          <cell r="G1243">
            <v>2647.4153063735348</v>
          </cell>
          <cell r="K1243">
            <v>-1.5946936264654141</v>
          </cell>
          <cell r="U1243">
            <v>2517.4967461572669</v>
          </cell>
          <cell r="AD1243">
            <v>2652.4932822539768</v>
          </cell>
          <cell r="AK1243">
            <v>2694.3757013593672</v>
          </cell>
        </row>
        <row r="1244">
          <cell r="C1244">
            <v>2250</v>
          </cell>
          <cell r="E1244">
            <v>2649</v>
          </cell>
          <cell r="G1244">
            <v>2577.9764588189555</v>
          </cell>
          <cell r="K1244">
            <v>327.97645881895551</v>
          </cell>
          <cell r="U1244">
            <v>2449.310834037633</v>
          </cell>
          <cell r="AD1244">
            <v>2608.6985487300062</v>
          </cell>
          <cell r="AK1244">
            <v>2644.285384550511</v>
          </cell>
        </row>
        <row r="1245">
          <cell r="C1245">
            <v>2397.11</v>
          </cell>
          <cell r="E1245">
            <v>2000</v>
          </cell>
          <cell r="G1245">
            <v>2238.1220602389531</v>
          </cell>
          <cell r="K1245">
            <v>-158.98793976104707</v>
          </cell>
          <cell r="U1245">
            <v>2381.5397217069458</v>
          </cell>
          <cell r="AD1245">
            <v>2467.914870320853</v>
          </cell>
          <cell r="AK1245">
            <v>2356.8649385163071</v>
          </cell>
        </row>
        <row r="1246">
          <cell r="C1246">
            <v>2420.0100000000002</v>
          </cell>
          <cell r="E1246">
            <v>2424.42</v>
          </cell>
          <cell r="G1246">
            <v>2382.1323559897592</v>
          </cell>
          <cell r="K1246">
            <v>-37.877644010241056</v>
          </cell>
          <cell r="U1246">
            <v>2311.418125448201</v>
          </cell>
          <cell r="AD1246">
            <v>2494.684417290413</v>
          </cell>
          <cell r="AK1246">
            <v>2490.390750913296</v>
          </cell>
        </row>
        <row r="1247">
          <cell r="C1247">
            <v>2451</v>
          </cell>
          <cell r="E1247">
            <v>2183.12</v>
          </cell>
          <cell r="G1247">
            <v>2205.2668956191419</v>
          </cell>
          <cell r="K1247">
            <v>-245.73310438085809</v>
          </cell>
          <cell r="U1247">
            <v>2212.9915035254617</v>
          </cell>
          <cell r="AD1247">
            <v>2197.2014981129678</v>
          </cell>
          <cell r="AK1247">
            <v>2195.5408914961959</v>
          </cell>
        </row>
        <row r="1248">
          <cell r="C1248">
            <v>2197.11</v>
          </cell>
          <cell r="E1248">
            <v>2363.11</v>
          </cell>
          <cell r="G1248">
            <v>2128.3303322946367</v>
          </cell>
          <cell r="K1248">
            <v>-68.779667705363408</v>
          </cell>
          <cell r="U1248">
            <v>1985.0630364525859</v>
          </cell>
          <cell r="AD1248">
            <v>2046.1480672769776</v>
          </cell>
          <cell r="AK1248">
            <v>2120.3819996874213</v>
          </cell>
        </row>
        <row r="1249">
          <cell r="C1249">
            <v>1499.99</v>
          </cell>
          <cell r="E1249">
            <v>2198.0100000000002</v>
          </cell>
          <cell r="G1249">
            <v>1930.4267884972278</v>
          </cell>
          <cell r="K1249">
            <v>430.43678849722778</v>
          </cell>
          <cell r="U1249">
            <v>1810.3205405121753</v>
          </cell>
          <cell r="AD1249">
            <v>1914.1248786684318</v>
          </cell>
          <cell r="AK1249">
            <v>1966.9906827133459</v>
          </cell>
        </row>
        <row r="1250">
          <cell r="C1250">
            <v>2199.89</v>
          </cell>
          <cell r="E1250">
            <v>2387.11</v>
          </cell>
          <cell r="G1250">
            <v>1892.5191999531471</v>
          </cell>
          <cell r="K1250">
            <v>-307.37080004685276</v>
          </cell>
          <cell r="U1250">
            <v>1637.8618401387666</v>
          </cell>
          <cell r="AD1250">
            <v>1840.4497938834111</v>
          </cell>
          <cell r="AK1250">
            <v>1954.659897420142</v>
          </cell>
        </row>
        <row r="1251">
          <cell r="C1251">
            <v>2000.01</v>
          </cell>
          <cell r="E1251">
            <v>2297.11</v>
          </cell>
          <cell r="G1251">
            <v>1759.4022862146867</v>
          </cell>
          <cell r="K1251">
            <v>-240.60771378531331</v>
          </cell>
          <cell r="U1251">
            <v>1510.7469409955611</v>
          </cell>
          <cell r="AD1251">
            <v>1747.5047520121398</v>
          </cell>
          <cell r="AK1251">
            <v>1853.2215923717986</v>
          </cell>
        </row>
        <row r="1252">
          <cell r="C1252">
            <v>1449.99</v>
          </cell>
          <cell r="E1252">
            <v>2135.12</v>
          </cell>
          <cell r="G1252">
            <v>1600.600375401219</v>
          </cell>
          <cell r="K1252">
            <v>150.61037540121902</v>
          </cell>
          <cell r="U1252">
            <v>1394.7609692568221</v>
          </cell>
          <cell r="AD1252">
            <v>1641.7236765591888</v>
          </cell>
          <cell r="AK1252">
            <v>1722.7223310800937</v>
          </cell>
        </row>
        <row r="1253">
          <cell r="C1253">
            <v>1050</v>
          </cell>
          <cell r="E1253">
            <v>2000</v>
          </cell>
          <cell r="G1253">
            <v>1496.9837019164879</v>
          </cell>
          <cell r="K1253">
            <v>446.98370191648792</v>
          </cell>
          <cell r="U1253">
            <v>1337.7747271170447</v>
          </cell>
          <cell r="AD1253">
            <v>1389.5877579086673</v>
          </cell>
          <cell r="AK1253">
            <v>1492.5803876505106</v>
          </cell>
        </row>
        <row r="1254">
          <cell r="C1254">
            <v>1000</v>
          </cell>
          <cell r="E1254">
            <v>1685</v>
          </cell>
          <cell r="G1254">
            <v>1356.6704782930492</v>
          </cell>
          <cell r="K1254">
            <v>356.6704782930492</v>
          </cell>
          <cell r="U1254">
            <v>1340.7135964609115</v>
          </cell>
          <cell r="AD1254">
            <v>1316.5510474421362</v>
          </cell>
          <cell r="AK1254">
            <v>1351.212042217895</v>
          </cell>
        </row>
        <row r="1255">
          <cell r="C1255">
            <v>1300</v>
          </cell>
          <cell r="E1255">
            <v>2135.11</v>
          </cell>
          <cell r="G1255">
            <v>1631.2009825573941</v>
          </cell>
          <cell r="K1255">
            <v>331.20098255739413</v>
          </cell>
          <cell r="U1255">
            <v>1436.0792514315999</v>
          </cell>
          <cell r="AD1255">
            <v>1430.0807321960319</v>
          </cell>
          <cell r="AK1255">
            <v>1565.6835866148076</v>
          </cell>
        </row>
        <row r="1256">
          <cell r="C1256">
            <v>1499.99</v>
          </cell>
          <cell r="E1256">
            <v>2299.9899999999998</v>
          </cell>
          <cell r="G1256">
            <v>1902.3712288559336</v>
          </cell>
          <cell r="K1256">
            <v>402.38122885593361</v>
          </cell>
          <cell r="U1256">
            <v>1706.3412403282418</v>
          </cell>
          <cell r="AD1256">
            <v>1874.6318823943429</v>
          </cell>
          <cell r="AK1256">
            <v>1959.9993184858004</v>
          </cell>
        </row>
        <row r="1257">
          <cell r="C1257">
            <v>2049.9899999999998</v>
          </cell>
          <cell r="E1257">
            <v>2307.89</v>
          </cell>
          <cell r="G1257">
            <v>2066.3930128413531</v>
          </cell>
          <cell r="K1257">
            <v>16.403012841353302</v>
          </cell>
          <cell r="U1257">
            <v>1932.3963197474859</v>
          </cell>
          <cell r="AD1257">
            <v>2047.9794469921835</v>
          </cell>
          <cell r="AK1257">
            <v>2104.0125689197866</v>
          </cell>
        </row>
        <row r="1258">
          <cell r="C1258">
            <v>2700</v>
          </cell>
          <cell r="E1258">
            <v>2700</v>
          </cell>
          <cell r="G1258">
            <v>2393.3729442995891</v>
          </cell>
          <cell r="K1258">
            <v>-306.62705570041089</v>
          </cell>
          <cell r="U1258">
            <v>2146.8095392016767</v>
          </cell>
          <cell r="AD1258">
            <v>2411.6898137880225</v>
          </cell>
          <cell r="AK1258">
            <v>2495.904058779081</v>
          </cell>
        </row>
        <row r="1259">
          <cell r="C1259">
            <v>2700</v>
          </cell>
          <cell r="E1259">
            <v>2690</v>
          </cell>
          <cell r="G1259">
            <v>2364.6820599706753</v>
          </cell>
          <cell r="K1259">
            <v>-335.31794002932475</v>
          </cell>
          <cell r="U1259">
            <v>2111.9538902259337</v>
          </cell>
          <cell r="AD1259">
            <v>2377.4975394220901</v>
          </cell>
          <cell r="AK1259">
            <v>2465.7572155241182</v>
          </cell>
        </row>
        <row r="1260">
          <cell r="C1260">
            <v>2050</v>
          </cell>
          <cell r="E1260">
            <v>2280.0100000000002</v>
          </cell>
          <cell r="G1260">
            <v>2170.2551258810145</v>
          </cell>
          <cell r="K1260">
            <v>120.25512588101446</v>
          </cell>
          <cell r="U1260">
            <v>2099.0809142348771</v>
          </cell>
          <cell r="AD1260">
            <v>2274.3593488223096</v>
          </cell>
          <cell r="AK1260">
            <v>2274.8461977036777</v>
          </cell>
        </row>
        <row r="1261">
          <cell r="C1261">
            <v>2167.08</v>
          </cell>
          <cell r="E1261">
            <v>2169.11</v>
          </cell>
          <cell r="G1261">
            <v>2099.1255323421738</v>
          </cell>
          <cell r="K1261">
            <v>-67.954467657826171</v>
          </cell>
          <cell r="U1261">
            <v>2068.9459699282816</v>
          </cell>
          <cell r="AD1261">
            <v>1923.4561973042964</v>
          </cell>
          <cell r="AK1261">
            <v>1978.769258732963</v>
          </cell>
        </row>
        <row r="1262">
          <cell r="C1262">
            <v>1499.99</v>
          </cell>
          <cell r="E1262">
            <v>2000</v>
          </cell>
          <cell r="G1262">
            <v>1955.7979064396313</v>
          </cell>
          <cell r="K1262">
            <v>455.80790643963132</v>
          </cell>
          <cell r="U1262">
            <v>1973.2813282548505</v>
          </cell>
          <cell r="AD1262">
            <v>1495.6689566631348</v>
          </cell>
          <cell r="AK1262">
            <v>1605.6337054935707</v>
          </cell>
        </row>
        <row r="1263">
          <cell r="C1263">
            <v>2097.0700000000002</v>
          </cell>
          <cell r="E1263">
            <v>2155</v>
          </cell>
          <cell r="G1263">
            <v>2075.6407825669194</v>
          </cell>
          <cell r="K1263">
            <v>-21.429217433080794</v>
          </cell>
          <cell r="U1263">
            <v>2044.4004242769352</v>
          </cell>
          <cell r="AD1263">
            <v>1735.3974419095357</v>
          </cell>
          <cell r="AK1263">
            <v>1832.1399953897571</v>
          </cell>
        </row>
        <row r="1264">
          <cell r="C1264">
            <v>2167.08</v>
          </cell>
          <cell r="E1264">
            <v>2397.1</v>
          </cell>
          <cell r="G1264">
            <v>2244.6343345203968</v>
          </cell>
          <cell r="K1264">
            <v>77.554334520396878</v>
          </cell>
          <cell r="U1264">
            <v>2129.9240527058555</v>
          </cell>
          <cell r="AD1264">
            <v>1864.3866865432256</v>
          </cell>
          <cell r="AK1264">
            <v>1999.8620158047761</v>
          </cell>
        </row>
        <row r="1265">
          <cell r="C1265">
            <v>2499.98</v>
          </cell>
          <cell r="E1265">
            <v>2452.38</v>
          </cell>
          <cell r="G1265">
            <v>2330.7182717719397</v>
          </cell>
          <cell r="K1265">
            <v>-169.26172822806029</v>
          </cell>
          <cell r="U1265">
            <v>2218.2590692216236</v>
          </cell>
          <cell r="AD1265">
            <v>2220.9214455490355</v>
          </cell>
          <cell r="AK1265">
            <v>2287.6299757044408</v>
          </cell>
        </row>
        <row r="1266">
          <cell r="C1266">
            <v>2576.5</v>
          </cell>
          <cell r="E1266">
            <v>2649.01</v>
          </cell>
          <cell r="G1266">
            <v>2481.9198374261096</v>
          </cell>
          <cell r="K1266">
            <v>-94.580162573890448</v>
          </cell>
          <cell r="U1266">
            <v>2308.7625365273561</v>
          </cell>
          <cell r="AD1266">
            <v>2517.7557512846815</v>
          </cell>
          <cell r="AK1266">
            <v>2569.3463622259137</v>
          </cell>
        </row>
        <row r="1267">
          <cell r="C1267">
            <v>2451.0100000000002</v>
          </cell>
          <cell r="E1267">
            <v>2649.01</v>
          </cell>
          <cell r="G1267">
            <v>2495.8813020039779</v>
          </cell>
          <cell r="K1267">
            <v>44.871302003977689</v>
          </cell>
          <cell r="U1267">
            <v>2329.1261320711637</v>
          </cell>
          <cell r="AD1267">
            <v>2530.9917992106912</v>
          </cell>
          <cell r="AK1267">
            <v>2580.25584314036</v>
          </cell>
        </row>
        <row r="1268">
          <cell r="C1268">
            <v>2447</v>
          </cell>
          <cell r="E1268">
            <v>2250</v>
          </cell>
          <cell r="G1268">
            <v>2289.9231788543684</v>
          </cell>
          <cell r="K1268">
            <v>-157.07682114563158</v>
          </cell>
          <cell r="U1268">
            <v>2292.0403416670979</v>
          </cell>
          <cell r="AD1268">
            <v>2481.6353112320694</v>
          </cell>
          <cell r="AK1268">
            <v>2431.7402925091974</v>
          </cell>
        </row>
        <row r="1269">
          <cell r="C1269">
            <v>2253.63</v>
          </cell>
          <cell r="E1269">
            <v>2397.11</v>
          </cell>
          <cell r="G1269">
            <v>2333.6792126731289</v>
          </cell>
          <cell r="K1269">
            <v>80.04921267312875</v>
          </cell>
          <cell r="U1269">
            <v>2258.8656848300507</v>
          </cell>
          <cell r="AD1269">
            <v>2422.1610563742315</v>
          </cell>
          <cell r="AK1269">
            <v>2425.8411889128784</v>
          </cell>
        </row>
        <row r="1270">
          <cell r="C1270">
            <v>2471.2600000000002</v>
          </cell>
          <cell r="E1270">
            <v>2420.0100000000002</v>
          </cell>
          <cell r="G1270">
            <v>2339.6745778271197</v>
          </cell>
          <cell r="K1270">
            <v>-131.5854221728805</v>
          </cell>
          <cell r="U1270">
            <v>2252.5213697249292</v>
          </cell>
          <cell r="AD1270">
            <v>2359.2486645705276</v>
          </cell>
          <cell r="AK1270">
            <v>2384.4760038261265</v>
          </cell>
        </row>
        <row r="1271">
          <cell r="C1271">
            <v>2500</v>
          </cell>
          <cell r="E1271">
            <v>2451</v>
          </cell>
          <cell r="G1271">
            <v>2318.5225543166907</v>
          </cell>
          <cell r="K1271">
            <v>-181.47744568330927</v>
          </cell>
          <cell r="U1271">
            <v>2201.4859329989631</v>
          </cell>
          <cell r="AD1271">
            <v>2277.8389512012291</v>
          </cell>
          <cell r="AK1271">
            <v>2329.3089273590963</v>
          </cell>
        </row>
        <row r="1272">
          <cell r="C1272">
            <v>2236.23</v>
          </cell>
          <cell r="E1272">
            <v>2197.11</v>
          </cell>
          <cell r="G1272">
            <v>2116.6113076746506</v>
          </cell>
          <cell r="K1272">
            <v>-119.61869232534946</v>
          </cell>
          <cell r="U1272">
            <v>2075.8688299862042</v>
          </cell>
          <cell r="AD1272">
            <v>2160.0976881347997</v>
          </cell>
          <cell r="AK1272">
            <v>2164.9394763729033</v>
          </cell>
        </row>
        <row r="1273">
          <cell r="C1273">
            <v>1685</v>
          </cell>
          <cell r="E1273">
            <v>1499.99</v>
          </cell>
          <cell r="G1273">
            <v>1725.2691314877538</v>
          </cell>
          <cell r="K1273">
            <v>40.269131487753839</v>
          </cell>
          <cell r="U1273">
            <v>1967.1275456725507</v>
          </cell>
          <cell r="AD1273">
            <v>2017.4950928731623</v>
          </cell>
          <cell r="AK1273">
            <v>1860.7770513619882</v>
          </cell>
        </row>
        <row r="1274">
          <cell r="C1274">
            <v>2194.94</v>
          </cell>
          <cell r="E1274">
            <v>2199.89</v>
          </cell>
          <cell r="G1274">
            <v>1995.0564426873643</v>
          </cell>
          <cell r="K1274">
            <v>-199.88355731263573</v>
          </cell>
          <cell r="U1274">
            <v>1900.469767043649</v>
          </cell>
          <cell r="AD1274">
            <v>1907.5427945595375</v>
          </cell>
          <cell r="AK1274">
            <v>1967.0435348695319</v>
          </cell>
        </row>
        <row r="1275">
          <cell r="C1275">
            <v>1685</v>
          </cell>
          <cell r="E1275">
            <v>2000.01</v>
          </cell>
          <cell r="G1275">
            <v>1872.3432690819573</v>
          </cell>
          <cell r="K1275">
            <v>187.34326908195726</v>
          </cell>
          <cell r="U1275">
            <v>1854.7534417015286</v>
          </cell>
          <cell r="AD1275">
            <v>1680.0019923777945</v>
          </cell>
          <cell r="AK1275">
            <v>1738.5610010938581</v>
          </cell>
        </row>
        <row r="1276">
          <cell r="C1276">
            <v>1900.01</v>
          </cell>
          <cell r="E1276">
            <v>1449.99</v>
          </cell>
          <cell r="G1276">
            <v>1614.9262497068858</v>
          </cell>
          <cell r="K1276">
            <v>-285.08375029311424</v>
          </cell>
          <cell r="U1276">
            <v>1842.6368449034453</v>
          </cell>
          <cell r="AD1276">
            <v>1916.786541997265</v>
          </cell>
          <cell r="AK1276">
            <v>1765.0789491181556</v>
          </cell>
        </row>
        <row r="1277">
          <cell r="C1277">
            <v>1612</v>
          </cell>
          <cell r="E1277">
            <v>1050</v>
          </cell>
          <cell r="G1277">
            <v>1431.0057260365966</v>
          </cell>
          <cell r="K1277">
            <v>-180.99427396340343</v>
          </cell>
          <cell r="U1277">
            <v>1838.4623835921957</v>
          </cell>
          <cell r="AD1277">
            <v>1668.8996168950262</v>
          </cell>
          <cell r="AK1277">
            <v>1468.3547687918583</v>
          </cell>
        </row>
        <row r="1278">
          <cell r="C1278">
            <v>1500</v>
          </cell>
          <cell r="E1278">
            <v>1000</v>
          </cell>
          <cell r="G1278">
            <v>1444.4952131339351</v>
          </cell>
          <cell r="K1278">
            <v>-55.504786866064933</v>
          </cell>
          <cell r="U1278">
            <v>1889.5407668805219</v>
          </cell>
          <cell r="AD1278">
            <v>1703.6253026351251</v>
          </cell>
          <cell r="AK1278">
            <v>1483.2982666872904</v>
          </cell>
        </row>
        <row r="1279">
          <cell r="C1279">
            <v>2300</v>
          </cell>
          <cell r="E1279">
            <v>1300</v>
          </cell>
          <cell r="G1279">
            <v>1645.4065839786726</v>
          </cell>
          <cell r="K1279">
            <v>-654.59341602132736</v>
          </cell>
          <cell r="U1279">
            <v>1982.276847849409</v>
          </cell>
          <cell r="AD1279">
            <v>1942.0918485818192</v>
          </cell>
          <cell r="AK1279">
            <v>1749.8005345290758</v>
          </cell>
        </row>
        <row r="1280">
          <cell r="C1280">
            <v>2671.37</v>
          </cell>
          <cell r="E1280">
            <v>1499.99</v>
          </cell>
          <cell r="G1280">
            <v>1883.6291620373122</v>
          </cell>
          <cell r="K1280">
            <v>-787.74083796268769</v>
          </cell>
          <cell r="U1280">
            <v>2194.7687871609778</v>
          </cell>
          <cell r="AD1280">
            <v>2309.0038183391252</v>
          </cell>
          <cell r="AK1280">
            <v>2091.1430709380402</v>
          </cell>
        </row>
        <row r="1281">
          <cell r="C1281">
            <v>2671.37</v>
          </cell>
          <cell r="E1281">
            <v>2049.9899999999998</v>
          </cell>
          <cell r="G1281">
            <v>2257.069453795295</v>
          </cell>
          <cell r="K1281">
            <v>-414.30054620470491</v>
          </cell>
          <cell r="U1281">
            <v>2376.1712557570663</v>
          </cell>
          <cell r="AD1281">
            <v>2246.1105306934742</v>
          </cell>
          <cell r="AK1281">
            <v>2203.3784088816074</v>
          </cell>
        </row>
        <row r="1282">
          <cell r="C1282">
            <v>2700</v>
          </cell>
          <cell r="E1282">
            <v>2700</v>
          </cell>
          <cell r="G1282">
            <v>2661.7040411430653</v>
          </cell>
          <cell r="K1282">
            <v>-38.295958856934703</v>
          </cell>
          <cell r="U1282">
            <v>2538.5528972439824</v>
          </cell>
          <cell r="AD1282">
            <v>2632.018357952943</v>
          </cell>
          <cell r="AK1282">
            <v>2679.9176478270065</v>
          </cell>
        </row>
        <row r="1283">
          <cell r="C1283">
            <v>2700</v>
          </cell>
          <cell r="E1283">
            <v>2700</v>
          </cell>
          <cell r="G1283">
            <v>2638.4583788620057</v>
          </cell>
          <cell r="K1283">
            <v>-61.541621137994298</v>
          </cell>
          <cell r="U1283">
            <v>2504.307785718036</v>
          </cell>
          <cell r="AD1283">
            <v>2523.2226525897413</v>
          </cell>
          <cell r="AK1283">
            <v>2596.4609258830069</v>
          </cell>
        </row>
        <row r="1284">
          <cell r="C1284">
            <v>2612.9899999999998</v>
          </cell>
          <cell r="E1284">
            <v>2050</v>
          </cell>
          <cell r="G1284">
            <v>2342.7833572525906</v>
          </cell>
          <cell r="K1284">
            <v>-270.20664274740921</v>
          </cell>
          <cell r="U1284">
            <v>2501.9498433383633</v>
          </cell>
          <cell r="AD1284">
            <v>2302.8893292314642</v>
          </cell>
          <cell r="AK1284">
            <v>2251.8848967085164</v>
          </cell>
        </row>
        <row r="1285">
          <cell r="C1285">
            <v>2499.9899999999998</v>
          </cell>
          <cell r="E1285">
            <v>2167.08</v>
          </cell>
          <cell r="G1285">
            <v>2402.1829999527918</v>
          </cell>
          <cell r="K1285">
            <v>-97.807000047208021</v>
          </cell>
          <cell r="U1285">
            <v>2511.4165480589763</v>
          </cell>
          <cell r="AD1285">
            <v>2429.9547906470352</v>
          </cell>
          <cell r="AK1285">
            <v>2380.1408104805323</v>
          </cell>
        </row>
        <row r="1286">
          <cell r="C1286">
            <v>2194.9499999999998</v>
          </cell>
          <cell r="E1286">
            <v>1499.99</v>
          </cell>
          <cell r="G1286">
            <v>2065.7601997779248</v>
          </cell>
          <cell r="K1286">
            <v>-129.18980022207506</v>
          </cell>
          <cell r="U1286">
            <v>2460.5006678250484</v>
          </cell>
          <cell r="AD1286">
            <v>2300.5138578162569</v>
          </cell>
          <cell r="AK1286">
            <v>2097.0798939464721</v>
          </cell>
        </row>
        <row r="1287">
          <cell r="C1287">
            <v>2449.98</v>
          </cell>
          <cell r="E1287">
            <v>2097.0700000000002</v>
          </cell>
          <cell r="G1287">
            <v>2371.5124640086651</v>
          </cell>
          <cell r="K1287">
            <v>-78.467535991334898</v>
          </cell>
          <cell r="U1287">
            <v>2512.8941281425068</v>
          </cell>
          <cell r="AD1287">
            <v>2406.4478642116546</v>
          </cell>
          <cell r="AK1287">
            <v>2343.2751625759561</v>
          </cell>
        </row>
        <row r="1288">
          <cell r="C1288">
            <v>2700</v>
          </cell>
          <cell r="E1288">
            <v>2167.08</v>
          </cell>
          <cell r="G1288">
            <v>2440.1600436239905</v>
          </cell>
          <cell r="K1288">
            <v>-259.83995637600947</v>
          </cell>
          <cell r="U1288">
            <v>2567.4082263548971</v>
          </cell>
          <cell r="AD1288">
            <v>2563.612112758603</v>
          </cell>
          <cell r="AK1288">
            <v>2483.29645719972</v>
          </cell>
        </row>
        <row r="1289">
          <cell r="C1289">
            <v>2700</v>
          </cell>
          <cell r="E1289">
            <v>2499.98</v>
          </cell>
          <cell r="G1289">
            <v>2613.6239141399528</v>
          </cell>
          <cell r="K1289">
            <v>-86.376085860047169</v>
          </cell>
          <cell r="U1289">
            <v>2601.1674527905998</v>
          </cell>
          <cell r="AD1289">
            <v>2676.8584294630182</v>
          </cell>
          <cell r="AK1289">
            <v>2661.543662324711</v>
          </cell>
        </row>
        <row r="1290">
          <cell r="C1290">
            <v>2700</v>
          </cell>
          <cell r="E1290">
            <v>2576.5</v>
          </cell>
          <cell r="G1290">
            <v>2710.3054777716407</v>
          </cell>
          <cell r="K1290">
            <v>10.305477771640653</v>
          </cell>
          <cell r="U1290">
            <v>2693.0834358571028</v>
          </cell>
          <cell r="AD1290">
            <v>2764.4093379749575</v>
          </cell>
          <cell r="AK1290">
            <v>2752.6030276886554</v>
          </cell>
        </row>
        <row r="1291">
          <cell r="C1291">
            <v>2700</v>
          </cell>
          <cell r="E1291">
            <v>2451.0100000000002</v>
          </cell>
          <cell r="G1291">
            <v>2667.8651323744944</v>
          </cell>
          <cell r="K1291">
            <v>-32.134867625505649</v>
          </cell>
          <cell r="U1291">
            <v>2714.3593538093828</v>
          </cell>
          <cell r="AD1291">
            <v>2777.8931710714942</v>
          </cell>
          <cell r="AK1291">
            <v>2729.2229094771724</v>
          </cell>
        </row>
        <row r="1292">
          <cell r="C1292">
            <v>2700</v>
          </cell>
          <cell r="E1292">
            <v>2447</v>
          </cell>
          <cell r="G1292">
            <v>2648.608803413701</v>
          </cell>
          <cell r="K1292">
            <v>-51.391196586298975</v>
          </cell>
          <cell r="U1292">
            <v>2688.4720854722727</v>
          </cell>
          <cell r="AD1292">
            <v>2761.4847723176417</v>
          </cell>
          <cell r="AK1292">
            <v>2714.6123524872578</v>
          </cell>
        </row>
        <row r="1293">
          <cell r="C1293">
            <v>2700</v>
          </cell>
          <cell r="E1293">
            <v>2253.63</v>
          </cell>
          <cell r="G1293">
            <v>2535.74350118242</v>
          </cell>
          <cell r="K1293">
            <v>-164.25649881758</v>
          </cell>
          <cell r="U1293">
            <v>2650.8485207964695</v>
          </cell>
          <cell r="AD1293">
            <v>2703.6360960486818</v>
          </cell>
          <cell r="AK1293">
            <v>2616.245958806312</v>
          </cell>
        </row>
        <row r="1294">
          <cell r="C1294">
            <v>2700</v>
          </cell>
          <cell r="E1294">
            <v>2471.2600000000002</v>
          </cell>
          <cell r="G1294">
            <v>2620.5921862172863</v>
          </cell>
          <cell r="K1294">
            <v>-79.407813782713674</v>
          </cell>
          <cell r="U1294">
            <v>2630.6943778627065</v>
          </cell>
          <cell r="AD1294">
            <v>2687.9067257099587</v>
          </cell>
          <cell r="AK1294">
            <v>2663.2982818218402</v>
          </cell>
        </row>
        <row r="1295">
          <cell r="C1295">
            <v>2700</v>
          </cell>
          <cell r="E1295">
            <v>2500</v>
          </cell>
          <cell r="G1295">
            <v>2594.8350573758544</v>
          </cell>
          <cell r="K1295">
            <v>-105.16494262414562</v>
          </cell>
          <cell r="U1295">
            <v>2573.3952501580115</v>
          </cell>
          <cell r="AD1295">
            <v>2567.4408058607323</v>
          </cell>
          <cell r="AK1295">
            <v>2577.9261218556699</v>
          </cell>
        </row>
        <row r="1296">
          <cell r="C1296">
            <v>2700</v>
          </cell>
          <cell r="E1296">
            <v>2236.23</v>
          </cell>
          <cell r="G1296">
            <v>2416.0914494346516</v>
          </cell>
          <cell r="K1296">
            <v>-283.90855056534838</v>
          </cell>
          <cell r="U1296">
            <v>2485.8443229978493</v>
          </cell>
          <cell r="AD1296">
            <v>2434.3621104618169</v>
          </cell>
          <cell r="AK1296">
            <v>2401.2952180583407</v>
          </cell>
        </row>
        <row r="1297">
          <cell r="C1297">
            <v>2499</v>
          </cell>
          <cell r="E1297">
            <v>1685</v>
          </cell>
          <cell r="G1297">
            <v>2102.0335483817362</v>
          </cell>
          <cell r="K1297">
            <v>-396.96645161826382</v>
          </cell>
          <cell r="U1297">
            <v>2390.9423712852586</v>
          </cell>
          <cell r="AD1297">
            <v>2327.9546259579356</v>
          </cell>
          <cell r="AK1297">
            <v>2165.3826888495969</v>
          </cell>
        </row>
        <row r="1298">
          <cell r="C1298">
            <v>2529.4899999999998</v>
          </cell>
          <cell r="E1298">
            <v>2194.94</v>
          </cell>
          <cell r="G1298">
            <v>2217.8969283182832</v>
          </cell>
          <cell r="K1298">
            <v>-311.59307168171654</v>
          </cell>
          <cell r="U1298">
            <v>2223.5529365178609</v>
          </cell>
          <cell r="AD1298">
            <v>2213.7642979693519</v>
          </cell>
          <cell r="AK1298">
            <v>2211.7537698555434</v>
          </cell>
        </row>
        <row r="1299">
          <cell r="C1299">
            <v>2388.9499999999998</v>
          </cell>
          <cell r="E1299">
            <v>1685</v>
          </cell>
          <cell r="G1299">
            <v>1936.3095325917102</v>
          </cell>
          <cell r="K1299">
            <v>-452.64046740828962</v>
          </cell>
          <cell r="U1299">
            <v>2149.9042712080172</v>
          </cell>
          <cell r="AD1299">
            <v>2013.4398323557698</v>
          </cell>
          <cell r="AK1299">
            <v>1917.3546086980916</v>
          </cell>
        </row>
        <row r="1300">
          <cell r="C1300">
            <v>2188.94</v>
          </cell>
          <cell r="E1300">
            <v>1900.01</v>
          </cell>
          <cell r="G1300">
            <v>1985.5532235614864</v>
          </cell>
          <cell r="K1300">
            <v>-203.38677643851361</v>
          </cell>
          <cell r="U1300">
            <v>2080.6928272462555</v>
          </cell>
          <cell r="AD1300">
            <v>1931.2627013510819</v>
          </cell>
          <cell r="AK1300">
            <v>1911.2687664231757</v>
          </cell>
        </row>
        <row r="1301">
          <cell r="C1301">
            <v>1685</v>
          </cell>
          <cell r="E1301">
            <v>1612</v>
          </cell>
          <cell r="G1301">
            <v>1815.7772894893251</v>
          </cell>
          <cell r="K1301">
            <v>130.77728948932509</v>
          </cell>
          <cell r="U1301">
            <v>2024.0517503595784</v>
          </cell>
          <cell r="AD1301">
            <v>2081.8708081157456</v>
          </cell>
          <cell r="AK1301">
            <v>1942.7825862114494</v>
          </cell>
        </row>
        <row r="1302">
          <cell r="C1302">
            <v>1749.99</v>
          </cell>
          <cell r="E1302">
            <v>1500</v>
          </cell>
          <cell r="G1302">
            <v>1762.2487153429356</v>
          </cell>
          <cell r="K1302">
            <v>12.258715342935602</v>
          </cell>
          <cell r="U1302">
            <v>2019.9602711147072</v>
          </cell>
          <cell r="AD1302">
            <v>2079.1388244543432</v>
          </cell>
          <cell r="AK1302">
            <v>1909.7536009369776</v>
          </cell>
        </row>
        <row r="1303">
          <cell r="C1303">
            <v>1594.98</v>
          </cell>
          <cell r="E1303">
            <v>2300</v>
          </cell>
          <cell r="G1303">
            <v>2124.5197533188084</v>
          </cell>
          <cell r="K1303">
            <v>529.53975331880838</v>
          </cell>
          <cell r="U1303">
            <v>2020.4397098250884</v>
          </cell>
          <cell r="AD1303">
            <v>1861.069989723248</v>
          </cell>
          <cell r="AK1303">
            <v>1965.4310193825709</v>
          </cell>
        </row>
        <row r="1304">
          <cell r="C1304">
            <v>2388.9499999999998</v>
          </cell>
          <cell r="E1304">
            <v>2671.37</v>
          </cell>
          <cell r="G1304">
            <v>2421.779590193144</v>
          </cell>
          <cell r="K1304">
            <v>32.829590193144213</v>
          </cell>
          <cell r="U1304">
            <v>2206.6404296061428</v>
          </cell>
          <cell r="AD1304">
            <v>2353.9966436261393</v>
          </cell>
          <cell r="AK1304">
            <v>2447.434767653057</v>
          </cell>
        </row>
        <row r="1305">
          <cell r="C1305">
            <v>2612.9899999999998</v>
          </cell>
          <cell r="E1305">
            <v>2671.37</v>
          </cell>
          <cell r="G1305">
            <v>2480.4510337961037</v>
          </cell>
          <cell r="K1305">
            <v>-132.53896620389605</v>
          </cell>
          <cell r="U1305">
            <v>2291.8824081944531</v>
          </cell>
          <cell r="AD1305">
            <v>2506.7677475103637</v>
          </cell>
          <cell r="AK1305">
            <v>2566.4330440967938</v>
          </cell>
        </row>
        <row r="1306">
          <cell r="C1306">
            <v>2700</v>
          </cell>
          <cell r="E1306">
            <v>2700</v>
          </cell>
          <cell r="G1306">
            <v>2581.1050182312374</v>
          </cell>
          <cell r="K1306">
            <v>-118.89498176876259</v>
          </cell>
          <cell r="U1306">
            <v>2420.0470760930475</v>
          </cell>
          <cell r="AD1306">
            <v>2589.8401508531233</v>
          </cell>
          <cell r="AK1306">
            <v>2642.7612858406451</v>
          </cell>
        </row>
        <row r="1307">
          <cell r="C1307">
            <v>2700</v>
          </cell>
          <cell r="E1307">
            <v>2700</v>
          </cell>
          <cell r="G1307">
            <v>2522.0795819348205</v>
          </cell>
          <cell r="K1307">
            <v>-177.92041806517955</v>
          </cell>
          <cell r="U1307">
            <v>2333.6935660378476</v>
          </cell>
          <cell r="AD1307">
            <v>2533.9576812333989</v>
          </cell>
          <cell r="AK1307">
            <v>2596.7108717294418</v>
          </cell>
        </row>
        <row r="1308">
          <cell r="C1308">
            <v>2488.9499999999998</v>
          </cell>
          <cell r="E1308">
            <v>2612.9899999999998</v>
          </cell>
          <cell r="G1308">
            <v>2457.2115652366401</v>
          </cell>
          <cell r="K1308">
            <v>-31.738434763359692</v>
          </cell>
          <cell r="U1308">
            <v>2296.5038973513947</v>
          </cell>
          <cell r="AD1308">
            <v>2509.777546858918</v>
          </cell>
          <cell r="AK1308">
            <v>2552.8728769893264</v>
          </cell>
        </row>
        <row r="1309">
          <cell r="C1309">
            <v>2249.9899999999998</v>
          </cell>
          <cell r="E1309">
            <v>2499.9899999999998</v>
          </cell>
          <cell r="G1309">
            <v>2363.0925080659872</v>
          </cell>
          <cell r="K1309">
            <v>113.10250806598742</v>
          </cell>
          <cell r="U1309">
            <v>2233.9792476471048</v>
          </cell>
          <cell r="AD1309">
            <v>2320.2808646953463</v>
          </cell>
          <cell r="AK1309">
            <v>2376.2481998161561</v>
          </cell>
        </row>
        <row r="1310">
          <cell r="C1310">
            <v>1342.07</v>
          </cell>
          <cell r="E1310">
            <v>2194.9499999999998</v>
          </cell>
          <cell r="G1310">
            <v>2102.6200302842935</v>
          </cell>
          <cell r="K1310">
            <v>760.5500302842936</v>
          </cell>
          <cell r="U1310">
            <v>2057.1768406680003</v>
          </cell>
          <cell r="AD1310">
            <v>1770.0653948484423</v>
          </cell>
          <cell r="AK1310">
            <v>1869.8305961853257</v>
          </cell>
        </row>
        <row r="1311">
          <cell r="C1311">
            <v>1499.99</v>
          </cell>
          <cell r="E1311">
            <v>2449.98</v>
          </cell>
          <cell r="G1311">
            <v>2237.9648374369435</v>
          </cell>
          <cell r="K1311">
            <v>737.97483743694352</v>
          </cell>
          <cell r="U1311">
            <v>2085.8608627982867</v>
          </cell>
          <cell r="AD1311">
            <v>1789.1269849856753</v>
          </cell>
          <cell r="AK1311">
            <v>1955.6322484136304</v>
          </cell>
        </row>
        <row r="1312">
          <cell r="C1312">
            <v>2299.9899999999998</v>
          </cell>
          <cell r="E1312">
            <v>2700</v>
          </cell>
          <cell r="G1312">
            <v>2404.2091303208563</v>
          </cell>
          <cell r="K1312">
            <v>104.21913032085649</v>
          </cell>
          <cell r="U1312">
            <v>2162.4638129992982</v>
          </cell>
          <cell r="AD1312">
            <v>2252.177625851712</v>
          </cell>
          <cell r="AK1312">
            <v>2376.5653339402015</v>
          </cell>
        </row>
        <row r="1313">
          <cell r="C1313">
            <v>2599.9899999999998</v>
          </cell>
          <cell r="E1313">
            <v>2700</v>
          </cell>
          <cell r="G1313">
            <v>2432.6883225316788</v>
          </cell>
          <cell r="K1313">
            <v>-167.30167746832103</v>
          </cell>
          <cell r="U1313">
            <v>2203.6783281112039</v>
          </cell>
          <cell r="AD1313">
            <v>2424.2995504622249</v>
          </cell>
          <cell r="AK1313">
            <v>2508.0861574580099</v>
          </cell>
        </row>
        <row r="1314">
          <cell r="C1314">
            <v>2700</v>
          </cell>
          <cell r="E1314">
            <v>2700</v>
          </cell>
          <cell r="G1314">
            <v>2486.7125469134053</v>
          </cell>
          <cell r="K1314">
            <v>-213.28745308659472</v>
          </cell>
          <cell r="U1314">
            <v>2282.1398708551824</v>
          </cell>
          <cell r="AD1314">
            <v>2500.4191338091032</v>
          </cell>
          <cell r="AK1314">
            <v>2569.066444044633</v>
          </cell>
        </row>
        <row r="1315">
          <cell r="C1315">
            <v>2700</v>
          </cell>
          <cell r="E1315">
            <v>2700</v>
          </cell>
          <cell r="G1315">
            <v>2490.9617066741075</v>
          </cell>
          <cell r="K1315">
            <v>-209.03829332589248</v>
          </cell>
          <cell r="U1315">
            <v>2288.3260595679858</v>
          </cell>
          <cell r="AD1315">
            <v>2504.4508721506454</v>
          </cell>
          <cell r="AK1315">
            <v>2572.3899154797605</v>
          </cell>
        </row>
        <row r="1316">
          <cell r="C1316">
            <v>2589.0100000000002</v>
          </cell>
          <cell r="E1316">
            <v>2700</v>
          </cell>
          <cell r="G1316">
            <v>2450.8119199009689</v>
          </cell>
          <cell r="K1316">
            <v>-138.19808009903136</v>
          </cell>
          <cell r="U1316">
            <v>2229.960004894454</v>
          </cell>
          <cell r="AD1316">
            <v>2466.3299687759845</v>
          </cell>
          <cell r="AK1316">
            <v>2540.9626858190145</v>
          </cell>
        </row>
        <row r="1317">
          <cell r="C1317">
            <v>2195.9899999999998</v>
          </cell>
          <cell r="E1317">
            <v>2700</v>
          </cell>
          <cell r="G1317">
            <v>2393.9574114872203</v>
          </cell>
          <cell r="K1317">
            <v>197.96741148722049</v>
          </cell>
          <cell r="U1317">
            <v>2147.6534831172339</v>
          </cell>
          <cell r="AD1317">
            <v>2043.4935872779924</v>
          </cell>
          <cell r="AK1317">
            <v>2218.7650962000534</v>
          </cell>
        </row>
        <row r="1318">
          <cell r="C1318">
            <v>2388.9499999999998</v>
          </cell>
          <cell r="E1318">
            <v>2700</v>
          </cell>
          <cell r="G1318">
            <v>2342.5520472975732</v>
          </cell>
          <cell r="K1318">
            <v>-46.397952702426664</v>
          </cell>
          <cell r="U1318">
            <v>2073.6027409887938</v>
          </cell>
          <cell r="AD1318">
            <v>1870.7567919560925</v>
          </cell>
          <cell r="AK1318">
            <v>2085.1938881674337</v>
          </cell>
        </row>
        <row r="1319">
          <cell r="C1319">
            <v>2388.9499999999998</v>
          </cell>
          <cell r="E1319">
            <v>2700</v>
          </cell>
          <cell r="G1319">
            <v>2261.2197539612744</v>
          </cell>
          <cell r="K1319">
            <v>-127.73024603872545</v>
          </cell>
          <cell r="U1319">
            <v>1957.2083578650072</v>
          </cell>
          <cell r="AD1319">
            <v>1969.1599871098406</v>
          </cell>
          <cell r="AK1319">
            <v>2153.6337509763725</v>
          </cell>
        </row>
        <row r="1320">
          <cell r="C1320">
            <v>2144.0100000000002</v>
          </cell>
          <cell r="E1320">
            <v>2700</v>
          </cell>
          <cell r="G1320">
            <v>2087.1531141169726</v>
          </cell>
          <cell r="K1320">
            <v>-56.856885883027644</v>
          </cell>
          <cell r="U1320">
            <v>1711.6553315771198</v>
          </cell>
          <cell r="AD1320">
            <v>1801.5745133491464</v>
          </cell>
          <cell r="AK1320">
            <v>2015.1855943016808</v>
          </cell>
        </row>
        <row r="1321">
          <cell r="C1321">
            <v>1342.07</v>
          </cell>
          <cell r="E1321">
            <v>2499</v>
          </cell>
          <cell r="G1321">
            <v>1826.4874384624773</v>
          </cell>
          <cell r="K1321">
            <v>484.41743846247732</v>
          </cell>
          <cell r="U1321">
            <v>1477.6820764619642</v>
          </cell>
          <cell r="AD1321">
            <v>1362.6292294591794</v>
          </cell>
          <cell r="AK1321">
            <v>1617.1693613106306</v>
          </cell>
        </row>
        <row r="1322">
          <cell r="C1322">
            <v>1499.98</v>
          </cell>
          <cell r="E1322">
            <v>2529.4899999999998</v>
          </cell>
          <cell r="G1322">
            <v>1612.5313698942618</v>
          </cell>
          <cell r="K1322">
            <v>112.55136989426182</v>
          </cell>
          <cell r="U1322">
            <v>1174.0811514947709</v>
          </cell>
          <cell r="AD1322">
            <v>1190.9861575253708</v>
          </cell>
          <cell r="AK1322">
            <v>1478.9924645204137</v>
          </cell>
        </row>
        <row r="1323">
          <cell r="C1323">
            <v>1443.06</v>
          </cell>
          <cell r="E1323">
            <v>2388.9499999999998</v>
          </cell>
          <cell r="G1323">
            <v>1442.2239868810439</v>
          </cell>
          <cell r="K1323">
            <v>-0.83601311895608887</v>
          </cell>
          <cell r="U1323">
            <v>1036.6242551467731</v>
          </cell>
          <cell r="AD1323">
            <v>1037.3015963775897</v>
          </cell>
          <cell r="AK1323">
            <v>1316.1526075980396</v>
          </cell>
        </row>
        <row r="1324">
          <cell r="C1324">
            <v>999.99</v>
          </cell>
          <cell r="E1324">
            <v>2188.94</v>
          </cell>
          <cell r="G1324">
            <v>1273.4277025858646</v>
          </cell>
          <cell r="K1324">
            <v>273.4377025858646</v>
          </cell>
          <cell r="U1324">
            <v>937.97848235194033</v>
          </cell>
          <cell r="AD1324">
            <v>836.0895044901099</v>
          </cell>
          <cell r="AK1324">
            <v>1103.2567912765087</v>
          </cell>
        </row>
        <row r="1325">
          <cell r="C1325">
            <v>1443.06</v>
          </cell>
          <cell r="E1325">
            <v>1685</v>
          </cell>
          <cell r="G1325">
            <v>977.47413658553705</v>
          </cell>
          <cell r="K1325">
            <v>-465.58586341446289</v>
          </cell>
          <cell r="U1325">
            <v>853.99701761795768</v>
          </cell>
          <cell r="AD1325">
            <v>806.40571580283631</v>
          </cell>
          <cell r="AK1325">
            <v>936.66492002682276</v>
          </cell>
        </row>
        <row r="1326">
          <cell r="C1326">
            <v>999.99</v>
          </cell>
          <cell r="E1326">
            <v>1749.99</v>
          </cell>
          <cell r="G1326">
            <v>1010.3203632553277</v>
          </cell>
          <cell r="K1326">
            <v>10.330363255327711</v>
          </cell>
          <cell r="U1326">
            <v>858.21430815659915</v>
          </cell>
          <cell r="AD1326">
            <v>648.24007161432746</v>
          </cell>
          <cell r="AK1326">
            <v>835.75160976719076</v>
          </cell>
        </row>
        <row r="1327">
          <cell r="C1327">
            <v>1439</v>
          </cell>
          <cell r="E1327">
            <v>1594.98</v>
          </cell>
          <cell r="G1327">
            <v>990.73187205609338</v>
          </cell>
          <cell r="K1327">
            <v>-448.26812794390662</v>
          </cell>
          <cell r="U1327">
            <v>920.58059118315396</v>
          </cell>
          <cell r="AD1327">
            <v>700.42482203898817</v>
          </cell>
          <cell r="AK1327">
            <v>836.75012640215732</v>
          </cell>
        </row>
        <row r="1328">
          <cell r="C1328">
            <v>1443.07</v>
          </cell>
          <cell r="E1328">
            <v>2388.9499999999998</v>
          </cell>
          <cell r="G1328">
            <v>1619.5381776188106</v>
          </cell>
          <cell r="K1328">
            <v>176.46817761881061</v>
          </cell>
          <cell r="U1328">
            <v>1266.7683424436982</v>
          </cell>
          <cell r="AD1328">
            <v>1134.4686726928921</v>
          </cell>
          <cell r="AK1328">
            <v>1403.3172026322047</v>
          </cell>
        </row>
        <row r="1329">
          <cell r="C1329">
            <v>1500.24</v>
          </cell>
          <cell r="E1329">
            <v>2612.9899999999998</v>
          </cell>
          <cell r="G1329">
            <v>1887.7982744903047</v>
          </cell>
          <cell r="K1329">
            <v>387.55827449030471</v>
          </cell>
          <cell r="U1329">
            <v>1490.9440181897808</v>
          </cell>
          <cell r="AD1329">
            <v>933.55104411010234</v>
          </cell>
          <cell r="AK1329">
            <v>1326.1995611744308</v>
          </cell>
        </row>
        <row r="1330">
          <cell r="C1330">
            <v>2700</v>
          </cell>
          <cell r="E1330">
            <v>2700</v>
          </cell>
          <cell r="G1330">
            <v>2077.7395974795772</v>
          </cell>
          <cell r="K1330">
            <v>-622.26040252042276</v>
          </cell>
          <cell r="U1330">
            <v>1698.5280917075743</v>
          </cell>
          <cell r="AD1330">
            <v>1551.3799118017168</v>
          </cell>
          <cell r="AK1330">
            <v>1826.1639793970412</v>
          </cell>
        </row>
        <row r="1331">
          <cell r="C1331">
            <v>2700</v>
          </cell>
          <cell r="E1331">
            <v>2700</v>
          </cell>
          <cell r="G1331">
            <v>2085.3203036559553</v>
          </cell>
          <cell r="K1331">
            <v>-614.67969634404471</v>
          </cell>
          <cell r="U1331">
            <v>1709.0981547623323</v>
          </cell>
          <cell r="AD1331">
            <v>1871.5522468288773</v>
          </cell>
          <cell r="AK1331">
            <v>2067.7337673238017</v>
          </cell>
        </row>
        <row r="1332">
          <cell r="C1332">
            <v>2558.75</v>
          </cell>
          <cell r="E1332">
            <v>2488.9499999999998</v>
          </cell>
          <cell r="G1332">
            <v>1966.4395139252883</v>
          </cell>
          <cell r="K1332">
            <v>-592.31048607471166</v>
          </cell>
          <cell r="U1332">
            <v>1676.5092064581295</v>
          </cell>
          <cell r="AD1332">
            <v>1802.3148491419133</v>
          </cell>
          <cell r="AK1332">
            <v>1955.9421167836169</v>
          </cell>
        </row>
        <row r="1333">
          <cell r="C1333">
            <v>1594.98</v>
          </cell>
          <cell r="E1333">
            <v>2249.9899999999998</v>
          </cell>
          <cell r="G1333">
            <v>1786.1013918274575</v>
          </cell>
          <cell r="K1333">
            <v>191.1213918274575</v>
          </cell>
          <cell r="U1333">
            <v>1576.5833308616511</v>
          </cell>
          <cell r="AD1333">
            <v>1755.9005977816041</v>
          </cell>
          <cell r="AK1333">
            <v>1850.1127150170987</v>
          </cell>
        </row>
        <row r="1334">
          <cell r="C1334">
            <v>1443.06</v>
          </cell>
          <cell r="E1334">
            <v>1342.07</v>
          </cell>
          <cell r="G1334">
            <v>1280.2530079536609</v>
          </cell>
          <cell r="K1334">
            <v>-162.80699204633902</v>
          </cell>
          <cell r="U1334">
            <v>1446.6977662527643</v>
          </cell>
          <cell r="AD1334">
            <v>1348.0165738360802</v>
          </cell>
          <cell r="AK1334">
            <v>1286.5846960367585</v>
          </cell>
        </row>
        <row r="1335">
          <cell r="C1335">
            <v>1499.99</v>
          </cell>
          <cell r="E1335">
            <v>1499.99</v>
          </cell>
          <cell r="G1335">
            <v>1376.1520722057439</v>
          </cell>
          <cell r="K1335">
            <v>-123.83792779425607</v>
          </cell>
          <cell r="U1335">
            <v>1479.9095555158037</v>
          </cell>
          <cell r="AD1335">
            <v>1732.9955216990238</v>
          </cell>
          <cell r="AK1335">
            <v>1621.6039748853339</v>
          </cell>
        </row>
        <row r="1336">
          <cell r="C1336">
            <v>1499.99</v>
          </cell>
          <cell r="E1336">
            <v>2299.9899999999998</v>
          </cell>
          <cell r="G1336">
            <v>1763.6842439624024</v>
          </cell>
          <cell r="K1336">
            <v>263.69424396240242</v>
          </cell>
          <cell r="U1336">
            <v>1514.8170466286738</v>
          </cell>
          <cell r="AD1336">
            <v>1979.2917013506831</v>
          </cell>
          <cell r="AK1336">
            <v>2028.7220011217846</v>
          </cell>
        </row>
        <row r="1337">
          <cell r="C1337">
            <v>1849.99</v>
          </cell>
          <cell r="E1337">
            <v>2599.9899999999998</v>
          </cell>
          <cell r="G1337">
            <v>1899.024852432236</v>
          </cell>
          <cell r="K1337">
            <v>49.034852432235994</v>
          </cell>
          <cell r="U1337">
            <v>1514.2903104026482</v>
          </cell>
          <cell r="AD1337">
            <v>1978.9148651386695</v>
          </cell>
          <cell r="AK1337">
            <v>2110.841318277086</v>
          </cell>
        </row>
        <row r="1338">
          <cell r="C1338">
            <v>2425.25</v>
          </cell>
          <cell r="E1338">
            <v>2700</v>
          </cell>
          <cell r="G1338">
            <v>1997.2065055294552</v>
          </cell>
          <cell r="K1338">
            <v>-428.04349447054483</v>
          </cell>
          <cell r="U1338">
            <v>1586.92629029417</v>
          </cell>
          <cell r="AD1338">
            <v>1933.0421619345261</v>
          </cell>
          <cell r="AK1338">
            <v>2107.6623406941321</v>
          </cell>
        </row>
        <row r="1339">
          <cell r="C1339">
            <v>2524.9899999999998</v>
          </cell>
          <cell r="E1339">
            <v>2700</v>
          </cell>
          <cell r="G1339">
            <v>2039.3510487830408</v>
          </cell>
          <cell r="K1339">
            <v>-485.63895121695896</v>
          </cell>
          <cell r="U1339">
            <v>1645.1701282215945</v>
          </cell>
          <cell r="AD1339">
            <v>2046.7936267627829</v>
          </cell>
          <cell r="AK1339">
            <v>2196.3502495883527</v>
          </cell>
        </row>
        <row r="1340">
          <cell r="C1340">
            <v>2600</v>
          </cell>
          <cell r="E1340">
            <v>2589.0100000000002</v>
          </cell>
          <cell r="G1340">
            <v>1998.7901473064976</v>
          </cell>
          <cell r="K1340">
            <v>-601.2098526935024</v>
          </cell>
          <cell r="U1340">
            <v>1658.5607104096889</v>
          </cell>
          <cell r="AD1340">
            <v>2056.1670777144991</v>
          </cell>
          <cell r="AK1340">
            <v>2173.6062010276928</v>
          </cell>
        </row>
        <row r="1341">
          <cell r="C1341">
            <v>2399.9899999999998</v>
          </cell>
          <cell r="E1341">
            <v>2195.9899999999998</v>
          </cell>
          <cell r="G1341">
            <v>1775.1672948910118</v>
          </cell>
          <cell r="K1341">
            <v>-624.82270510898798</v>
          </cell>
          <cell r="U1341">
            <v>1595.1757788167943</v>
          </cell>
          <cell r="AD1341">
            <v>1915.5743426839981</v>
          </cell>
          <cell r="AK1341">
            <v>1956.4605232990368</v>
          </cell>
        </row>
        <row r="1342">
          <cell r="C1342">
            <v>1800</v>
          </cell>
          <cell r="E1342">
            <v>2388.9499999999998</v>
          </cell>
          <cell r="G1342">
            <v>1817.7862226462767</v>
          </cell>
          <cell r="K1342">
            <v>17.786222646276656</v>
          </cell>
          <cell r="U1342">
            <v>1533.7715819071818</v>
          </cell>
          <cell r="AD1342">
            <v>1774.4936055370681</v>
          </cell>
          <cell r="AK1342">
            <v>1900.0111420974472</v>
          </cell>
        </row>
        <row r="1343">
          <cell r="C1343">
            <v>1957.64</v>
          </cell>
          <cell r="E1343">
            <v>2388.9499999999998</v>
          </cell>
          <cell r="G1343">
            <v>1728.4120044687515</v>
          </cell>
          <cell r="K1343">
            <v>-229.22799553124855</v>
          </cell>
          <cell r="U1343">
            <v>1412.2493447174311</v>
          </cell>
          <cell r="AD1343">
            <v>1696.1104823070227</v>
          </cell>
          <cell r="AK1343">
            <v>1834.3825224403413</v>
          </cell>
        </row>
        <row r="1344">
          <cell r="C1344">
            <v>1299.98</v>
          </cell>
          <cell r="E1344">
            <v>2144.0100000000002</v>
          </cell>
          <cell r="G1344">
            <v>1408.0068667494179</v>
          </cell>
          <cell r="K1344">
            <v>108.02686674941788</v>
          </cell>
          <cell r="U1344">
            <v>1134.9441374098078</v>
          </cell>
          <cell r="AD1344">
            <v>1454.3178946885528</v>
          </cell>
          <cell r="AK1344">
            <v>1568.9328786486112</v>
          </cell>
        </row>
        <row r="1345">
          <cell r="C1345">
            <v>556.99</v>
          </cell>
          <cell r="E1345">
            <v>1342.07</v>
          </cell>
          <cell r="G1345">
            <v>837.45650182074496</v>
          </cell>
          <cell r="K1345">
            <v>280.46650182074495</v>
          </cell>
          <cell r="U1345">
            <v>872.55879686326261</v>
          </cell>
          <cell r="AD1345">
            <v>902.93717476913753</v>
          </cell>
          <cell r="AK1345">
            <v>916.4075662092946</v>
          </cell>
        </row>
        <row r="1346">
          <cell r="C1346">
            <v>1294.3499999999999</v>
          </cell>
          <cell r="E1346">
            <v>1499.98</v>
          </cell>
          <cell r="G1346">
            <v>447.84541929800889</v>
          </cell>
          <cell r="K1346">
            <v>-846.50458070199102</v>
          </cell>
          <cell r="U1346">
            <v>346.64069694305181</v>
          </cell>
          <cell r="AD1346">
            <v>449.51296911346981</v>
          </cell>
          <cell r="AK1346">
            <v>573.40976227255794</v>
          </cell>
        </row>
        <row r="1347">
          <cell r="C1347">
            <v>1000</v>
          </cell>
          <cell r="E1347">
            <v>1443.06</v>
          </cell>
          <cell r="G1347">
            <v>279.40842590647208</v>
          </cell>
          <cell r="K1347">
            <v>-720.59157409352792</v>
          </cell>
          <cell r="U1347">
            <v>202.63443170950177</v>
          </cell>
          <cell r="AD1347">
            <v>232.69668066374197</v>
          </cell>
          <cell r="AK1347">
            <v>377.04000141605195</v>
          </cell>
        </row>
        <row r="1348">
          <cell r="C1348">
            <v>780</v>
          </cell>
          <cell r="E1348">
            <v>999.99</v>
          </cell>
          <cell r="G1348">
            <v>-186.98679492328938</v>
          </cell>
          <cell r="K1348">
            <v>-966.98679492328938</v>
          </cell>
          <cell r="U1348">
            <v>-38.896541009438806</v>
          </cell>
          <cell r="AD1348">
            <v>-236.51376142168192</v>
          </cell>
          <cell r="AK1348">
            <v>-140.10125470321174</v>
          </cell>
        </row>
        <row r="1349">
          <cell r="C1349">
            <v>699.01</v>
          </cell>
          <cell r="E1349">
            <v>1443.06</v>
          </cell>
          <cell r="G1349">
            <v>-94.760323978253837</v>
          </cell>
          <cell r="K1349">
            <v>-793.77032397825383</v>
          </cell>
          <cell r="U1349">
            <v>-126.75299230745804</v>
          </cell>
          <cell r="AD1349">
            <v>-396.638589974159</v>
          </cell>
          <cell r="AK1349">
            <v>-162.37271561187509</v>
          </cell>
        </row>
        <row r="1350">
          <cell r="C1350">
            <v>579.99</v>
          </cell>
          <cell r="E1350">
            <v>999.99</v>
          </cell>
          <cell r="G1350">
            <v>-277.1640342507726</v>
          </cell>
          <cell r="K1350">
            <v>-857.15403425077261</v>
          </cell>
          <cell r="U1350">
            <v>-112.52632646609345</v>
          </cell>
          <cell r="AD1350">
            <v>-368.91691403921504</v>
          </cell>
          <cell r="AK1350">
            <v>-258.94547911762976</v>
          </cell>
        </row>
        <row r="1351">
          <cell r="C1351">
            <v>553.12</v>
          </cell>
          <cell r="E1351">
            <v>1439</v>
          </cell>
          <cell r="G1351">
            <v>69.819874646362223</v>
          </cell>
          <cell r="K1351">
            <v>-483.30012535363778</v>
          </cell>
          <cell r="U1351">
            <v>10.864488244382301</v>
          </cell>
          <cell r="AD1351">
            <v>-276.96697144147493</v>
          </cell>
          <cell r="AK1351">
            <v>-39.193156615586531</v>
          </cell>
        </row>
        <row r="1352">
          <cell r="C1352">
            <v>1294.3399999999999</v>
          </cell>
          <cell r="E1352">
            <v>1443.07</v>
          </cell>
          <cell r="G1352">
            <v>742.33531442016283</v>
          </cell>
          <cell r="K1352">
            <v>-552.00468557983709</v>
          </cell>
          <cell r="U1352">
            <v>702.97667067977545</v>
          </cell>
          <cell r="AD1352">
            <v>672.81233741664437</v>
          </cell>
          <cell r="AK1352">
            <v>758.45072309690272</v>
          </cell>
        </row>
        <row r="1353">
          <cell r="C1353">
            <v>1294.3499999999999</v>
          </cell>
          <cell r="E1353">
            <v>1500.24</v>
          </cell>
          <cell r="G1353">
            <v>846.28257431912334</v>
          </cell>
          <cell r="K1353">
            <v>-448.06742568087657</v>
          </cell>
          <cell r="U1353">
            <v>796.12385367927709</v>
          </cell>
          <cell r="AD1353">
            <v>585.37469312985377</v>
          </cell>
          <cell r="AK1353">
            <v>715.35477196907573</v>
          </cell>
        </row>
        <row r="1354">
          <cell r="C1354">
            <v>899.99</v>
          </cell>
          <cell r="E1354">
            <v>2700</v>
          </cell>
          <cell r="G1354">
            <v>1595.3767195013488</v>
          </cell>
          <cell r="K1354">
            <v>695.38671950134881</v>
          </cell>
          <cell r="U1354">
            <v>1052.4561873143884</v>
          </cell>
          <cell r="AD1354">
            <v>967.31412629910119</v>
          </cell>
          <cell r="AK1354">
            <v>1349.9425196776167</v>
          </cell>
        </row>
        <row r="1355">
          <cell r="C1355">
            <v>980</v>
          </cell>
          <cell r="E1355">
            <v>2700</v>
          </cell>
          <cell r="G1355">
            <v>1659.5324344968212</v>
          </cell>
          <cell r="K1355">
            <v>679.53243449682122</v>
          </cell>
          <cell r="U1355">
            <v>1134.9240238085349</v>
          </cell>
          <cell r="AD1355">
            <v>1114.6469330641767</v>
          </cell>
          <cell r="AK1355">
            <v>1465.9965545325986</v>
          </cell>
        </row>
        <row r="1356">
          <cell r="C1356">
            <v>1251.1199999999999</v>
          </cell>
          <cell r="E1356">
            <v>2558.75</v>
          </cell>
          <cell r="G1356">
            <v>1662.0317198494122</v>
          </cell>
          <cell r="K1356">
            <v>410.91171984941229</v>
          </cell>
          <cell r="U1356">
            <v>1221.5268422282898</v>
          </cell>
          <cell r="AD1356">
            <v>1059.85190477576</v>
          </cell>
          <cell r="AK1356">
            <v>1391.1471531821451</v>
          </cell>
        </row>
        <row r="1357">
          <cell r="C1357">
            <v>1294.3499999999999</v>
          </cell>
          <cell r="E1357">
            <v>1594.98</v>
          </cell>
          <cell r="G1357">
            <v>1270.9745671213313</v>
          </cell>
          <cell r="K1357">
            <v>-23.375432878668562</v>
          </cell>
          <cell r="U1357">
            <v>1280.8601960707911</v>
          </cell>
          <cell r="AD1357">
            <v>983.31205814626537</v>
          </cell>
          <cell r="AK1357">
            <v>1072.1839940608863</v>
          </cell>
        </row>
        <row r="1358">
          <cell r="C1358">
            <v>1000</v>
          </cell>
          <cell r="E1358">
            <v>1443.06</v>
          </cell>
          <cell r="G1358">
            <v>1230.1584908131017</v>
          </cell>
          <cell r="K1358">
            <v>230.15849081310171</v>
          </cell>
          <cell r="U1358">
            <v>1317.9554011712517</v>
          </cell>
          <cell r="AD1358">
            <v>768.39252708142249</v>
          </cell>
          <cell r="AK1358">
            <v>870.78282485024499</v>
          </cell>
        </row>
        <row r="1359">
          <cell r="C1359">
            <v>1253.1199999999999</v>
          </cell>
          <cell r="E1359">
            <v>1499.99</v>
          </cell>
          <cell r="G1359">
            <v>1359.3622558092084</v>
          </cell>
          <cell r="K1359">
            <v>106.24225580920847</v>
          </cell>
          <cell r="U1359">
            <v>1457.091113940287</v>
          </cell>
          <cell r="AD1359">
            <v>1234.2411481013914</v>
          </cell>
          <cell r="AK1359">
            <v>1244.8957847177223</v>
          </cell>
        </row>
        <row r="1360">
          <cell r="C1360">
            <v>1443.05</v>
          </cell>
          <cell r="E1360">
            <v>1499.99</v>
          </cell>
          <cell r="G1360">
            <v>1447.2708060083205</v>
          </cell>
          <cell r="K1360">
            <v>4.220806008320551</v>
          </cell>
          <cell r="U1360">
            <v>1577.2501883069453</v>
          </cell>
          <cell r="AD1360">
            <v>1441.4723002997653</v>
          </cell>
          <cell r="AK1360">
            <v>1407.3672275939321</v>
          </cell>
        </row>
        <row r="1361">
          <cell r="C1361">
            <v>2199.9899999999998</v>
          </cell>
          <cell r="E1361">
            <v>1849.99</v>
          </cell>
          <cell r="G1361">
            <v>1676.6645390021285</v>
          </cell>
          <cell r="K1361">
            <v>-523.32546099787123</v>
          </cell>
          <cell r="U1361">
            <v>1675.5405968115319</v>
          </cell>
          <cell r="AD1361">
            <v>1427.9231451371243</v>
          </cell>
          <cell r="AK1361">
            <v>1498.4812029056932</v>
          </cell>
        </row>
        <row r="1362">
          <cell r="C1362">
            <v>2399</v>
          </cell>
          <cell r="E1362">
            <v>2425.25</v>
          </cell>
          <cell r="G1362">
            <v>2056.7417005067282</v>
          </cell>
          <cell r="K1362">
            <v>-342.25829949327181</v>
          </cell>
          <cell r="U1362">
            <v>1843.4673137542923</v>
          </cell>
          <cell r="AD1362">
            <v>1626.2269797597719</v>
          </cell>
          <cell r="AK1362">
            <v>1814.3598366707761</v>
          </cell>
        </row>
        <row r="1363">
          <cell r="C1363">
            <v>2399.67</v>
          </cell>
          <cell r="E1363">
            <v>2524.9899999999998</v>
          </cell>
          <cell r="G1363">
            <v>2203.6258213583806</v>
          </cell>
          <cell r="K1363">
            <v>-196.04417864161951</v>
          </cell>
          <cell r="U1363">
            <v>1988.0017534960225</v>
          </cell>
          <cell r="AD1363">
            <v>2277.0162139109989</v>
          </cell>
          <cell r="AK1363">
            <v>2338.8030933664645</v>
          </cell>
        </row>
        <row r="1364">
          <cell r="C1364">
            <v>2499.9899999999998</v>
          </cell>
          <cell r="E1364">
            <v>2600</v>
          </cell>
          <cell r="G1364">
            <v>2277.5866783154843</v>
          </cell>
          <cell r="K1364">
            <v>-222.4033216845155</v>
          </cell>
          <cell r="U1364">
            <v>2045.2880315880502</v>
          </cell>
          <cell r="AD1364">
            <v>2247.3664546987438</v>
          </cell>
          <cell r="AK1364">
            <v>2339.867517606875</v>
          </cell>
        </row>
        <row r="1365">
          <cell r="C1365">
            <v>2425.25</v>
          </cell>
          <cell r="E1365">
            <v>2399.9899999999998</v>
          </cell>
          <cell r="G1365">
            <v>2180.7279508702259</v>
          </cell>
          <cell r="K1365">
            <v>-244.52204912977413</v>
          </cell>
          <cell r="U1365">
            <v>2036.1549399916548</v>
          </cell>
          <cell r="AD1365">
            <v>2313.0847649200177</v>
          </cell>
          <cell r="AK1365">
            <v>2333.9428466679528</v>
          </cell>
        </row>
        <row r="1366">
          <cell r="C1366">
            <v>2453.61</v>
          </cell>
          <cell r="E1366">
            <v>1800</v>
          </cell>
          <cell r="G1366">
            <v>1875.6203653213906</v>
          </cell>
          <cell r="K1366">
            <v>-577.98963467860949</v>
          </cell>
          <cell r="U1366">
            <v>1987.9941228074331</v>
          </cell>
          <cell r="AD1366">
            <v>2185.3080868057323</v>
          </cell>
          <cell r="AK1366">
            <v>2070.5582331258483</v>
          </cell>
        </row>
        <row r="1367">
          <cell r="C1367">
            <v>2396.94</v>
          </cell>
          <cell r="E1367">
            <v>1957.64</v>
          </cell>
          <cell r="G1367">
            <v>1893.0029069827815</v>
          </cell>
          <cell r="K1367">
            <v>-503.93709301721856</v>
          </cell>
          <cell r="U1367">
            <v>1911.1790048294206</v>
          </cell>
          <cell r="AD1367">
            <v>2070.5890062842573</v>
          </cell>
          <cell r="AK1367">
            <v>2023.7503331364014</v>
          </cell>
        </row>
        <row r="1368">
          <cell r="C1368">
            <v>2245</v>
          </cell>
          <cell r="E1368">
            <v>1299.98</v>
          </cell>
          <cell r="G1368">
            <v>1496.1781441980729</v>
          </cell>
          <cell r="K1368">
            <v>-748.82185580192709</v>
          </cell>
          <cell r="U1368">
            <v>1771.0169547882797</v>
          </cell>
          <cell r="AD1368">
            <v>1958.9639505997266</v>
          </cell>
          <cell r="AK1368">
            <v>1752.0097533322187</v>
          </cell>
        </row>
        <row r="1369">
          <cell r="C1369">
            <v>1594.98</v>
          </cell>
          <cell r="E1369">
            <v>556.99</v>
          </cell>
          <cell r="G1369">
            <v>1083.3786687444172</v>
          </cell>
          <cell r="K1369">
            <v>-511.60133125558286</v>
          </cell>
          <cell r="U1369">
            <v>1663.997191406972</v>
          </cell>
          <cell r="AD1369">
            <v>1859.0871559410471</v>
          </cell>
          <cell r="AK1369">
            <v>1467.1854738821698</v>
          </cell>
        </row>
        <row r="1370">
          <cell r="C1370">
            <v>1594.98</v>
          </cell>
          <cell r="E1370">
            <v>1294.3499999999999</v>
          </cell>
          <cell r="G1370">
            <v>1359.7168008570907</v>
          </cell>
          <cell r="K1370">
            <v>-235.26319914290934</v>
          </cell>
          <cell r="U1370">
            <v>1584.7975868448739</v>
          </cell>
          <cell r="AD1370">
            <v>1847.1026804974335</v>
          </cell>
          <cell r="AK1370">
            <v>1656.6222186136688</v>
          </cell>
        </row>
        <row r="1371">
          <cell r="C1371">
            <v>1499.98</v>
          </cell>
          <cell r="E1371">
            <v>1000</v>
          </cell>
          <cell r="G1371">
            <v>1153.7381708991024</v>
          </cell>
          <cell r="K1371">
            <v>-346.24182910089758</v>
          </cell>
          <cell r="U1371">
            <v>1485.0714363724346</v>
          </cell>
          <cell r="AD1371">
            <v>1521.2753161180854</v>
          </cell>
          <cell r="AK1371">
            <v>1325.1180630235799</v>
          </cell>
        </row>
        <row r="1372">
          <cell r="C1372">
            <v>1350</v>
          </cell>
          <cell r="E1372">
            <v>780</v>
          </cell>
          <cell r="G1372">
            <v>1029.1999849351678</v>
          </cell>
          <cell r="K1372">
            <v>-320.80001506483222</v>
          </cell>
          <cell r="U1372">
            <v>1451.0888853411907</v>
          </cell>
          <cell r="AD1372">
            <v>1351.1955009003113</v>
          </cell>
          <cell r="AK1372">
            <v>1134.7780225751453</v>
          </cell>
        </row>
        <row r="1373">
          <cell r="C1373">
            <v>1253.4100000000001</v>
          </cell>
          <cell r="E1373">
            <v>699.01</v>
          </cell>
          <cell r="G1373">
            <v>1004.3556523512361</v>
          </cell>
          <cell r="K1373">
            <v>-249.05434764876395</v>
          </cell>
          <cell r="U1373">
            <v>1467.1035604401786</v>
          </cell>
          <cell r="AD1373">
            <v>1284.5722957283542</v>
          </cell>
          <cell r="AK1373">
            <v>1063.2460925030778</v>
          </cell>
        </row>
        <row r="1374">
          <cell r="C1374">
            <v>1499.98</v>
          </cell>
          <cell r="E1374">
            <v>579.99</v>
          </cell>
          <cell r="G1374">
            <v>983.86107162768712</v>
          </cell>
          <cell r="K1374">
            <v>-516.11892837231289</v>
          </cell>
          <cell r="U1374">
            <v>1512.5481887487149</v>
          </cell>
          <cell r="AD1374">
            <v>1317.2270530551777</v>
          </cell>
          <cell r="AK1374">
            <v>1057.5893980149599</v>
          </cell>
        </row>
        <row r="1375">
          <cell r="C1375">
            <v>1594.97</v>
          </cell>
          <cell r="E1375">
            <v>553.12</v>
          </cell>
          <cell r="G1375">
            <v>1026.731248449023</v>
          </cell>
          <cell r="K1375">
            <v>-568.23875155097699</v>
          </cell>
          <cell r="U1375">
            <v>1588.0514097552132</v>
          </cell>
          <cell r="AD1375">
            <v>1370.9166534629649</v>
          </cell>
          <cell r="AK1375">
            <v>1094.6514796498818</v>
          </cell>
        </row>
        <row r="1376">
          <cell r="C1376">
            <v>2000</v>
          </cell>
          <cell r="E1376">
            <v>1294.3399999999999</v>
          </cell>
          <cell r="G1376">
            <v>1545.3113035328051</v>
          </cell>
          <cell r="K1376">
            <v>-454.68869646719486</v>
          </cell>
          <cell r="U1376">
            <v>1843.7724975181227</v>
          </cell>
          <cell r="AD1376">
            <v>1456.6242575665847</v>
          </cell>
          <cell r="AK1376">
            <v>1375.956209273138</v>
          </cell>
        </row>
        <row r="1377">
          <cell r="C1377">
            <v>2469.9699999999998</v>
          </cell>
          <cell r="E1377">
            <v>1294.3499999999999</v>
          </cell>
          <cell r="G1377">
            <v>1734.2478884678267</v>
          </cell>
          <cell r="K1377">
            <v>-735.72211153217313</v>
          </cell>
          <cell r="U1377">
            <v>2113.3745556581634</v>
          </cell>
          <cell r="AD1377">
            <v>1897.122933821146</v>
          </cell>
          <cell r="AK1377">
            <v>1720.7133627190783</v>
          </cell>
        </row>
        <row r="1378">
          <cell r="C1378">
            <v>2700</v>
          </cell>
          <cell r="E1378">
            <v>899.99</v>
          </cell>
          <cell r="G1378">
            <v>1731.6190536439117</v>
          </cell>
          <cell r="K1378">
            <v>-968.38094635608832</v>
          </cell>
          <cell r="U1378">
            <v>2368.6133511340868</v>
          </cell>
          <cell r="AD1378">
            <v>2531.8583532192761</v>
          </cell>
          <cell r="AK1378">
            <v>2102.1545023030912</v>
          </cell>
        </row>
        <row r="1379">
          <cell r="C1379">
            <v>2700</v>
          </cell>
          <cell r="E1379">
            <v>980</v>
          </cell>
          <cell r="G1379">
            <v>1784.9869962750472</v>
          </cell>
          <cell r="K1379">
            <v>-915.0130037249528</v>
          </cell>
          <cell r="U1379">
            <v>2393.7384552332751</v>
          </cell>
          <cell r="AD1379">
            <v>2509.6745494034249</v>
          </cell>
          <cell r="AK1379">
            <v>2108.5968939087784</v>
          </cell>
        </row>
        <row r="1380">
          <cell r="C1380">
            <v>2499</v>
          </cell>
          <cell r="E1380">
            <v>1251.1199999999999</v>
          </cell>
          <cell r="G1380">
            <v>1906.3939576781277</v>
          </cell>
          <cell r="K1380">
            <v>-592.60604232187234</v>
          </cell>
          <cell r="U1380">
            <v>2391.9035219069447</v>
          </cell>
          <cell r="AD1380">
            <v>2474.6311842496752</v>
          </cell>
          <cell r="AK1380">
            <v>2156.6276762573584</v>
          </cell>
        </row>
        <row r="1381">
          <cell r="C1381">
            <v>2397.08</v>
          </cell>
          <cell r="E1381">
            <v>1294.3499999999999</v>
          </cell>
          <cell r="G1381">
            <v>1925.5918682836964</v>
          </cell>
          <cell r="K1381">
            <v>-471.48813171630354</v>
          </cell>
          <cell r="U1381">
            <v>2391.3761285380606</v>
          </cell>
          <cell r="AD1381">
            <v>2438.0117795777232</v>
          </cell>
          <cell r="AK1381">
            <v>2140.9145795476811</v>
          </cell>
        </row>
        <row r="1382">
          <cell r="C1382">
            <v>2142.7199999999998</v>
          </cell>
          <cell r="E1382">
            <v>1000</v>
          </cell>
          <cell r="G1382">
            <v>1750.2266917549387</v>
          </cell>
          <cell r="K1382">
            <v>-392.49330824506114</v>
          </cell>
          <cell r="U1382">
            <v>2329.6964683588612</v>
          </cell>
          <cell r="AD1382">
            <v>2215.9814725787319</v>
          </cell>
          <cell r="AK1382">
            <v>1890.0412505227159</v>
          </cell>
        </row>
        <row r="1383">
          <cell r="C1383">
            <v>2197.08</v>
          </cell>
          <cell r="E1383">
            <v>1253.1199999999999</v>
          </cell>
          <cell r="G1383">
            <v>1878.3670706972944</v>
          </cell>
          <cell r="K1383">
            <v>-318.71292930270556</v>
          </cell>
          <cell r="U1383">
            <v>2349.5895614028759</v>
          </cell>
          <cell r="AD1383">
            <v>2301.1859180763286</v>
          </cell>
          <cell r="AK1383">
            <v>2024.6546968974797</v>
          </cell>
        </row>
        <row r="1384">
          <cell r="C1384">
            <v>2450.0100000000002</v>
          </cell>
          <cell r="E1384">
            <v>1443.05</v>
          </cell>
          <cell r="G1384">
            <v>1983.1592927878255</v>
          </cell>
          <cell r="K1384">
            <v>-466.85070721217471</v>
          </cell>
          <cell r="U1384">
            <v>2377.1686518655479</v>
          </cell>
          <cell r="AD1384">
            <v>2441.3216289926631</v>
          </cell>
          <cell r="AK1384">
            <v>2183.6101565238141</v>
          </cell>
        </row>
        <row r="1385">
          <cell r="C1385">
            <v>2700</v>
          </cell>
          <cell r="E1385">
            <v>2199.9899999999998</v>
          </cell>
          <cell r="G1385">
            <v>2340.0217558185659</v>
          </cell>
          <cell r="K1385">
            <v>-359.97824418143409</v>
          </cell>
          <cell r="U1385">
            <v>2398.2586475064945</v>
          </cell>
          <cell r="AD1385">
            <v>2454.9633607984651</v>
          </cell>
          <cell r="AK1385">
            <v>2402.8362915952298</v>
          </cell>
        </row>
        <row r="1386">
          <cell r="C1386">
            <v>2700</v>
          </cell>
          <cell r="E1386">
            <v>2399</v>
          </cell>
          <cell r="G1386">
            <v>2489.078292825875</v>
          </cell>
          <cell r="K1386">
            <v>-210.921707174125</v>
          </cell>
          <cell r="U1386">
            <v>2484.8830433456715</v>
          </cell>
          <cell r="AD1386">
            <v>2582.0804742046321</v>
          </cell>
          <cell r="AK1386">
            <v>2557.1786693080994</v>
          </cell>
        </row>
        <row r="1387">
          <cell r="C1387">
            <v>2700</v>
          </cell>
          <cell r="E1387">
            <v>2399.67</v>
          </cell>
          <cell r="G1387">
            <v>2498.8829588291901</v>
          </cell>
          <cell r="K1387">
            <v>-201.1170411708099</v>
          </cell>
          <cell r="U1387">
            <v>2498.8617940379281</v>
          </cell>
          <cell r="AD1387">
            <v>2640.5441305224895</v>
          </cell>
          <cell r="AK1387">
            <v>2602.0109978898913</v>
          </cell>
        </row>
        <row r="1388">
          <cell r="C1388">
            <v>2700</v>
          </cell>
          <cell r="E1388">
            <v>2499.9899999999998</v>
          </cell>
          <cell r="G1388">
            <v>2539.6704874677725</v>
          </cell>
          <cell r="K1388">
            <v>-160.32951253222745</v>
          </cell>
          <cell r="U1388">
            <v>2492.094193869445</v>
          </cell>
          <cell r="AD1388">
            <v>2611.4557046262717</v>
          </cell>
          <cell r="AK1388">
            <v>2607.3700974481749</v>
          </cell>
        </row>
        <row r="1389">
          <cell r="C1389">
            <v>2700</v>
          </cell>
          <cell r="E1389">
            <v>2425.25</v>
          </cell>
          <cell r="G1389">
            <v>2489.758943044234</v>
          </cell>
          <cell r="K1389">
            <v>-210.241056955766</v>
          </cell>
          <cell r="U1389">
            <v>2468.4239329322972</v>
          </cell>
          <cell r="AD1389">
            <v>2281.354101318394</v>
          </cell>
          <cell r="AK1389">
            <v>2337.2530739504427</v>
          </cell>
        </row>
        <row r="1390">
          <cell r="C1390">
            <v>2700</v>
          </cell>
          <cell r="E1390">
            <v>2453.61</v>
          </cell>
          <cell r="G1390">
            <v>2479.9010022360771</v>
          </cell>
          <cell r="K1390">
            <v>-220.09899776392285</v>
          </cell>
          <cell r="U1390">
            <v>2435.1071239092162</v>
          </cell>
          <cell r="AD1390">
            <v>2465.8383852109118</v>
          </cell>
          <cell r="AK1390">
            <v>2482.4021046988187</v>
          </cell>
        </row>
        <row r="1391">
          <cell r="C1391">
            <v>2649</v>
          </cell>
          <cell r="E1391">
            <v>2396.94</v>
          </cell>
          <cell r="G1391">
            <v>2407.9707162149571</v>
          </cell>
          <cell r="K1391">
            <v>-241.02928378504294</v>
          </cell>
          <cell r="U1391">
            <v>2367.2990861590297</v>
          </cell>
          <cell r="AD1391">
            <v>2304.9569459844688</v>
          </cell>
          <cell r="AK1391">
            <v>2342.6006700189437</v>
          </cell>
        </row>
        <row r="1392">
          <cell r="C1392">
            <v>2347.08</v>
          </cell>
          <cell r="E1392">
            <v>2245</v>
          </cell>
          <cell r="G1392">
            <v>2235.6844775135851</v>
          </cell>
          <cell r="K1392">
            <v>-111.39552248641485</v>
          </cell>
          <cell r="U1392">
            <v>2216.5030451054845</v>
          </cell>
          <cell r="AD1392">
            <v>2294.0547704616374</v>
          </cell>
          <cell r="AK1392">
            <v>2285.6202964506069</v>
          </cell>
        </row>
        <row r="1393">
          <cell r="C1393">
            <v>2149.9899999999998</v>
          </cell>
          <cell r="E1393">
            <v>1594.98</v>
          </cell>
          <cell r="G1393">
            <v>1851.8180160974216</v>
          </cell>
          <cell r="K1393">
            <v>-298.17198390257818</v>
          </cell>
          <cell r="U1393">
            <v>2086.8279851616317</v>
          </cell>
          <cell r="AD1393">
            <v>2128.4486601796052</v>
          </cell>
          <cell r="AK1393">
            <v>1976.1913831387042</v>
          </cell>
        </row>
        <row r="1394">
          <cell r="C1394">
            <v>2449.98</v>
          </cell>
          <cell r="E1394">
            <v>1594.98</v>
          </cell>
          <cell r="G1394">
            <v>1755.4786749948707</v>
          </cell>
          <cell r="K1394">
            <v>-694.50132500512927</v>
          </cell>
          <cell r="U1394">
            <v>1948.9348511275239</v>
          </cell>
          <cell r="AD1394">
            <v>2128.0774659297913</v>
          </cell>
          <cell r="AK1394">
            <v>1969.2346014409436</v>
          </cell>
        </row>
        <row r="1395">
          <cell r="C1395">
            <v>2397.0700000000002</v>
          </cell>
          <cell r="E1395">
            <v>1499.98</v>
          </cell>
          <cell r="G1395">
            <v>1618.6398699582505</v>
          </cell>
          <cell r="K1395">
            <v>-778.43013004174963</v>
          </cell>
          <cell r="U1395">
            <v>1815.9766542021844</v>
          </cell>
          <cell r="AD1395">
            <v>1994.2240936770841</v>
          </cell>
          <cell r="AK1395">
            <v>1835.7751115001845</v>
          </cell>
        </row>
        <row r="1396">
          <cell r="C1396">
            <v>1999.99</v>
          </cell>
          <cell r="E1396">
            <v>1350</v>
          </cell>
          <cell r="G1396">
            <v>1506.7233568519778</v>
          </cell>
          <cell r="K1396">
            <v>-493.26664314802224</v>
          </cell>
          <cell r="U1396">
            <v>1754.0732207355759</v>
          </cell>
          <cell r="AD1396">
            <v>1873.1227815451912</v>
          </cell>
          <cell r="AK1396">
            <v>1700.2724895370684</v>
          </cell>
        </row>
        <row r="1397">
          <cell r="C1397">
            <v>1499.99</v>
          </cell>
          <cell r="E1397">
            <v>1253.4100000000001</v>
          </cell>
          <cell r="G1397">
            <v>1397.0815014594536</v>
          </cell>
          <cell r="K1397">
            <v>-102.90849854054636</v>
          </cell>
          <cell r="U1397">
            <v>1662.0923517054471</v>
          </cell>
          <cell r="AD1397">
            <v>1743.7344257941577</v>
          </cell>
          <cell r="AK1397">
            <v>1571.6050101923847</v>
          </cell>
        </row>
        <row r="1398">
          <cell r="C1398">
            <v>1350</v>
          </cell>
          <cell r="E1398">
            <v>1499.98</v>
          </cell>
          <cell r="G1398">
            <v>1474.9250770538465</v>
          </cell>
          <cell r="K1398">
            <v>124.92507705384651</v>
          </cell>
          <cell r="U1398">
            <v>1615.3948280999866</v>
          </cell>
          <cell r="AD1398">
            <v>1558.158771894844</v>
          </cell>
          <cell r="AK1398">
            <v>1497.2171567560695</v>
          </cell>
        </row>
        <row r="1399">
          <cell r="C1399">
            <v>1499.99</v>
          </cell>
          <cell r="E1399">
            <v>1594.97</v>
          </cell>
          <cell r="G1399">
            <v>1524.9648021593348</v>
          </cell>
          <cell r="K1399">
            <v>24.974802159334786</v>
          </cell>
          <cell r="U1399">
            <v>1625.1622486428405</v>
          </cell>
          <cell r="AD1399">
            <v>1783.4195788870356</v>
          </cell>
          <cell r="AK1399">
            <v>1693.4064253481488</v>
          </cell>
        </row>
        <row r="1400">
          <cell r="C1400">
            <v>2110</v>
          </cell>
          <cell r="E1400">
            <v>2000</v>
          </cell>
          <cell r="G1400">
            <v>1872.3099309505178</v>
          </cell>
          <cell r="K1400">
            <v>-237.69006904948219</v>
          </cell>
          <cell r="U1400">
            <v>1854.7127154125028</v>
          </cell>
          <cell r="AD1400">
            <v>2022.0459257154316</v>
          </cell>
          <cell r="AK1400">
            <v>1996.0477439733709</v>
          </cell>
        </row>
        <row r="1401">
          <cell r="C1401">
            <v>2000.01</v>
          </cell>
          <cell r="E1401">
            <v>2469.9699999999998</v>
          </cell>
          <cell r="G1401">
            <v>2207.41009444885</v>
          </cell>
          <cell r="K1401">
            <v>207.40009444885004</v>
          </cell>
          <cell r="U1401">
            <v>2029.0216035299691</v>
          </cell>
          <cell r="AD1401">
            <v>2143.3051302590793</v>
          </cell>
          <cell r="AK1401">
            <v>2225.0162463499364</v>
          </cell>
        </row>
        <row r="1402">
          <cell r="C1402">
            <v>2700</v>
          </cell>
          <cell r="E1402">
            <v>2700</v>
          </cell>
          <cell r="G1402">
            <v>2447.9725451500663</v>
          </cell>
          <cell r="K1402">
            <v>-252.02745484993375</v>
          </cell>
          <cell r="U1402">
            <v>2225.8398205872872</v>
          </cell>
          <cell r="AD1402">
            <v>2463.6318756375877</v>
          </cell>
          <cell r="AK1402">
            <v>2538.7380821515794</v>
          </cell>
        </row>
        <row r="1403">
          <cell r="C1403">
            <v>2700</v>
          </cell>
          <cell r="E1403">
            <v>2700</v>
          </cell>
          <cell r="G1403">
            <v>2402.1042386500958</v>
          </cell>
          <cell r="K1403">
            <v>-297.89576134990421</v>
          </cell>
          <cell r="U1403">
            <v>2159.4218178942428</v>
          </cell>
          <cell r="AD1403">
            <v>2415.1518580166121</v>
          </cell>
          <cell r="AK1403">
            <v>2499.1085927565705</v>
          </cell>
        </row>
        <row r="1404">
          <cell r="C1404">
            <v>2420</v>
          </cell>
          <cell r="E1404">
            <v>2499</v>
          </cell>
          <cell r="G1404">
            <v>2276.0089362916988</v>
          </cell>
          <cell r="K1404">
            <v>-143.99106370830123</v>
          </cell>
          <cell r="U1404">
            <v>2108.6970685871147</v>
          </cell>
          <cell r="AD1404">
            <v>2182.7268542943302</v>
          </cell>
          <cell r="AK1404">
            <v>2266.4966068107851</v>
          </cell>
        </row>
        <row r="1405">
          <cell r="C1405">
            <v>2000</v>
          </cell>
          <cell r="E1405">
            <v>2397.08</v>
          </cell>
          <cell r="G1405">
            <v>2192.3392979438613</v>
          </cell>
          <cell r="K1405">
            <v>192.33929794386131</v>
          </cell>
          <cell r="U1405">
            <v>2054.6961198307799</v>
          </cell>
          <cell r="AD1405">
            <v>2093.0773465296215</v>
          </cell>
          <cell r="AK1405">
            <v>2168.4149121062305</v>
          </cell>
        </row>
        <row r="1406">
          <cell r="C1406">
            <v>1499.99</v>
          </cell>
          <cell r="E1406">
            <v>2142.7199999999998</v>
          </cell>
          <cell r="G1406">
            <v>1995.112053560676</v>
          </cell>
          <cell r="K1406">
            <v>495.12205356067602</v>
          </cell>
          <cell r="U1406">
            <v>1937.2974989422473</v>
          </cell>
          <cell r="AD1406">
            <v>1932.4138919513553</v>
          </cell>
          <cell r="AK1406">
            <v>1971.8712120507507</v>
          </cell>
        </row>
        <row r="1407">
          <cell r="C1407">
            <v>1799.99</v>
          </cell>
          <cell r="E1407">
            <v>2197.08</v>
          </cell>
          <cell r="G1407">
            <v>2018.6831906199423</v>
          </cell>
          <cell r="K1407">
            <v>218.69319061994224</v>
          </cell>
          <cell r="U1407">
            <v>1935.8428276788345</v>
          </cell>
          <cell r="AD1407">
            <v>2006.6396697192204</v>
          </cell>
          <cell r="AK1407">
            <v>2042.6137239389659</v>
          </cell>
        </row>
        <row r="1408">
          <cell r="C1408">
            <v>2000.01</v>
          </cell>
          <cell r="E1408">
            <v>2450.0100000000002</v>
          </cell>
          <cell r="G1408">
            <v>2136.8118298426489</v>
          </cell>
          <cell r="K1408">
            <v>136.80182984264889</v>
          </cell>
          <cell r="U1408">
            <v>1941.104993131994</v>
          </cell>
          <cell r="AD1408">
            <v>2127.6526126195404</v>
          </cell>
          <cell r="AK1408">
            <v>2203.4686511318987</v>
          </cell>
        </row>
        <row r="1409">
          <cell r="C1409">
            <v>2247.08</v>
          </cell>
          <cell r="E1409">
            <v>2700</v>
          </cell>
          <cell r="G1409">
            <v>2284.9151360066307</v>
          </cell>
          <cell r="K1409">
            <v>37.835136006630819</v>
          </cell>
          <cell r="U1409">
            <v>1991.0176076009411</v>
          </cell>
          <cell r="AD1409">
            <v>2188.0034912478686</v>
          </cell>
          <cell r="AK1409">
            <v>2320.0285041941247</v>
          </cell>
        </row>
        <row r="1410">
          <cell r="C1410">
            <v>2649</v>
          </cell>
          <cell r="E1410">
            <v>2700</v>
          </cell>
          <cell r="G1410">
            <v>2373.9830181662519</v>
          </cell>
          <cell r="K1410">
            <v>-275.0169818337481</v>
          </cell>
          <cell r="U1410">
            <v>2118.8371820979337</v>
          </cell>
          <cell r="AD1410">
            <v>2368.4751415504943</v>
          </cell>
          <cell r="AK1410">
            <v>2462.0411486578587</v>
          </cell>
        </row>
        <row r="1411">
          <cell r="C1411">
            <v>2549.14</v>
          </cell>
          <cell r="E1411">
            <v>2700</v>
          </cell>
          <cell r="G1411">
            <v>2382.6851438741332</v>
          </cell>
          <cell r="K1411">
            <v>-166.45485612586663</v>
          </cell>
          <cell r="U1411">
            <v>2131.3848450944097</v>
          </cell>
          <cell r="AD1411">
            <v>2376.7682025893091</v>
          </cell>
          <cell r="AK1411">
            <v>2468.8818099826112</v>
          </cell>
        </row>
        <row r="1412">
          <cell r="C1412">
            <v>2498</v>
          </cell>
          <cell r="E1412">
            <v>2700</v>
          </cell>
          <cell r="G1412">
            <v>2340.8100950358976</v>
          </cell>
          <cell r="K1412">
            <v>-157.18990496410242</v>
          </cell>
          <cell r="U1412">
            <v>2071.0997891328188</v>
          </cell>
          <cell r="AD1412">
            <v>2143.2326933665108</v>
          </cell>
          <cell r="AK1412">
            <v>2290.1942690542542</v>
          </cell>
        </row>
        <row r="1413">
          <cell r="C1413">
            <v>2420</v>
          </cell>
          <cell r="E1413">
            <v>2700</v>
          </cell>
          <cell r="G1413">
            <v>2310.9360256787386</v>
          </cell>
          <cell r="K1413">
            <v>-109.06397432126141</v>
          </cell>
          <cell r="U1413">
            <v>2028.2419110389746</v>
          </cell>
          <cell r="AD1413">
            <v>2186.0745135009065</v>
          </cell>
          <cell r="AK1413">
            <v>2320.3810815878164</v>
          </cell>
        </row>
        <row r="1414">
          <cell r="C1414">
            <v>2320</v>
          </cell>
          <cell r="E1414">
            <v>2700</v>
          </cell>
          <cell r="G1414">
            <v>2269.1084548876752</v>
          </cell>
          <cell r="K1414">
            <v>-50.89154511232482</v>
          </cell>
          <cell r="U1414">
            <v>1968.4546874349526</v>
          </cell>
          <cell r="AD1414">
            <v>2157.1636506696977</v>
          </cell>
          <cell r="AK1414">
            <v>2295.7128854938833</v>
          </cell>
        </row>
        <row r="1415">
          <cell r="C1415">
            <v>2297.08</v>
          </cell>
          <cell r="E1415">
            <v>2649</v>
          </cell>
          <cell r="G1415">
            <v>2161.9129917317232</v>
          </cell>
          <cell r="K1415">
            <v>-135.16700826827673</v>
          </cell>
          <cell r="U1415">
            <v>1849.0354456873465</v>
          </cell>
          <cell r="AD1415">
            <v>2091.4512988453826</v>
          </cell>
          <cell r="AK1415">
            <v>2226.3397867954018</v>
          </cell>
        </row>
        <row r="1416">
          <cell r="C1416">
            <v>1749.99</v>
          </cell>
          <cell r="E1416">
            <v>2347.08</v>
          </cell>
          <cell r="G1416">
            <v>1857.4345972470146</v>
          </cell>
          <cell r="K1416">
            <v>107.4445972470146</v>
          </cell>
          <cell r="U1416">
            <v>1614.3783042266405</v>
          </cell>
          <cell r="AD1416">
            <v>1805.919858197457</v>
          </cell>
          <cell r="AK1416">
            <v>1916.4376723894884</v>
          </cell>
        </row>
        <row r="1417">
          <cell r="C1417">
            <v>1349.98</v>
          </cell>
          <cell r="E1417">
            <v>2149.9899999999998</v>
          </cell>
          <cell r="G1417">
            <v>1590.1723141999391</v>
          </cell>
          <cell r="K1417">
            <v>240.19231419993912</v>
          </cell>
          <cell r="U1417">
            <v>1371.6973544008652</v>
          </cell>
          <cell r="AD1417">
            <v>1293.3045017996601</v>
          </cell>
          <cell r="AK1417">
            <v>1463.2267285719668</v>
          </cell>
        </row>
        <row r="1418">
          <cell r="C1418">
            <v>1499.98</v>
          </cell>
          <cell r="E1418">
            <v>2449.98</v>
          </cell>
          <cell r="G1418">
            <v>1567.7006944540854</v>
          </cell>
          <cell r="K1418">
            <v>67.720694454085333</v>
          </cell>
          <cell r="U1418">
            <v>1162.5458349207238</v>
          </cell>
          <cell r="AD1418">
            <v>1475.6108581436665</v>
          </cell>
          <cell r="AK1418">
            <v>1670.7147526282965</v>
          </cell>
        </row>
        <row r="1419">
          <cell r="C1419">
            <v>1057</v>
          </cell>
          <cell r="E1419">
            <v>2397.0700000000002</v>
          </cell>
          <cell r="G1419">
            <v>1438.0971425201196</v>
          </cell>
          <cell r="K1419">
            <v>381.09714252011963</v>
          </cell>
          <cell r="U1419">
            <v>1026.7110583573285</v>
          </cell>
          <cell r="AD1419">
            <v>1271.9902005368895</v>
          </cell>
          <cell r="AK1419">
            <v>1494.4222515823462</v>
          </cell>
        </row>
        <row r="1420">
          <cell r="C1420">
            <v>1117.48</v>
          </cell>
          <cell r="E1420">
            <v>1999.99</v>
          </cell>
          <cell r="G1420">
            <v>1207.4706174106077</v>
          </cell>
          <cell r="K1420">
            <v>89.990617410607683</v>
          </cell>
          <cell r="U1420">
            <v>962.39422069422653</v>
          </cell>
          <cell r="AD1420">
            <v>953.13771896603612</v>
          </cell>
          <cell r="AK1420">
            <v>1141.0835010507076</v>
          </cell>
        </row>
        <row r="1421">
          <cell r="C1421">
            <v>1000.01</v>
          </cell>
          <cell r="E1421">
            <v>1499.99</v>
          </cell>
          <cell r="G1421">
            <v>966.6443421560225</v>
          </cell>
          <cell r="K1421">
            <v>-33.365657843977488</v>
          </cell>
          <cell r="U1421">
            <v>944.1077019086988</v>
          </cell>
          <cell r="AD1421">
            <v>744.08828732029087</v>
          </cell>
          <cell r="AK1421">
            <v>845.10571295429975</v>
          </cell>
        </row>
        <row r="1422">
          <cell r="C1422">
            <v>1049.99</v>
          </cell>
          <cell r="E1422">
            <v>1350</v>
          </cell>
          <cell r="G1422">
            <v>924.77842869782944</v>
          </cell>
          <cell r="K1422">
            <v>-125.21157130217057</v>
          </cell>
          <cell r="U1422">
            <v>976.67530661797355</v>
          </cell>
          <cell r="AD1422">
            <v>746.4347325880135</v>
          </cell>
          <cell r="AK1422">
            <v>807.82263844628619</v>
          </cell>
        </row>
        <row r="1423">
          <cell r="C1423">
            <v>1057</v>
          </cell>
          <cell r="E1423">
            <v>1499.99</v>
          </cell>
          <cell r="G1423">
            <v>1091.2868717867441</v>
          </cell>
          <cell r="K1423">
            <v>34.286871786744086</v>
          </cell>
          <cell r="U1423">
            <v>1102.2100320377431</v>
          </cell>
          <cell r="AD1423">
            <v>992.10807252946051</v>
          </cell>
          <cell r="AK1423">
            <v>1042.0034016945624</v>
          </cell>
        </row>
        <row r="1424">
          <cell r="C1424">
            <v>1349.99</v>
          </cell>
          <cell r="E1424">
            <v>2110</v>
          </cell>
          <cell r="G1424">
            <v>1771.5506069697567</v>
          </cell>
          <cell r="K1424">
            <v>421.56060696975669</v>
          </cell>
          <cell r="U1424">
            <v>1643.9606890680407</v>
          </cell>
          <cell r="AD1424">
            <v>1488.445567215027</v>
          </cell>
          <cell r="AK1424">
            <v>1613.8464189306119</v>
          </cell>
        </row>
        <row r="1425">
          <cell r="C1425">
            <v>1594.97</v>
          </cell>
          <cell r="E1425">
            <v>2000.01</v>
          </cell>
          <cell r="G1425">
            <v>1923.1819418430905</v>
          </cell>
          <cell r="K1425">
            <v>328.21194184309047</v>
          </cell>
          <cell r="U1425">
            <v>1926.8221710740945</v>
          </cell>
          <cell r="AD1425">
            <v>1949.6054659524407</v>
          </cell>
          <cell r="AK1425">
            <v>1945.0858955153647</v>
          </cell>
        </row>
        <row r="1426">
          <cell r="C1426">
            <v>2449.88</v>
          </cell>
          <cell r="E1426">
            <v>2700</v>
          </cell>
          <cell r="G1426">
            <v>2395.4237250745018</v>
          </cell>
          <cell r="K1426">
            <v>-54.456274925498292</v>
          </cell>
          <cell r="U1426">
            <v>2149.7709716682548</v>
          </cell>
          <cell r="AD1426">
            <v>2413.642866267397</v>
          </cell>
          <cell r="AK1426">
            <v>2497.5149011384906</v>
          </cell>
        </row>
        <row r="1427">
          <cell r="C1427">
            <v>2640</v>
          </cell>
          <cell r="E1427">
            <v>2700</v>
          </cell>
          <cell r="G1427">
            <v>2398.2214285863338</v>
          </cell>
          <cell r="K1427">
            <v>-241.77857141366621</v>
          </cell>
          <cell r="U1427">
            <v>2153.8118937515646</v>
          </cell>
          <cell r="AD1427">
            <v>2416.3069781398317</v>
          </cell>
          <cell r="AK1427">
            <v>2499.7121792137991</v>
          </cell>
        </row>
        <row r="1428">
          <cell r="C1428">
            <v>2399.98</v>
          </cell>
          <cell r="E1428">
            <v>2420</v>
          </cell>
          <cell r="G1428">
            <v>2260.0712764592536</v>
          </cell>
          <cell r="K1428">
            <v>-139.90872354074645</v>
          </cell>
          <cell r="U1428">
            <v>2137.247930931464</v>
          </cell>
          <cell r="AD1428">
            <v>2089.9995797173442</v>
          </cell>
          <cell r="AK1428">
            <v>2176.3446180323635</v>
          </cell>
        </row>
        <row r="1429">
          <cell r="C1429">
            <v>2323.5700000000002</v>
          </cell>
          <cell r="E1429">
            <v>2000</v>
          </cell>
          <cell r="G1429">
            <v>2043.2662261417081</v>
          </cell>
          <cell r="K1429">
            <v>-280.30377385829206</v>
          </cell>
          <cell r="U1429">
            <v>2098.6394093350664</v>
          </cell>
          <cell r="AD1429">
            <v>2121.2721265192367</v>
          </cell>
          <cell r="AK1429">
            <v>2082.6419601679713</v>
          </cell>
        </row>
        <row r="1430">
          <cell r="C1430">
            <v>1765.91</v>
          </cell>
          <cell r="E1430">
            <v>1499.99</v>
          </cell>
          <cell r="G1430">
            <v>1774.9483357207155</v>
          </cell>
          <cell r="K1430">
            <v>9.0383357207153949</v>
          </cell>
          <cell r="U1430">
            <v>2038.1595888245829</v>
          </cell>
          <cell r="AD1430">
            <v>1757.4054712291281</v>
          </cell>
          <cell r="AK1430">
            <v>1668.4287645787067</v>
          </cell>
        </row>
        <row r="1431">
          <cell r="C1431">
            <v>2125.9899999999998</v>
          </cell>
          <cell r="E1431">
            <v>1799.99</v>
          </cell>
          <cell r="G1431">
            <v>1960.1123962375914</v>
          </cell>
          <cell r="K1431">
            <v>-165.8776037624084</v>
          </cell>
          <cell r="U1431">
            <v>2109.2007680374645</v>
          </cell>
          <cell r="AD1431">
            <v>2094.2975791638564</v>
          </cell>
          <cell r="AK1431">
            <v>2007.88304905522</v>
          </cell>
        </row>
        <row r="1432">
          <cell r="C1432">
            <v>2353.6799999999998</v>
          </cell>
          <cell r="E1432">
            <v>2000.01</v>
          </cell>
          <cell r="G1432">
            <v>2097.8638380339153</v>
          </cell>
          <cell r="K1432">
            <v>-255.81616196608456</v>
          </cell>
          <cell r="U1432">
            <v>2177.4218316089973</v>
          </cell>
          <cell r="AD1432">
            <v>2173.2796078202618</v>
          </cell>
          <cell r="AK1432">
            <v>2125.5415126671792</v>
          </cell>
        </row>
        <row r="1433">
          <cell r="C1433">
            <v>2423.21</v>
          </cell>
          <cell r="E1433">
            <v>2247.08</v>
          </cell>
          <cell r="G1433">
            <v>2267.8696666355645</v>
          </cell>
          <cell r="K1433">
            <v>-155.34033336443554</v>
          </cell>
          <cell r="U1433">
            <v>2261.8708129965198</v>
          </cell>
          <cell r="AD1433">
            <v>2390.1449517862293</v>
          </cell>
          <cell r="AK1433">
            <v>2360.6559826004459</v>
          </cell>
        </row>
        <row r="1434">
          <cell r="C1434">
            <v>2699</v>
          </cell>
          <cell r="E1434">
            <v>2649</v>
          </cell>
          <cell r="G1434">
            <v>2488.3903050506269</v>
          </cell>
          <cell r="K1434">
            <v>-210.60969494937308</v>
          </cell>
          <cell r="U1434">
            <v>2318.2038957261302</v>
          </cell>
          <cell r="AD1434">
            <v>2463.972787934973</v>
          </cell>
          <cell r="AK1434">
            <v>2529.2942559272642</v>
          </cell>
        </row>
        <row r="1435">
          <cell r="C1435">
            <v>2645</v>
          </cell>
          <cell r="E1435">
            <v>2549.14</v>
          </cell>
          <cell r="G1435">
            <v>2444.017142971974</v>
          </cell>
          <cell r="K1435">
            <v>-200.98285702802605</v>
          </cell>
          <cell r="U1435">
            <v>2319.3787813539275</v>
          </cell>
          <cell r="AD1435">
            <v>2403.848565257691</v>
          </cell>
          <cell r="AK1435">
            <v>2456.6484819301299</v>
          </cell>
        </row>
        <row r="1436">
          <cell r="C1436">
            <v>2499.9899999999998</v>
          </cell>
          <cell r="E1436">
            <v>2498</v>
          </cell>
          <cell r="G1436">
            <v>2388.804310399104</v>
          </cell>
          <cell r="K1436">
            <v>-111.18568960089578</v>
          </cell>
          <cell r="U1436">
            <v>2272.6527504176793</v>
          </cell>
          <cell r="AD1436">
            <v>2371.4762481992611</v>
          </cell>
          <cell r="AK1436">
            <v>2416.051461351723</v>
          </cell>
        </row>
        <row r="1437">
          <cell r="C1437">
            <v>2050</v>
          </cell>
          <cell r="E1437">
            <v>2420</v>
          </cell>
          <cell r="G1437">
            <v>2320.476439717856</v>
          </cell>
          <cell r="K1437">
            <v>270.47643971785601</v>
          </cell>
          <cell r="U1437">
            <v>2224.6523594642531</v>
          </cell>
          <cell r="AD1437">
            <v>2246.2748646748214</v>
          </cell>
          <cell r="AK1437">
            <v>2298.1194664524437</v>
          </cell>
        </row>
        <row r="1438">
          <cell r="C1438">
            <v>1954.66</v>
          </cell>
          <cell r="E1438">
            <v>2320</v>
          </cell>
          <cell r="G1438">
            <v>2256.0591703330638</v>
          </cell>
          <cell r="K1438">
            <v>301.39917033306369</v>
          </cell>
          <cell r="U1438">
            <v>2196.8556993412985</v>
          </cell>
          <cell r="AD1438">
            <v>2333.6396344651384</v>
          </cell>
          <cell r="AK1438">
            <v>2335.1025347666332</v>
          </cell>
        </row>
        <row r="1439">
          <cell r="C1439">
            <v>2214</v>
          </cell>
          <cell r="E1439">
            <v>2297.08</v>
          </cell>
          <cell r="G1439">
            <v>2193.2097837923302</v>
          </cell>
          <cell r="K1439">
            <v>-20.7902162076698</v>
          </cell>
          <cell r="U1439">
            <v>2121.0222482733934</v>
          </cell>
          <cell r="AD1439">
            <v>2297.6201929179524</v>
          </cell>
          <cell r="AK1439">
            <v>2298.0946990676466</v>
          </cell>
        </row>
        <row r="1440">
          <cell r="C1440">
            <v>2199</v>
          </cell>
          <cell r="E1440">
            <v>1749.99</v>
          </cell>
          <cell r="G1440">
            <v>1803.0193835502469</v>
          </cell>
          <cell r="K1440">
            <v>-395.98061644975314</v>
          </cell>
          <cell r="U1440">
            <v>1916.8053869278701</v>
          </cell>
          <cell r="AD1440">
            <v>2033.2069594783261</v>
          </cell>
          <cell r="AK1440">
            <v>1938.8300637374391</v>
          </cell>
        </row>
        <row r="1441">
          <cell r="C1441">
            <v>1594.97</v>
          </cell>
          <cell r="E1441">
            <v>1349.98</v>
          </cell>
          <cell r="G1441">
            <v>1511.6043754979255</v>
          </cell>
          <cell r="K1441">
            <v>-83.365624502074525</v>
          </cell>
          <cell r="U1441">
            <v>1760.9262466704276</v>
          </cell>
          <cell r="AD1441">
            <v>1659.4466720378887</v>
          </cell>
          <cell r="AK1441">
            <v>1539.7592408822907</v>
          </cell>
        </row>
        <row r="1442">
          <cell r="C1442">
            <v>1685</v>
          </cell>
          <cell r="E1442">
            <v>1499.98</v>
          </cell>
          <cell r="G1442">
            <v>1499.8991298844612</v>
          </cell>
          <cell r="K1442">
            <v>-185.10087011553878</v>
          </cell>
          <cell r="U1442">
            <v>1649.9694939912788</v>
          </cell>
          <cell r="AD1442">
            <v>1829.8432163774214</v>
          </cell>
          <cell r="AK1442">
            <v>1703.5483588920092</v>
          </cell>
        </row>
        <row r="1443">
          <cell r="C1443">
            <v>1499.99</v>
          </cell>
          <cell r="E1443">
            <v>1057</v>
          </cell>
          <cell r="G1443">
            <v>1245.9026387118329</v>
          </cell>
          <cell r="K1443">
            <v>-254.08736128816713</v>
          </cell>
          <cell r="U1443">
            <v>1575.9420704133663</v>
          </cell>
          <cell r="AD1443">
            <v>1530.3132584323694</v>
          </cell>
          <cell r="AK1443">
            <v>1352.4567196388966</v>
          </cell>
        </row>
        <row r="1444">
          <cell r="C1444">
            <v>1499.99</v>
          </cell>
          <cell r="E1444">
            <v>1117.48</v>
          </cell>
          <cell r="G1444">
            <v>1323.7185078751027</v>
          </cell>
          <cell r="K1444">
            <v>-176.27149212489735</v>
          </cell>
          <cell r="U1444">
            <v>1645.6296115040277</v>
          </cell>
          <cell r="AD1444">
            <v>1683.7046210073067</v>
          </cell>
          <cell r="AK1444">
            <v>1488.2089369494877</v>
          </cell>
        </row>
        <row r="1445">
          <cell r="C1445">
            <v>1898.94</v>
          </cell>
          <cell r="E1445">
            <v>1000.01</v>
          </cell>
          <cell r="G1445">
            <v>1331.2449381189217</v>
          </cell>
          <cell r="K1445">
            <v>-567.69506188107835</v>
          </cell>
          <cell r="U1445">
            <v>1730.0930105788811</v>
          </cell>
          <cell r="AD1445">
            <v>1602.7439448299529</v>
          </cell>
          <cell r="AK1445">
            <v>1399.3412014815608</v>
          </cell>
        </row>
        <row r="1446">
          <cell r="C1446">
            <v>2399.9899999999998</v>
          </cell>
          <cell r="E1446">
            <v>1049.99</v>
          </cell>
          <cell r="G1446">
            <v>1442.4046102467446</v>
          </cell>
          <cell r="K1446">
            <v>-957.58538975325519</v>
          </cell>
          <cell r="U1446">
            <v>1854.5690900786176</v>
          </cell>
          <cell r="AD1446">
            <v>1633.7921333130334</v>
          </cell>
          <cell r="AK1446">
            <v>1442.7267691134057</v>
          </cell>
        </row>
        <row r="1447">
          <cell r="C1447">
            <v>2596.69</v>
          </cell>
          <cell r="E1447">
            <v>1057</v>
          </cell>
          <cell r="G1447">
            <v>1541.5641250817216</v>
          </cell>
          <cell r="K1447">
            <v>-1055.1258749182784</v>
          </cell>
          <cell r="U1447">
            <v>1990.9824082056857</v>
          </cell>
          <cell r="AD1447">
            <v>2114.0449622588267</v>
          </cell>
          <cell r="AK1447">
            <v>1812.9015208752101</v>
          </cell>
        </row>
        <row r="1448">
          <cell r="C1448">
            <v>2649.01</v>
          </cell>
          <cell r="E1448">
            <v>1349.99</v>
          </cell>
          <cell r="G1448">
            <v>1896.1149487389221</v>
          </cell>
          <cell r="K1448">
            <v>-752.89505126107815</v>
          </cell>
          <cell r="U1448">
            <v>2311.5295397100344</v>
          </cell>
          <cell r="AD1448">
            <v>2505.664198824149</v>
          </cell>
          <cell r="AK1448">
            <v>2203.4390969376791</v>
          </cell>
        </row>
        <row r="1449">
          <cell r="C1449">
            <v>2400.0500000000002</v>
          </cell>
          <cell r="E1449">
            <v>1594.97</v>
          </cell>
          <cell r="G1449">
            <v>2138.1883437229317</v>
          </cell>
          <cell r="K1449">
            <v>-261.86165627706851</v>
          </cell>
          <cell r="U1449">
            <v>2503.8188470172263</v>
          </cell>
          <cell r="AD1449">
            <v>2629.8328225640089</v>
          </cell>
          <cell r="AK1449">
            <v>2373.0646482211187</v>
          </cell>
        </row>
        <row r="1450">
          <cell r="C1450">
            <v>2700</v>
          </cell>
          <cell r="E1450">
            <v>2449.88</v>
          </cell>
          <cell r="G1450">
            <v>2648.9002218589676</v>
          </cell>
          <cell r="K1450">
            <v>-51.099778141032402</v>
          </cell>
          <cell r="U1450">
            <v>2686.9715443359946</v>
          </cell>
          <cell r="AD1450">
            <v>2760.532952932037</v>
          </cell>
          <cell r="AK1450">
            <v>2714.6200521851583</v>
          </cell>
        </row>
        <row r="1451">
          <cell r="C1451">
            <v>2700</v>
          </cell>
          <cell r="E1451">
            <v>2640</v>
          </cell>
          <cell r="G1451">
            <v>2754.127899726438</v>
          </cell>
          <cell r="K1451">
            <v>54.127899726438045</v>
          </cell>
          <cell r="U1451">
            <v>2715.4877235444692</v>
          </cell>
          <cell r="AD1451">
            <v>2778.6078515881854</v>
          </cell>
          <cell r="AK1451">
            <v>2781.7402850867152</v>
          </cell>
        </row>
        <row r="1452">
          <cell r="C1452">
            <v>2700</v>
          </cell>
          <cell r="E1452">
            <v>2399.98</v>
          </cell>
          <cell r="G1452">
            <v>2635.2630899242713</v>
          </cell>
          <cell r="K1452">
            <v>-64.736910075728701</v>
          </cell>
          <cell r="U1452">
            <v>2700.234153630201</v>
          </cell>
          <cell r="AD1452">
            <v>2726.7255776776728</v>
          </cell>
          <cell r="AK1452">
            <v>2676.0515492465006</v>
          </cell>
        </row>
        <row r="1453">
          <cell r="C1453">
            <v>2700</v>
          </cell>
          <cell r="E1453">
            <v>2323.5700000000002</v>
          </cell>
          <cell r="G1453">
            <v>2583.3229777846354</v>
          </cell>
          <cell r="K1453">
            <v>-116.67702221536456</v>
          </cell>
          <cell r="U1453">
            <v>2674.4667815239354</v>
          </cell>
          <cell r="AD1453">
            <v>2655.5527961411799</v>
          </cell>
          <cell r="AK1453">
            <v>2600.3247891662777</v>
          </cell>
        </row>
        <row r="1454">
          <cell r="C1454">
            <v>2471.9899999999998</v>
          </cell>
          <cell r="E1454">
            <v>1765.91</v>
          </cell>
          <cell r="G1454">
            <v>2297.0687638610461</v>
          </cell>
          <cell r="K1454">
            <v>-174.92123613895365</v>
          </cell>
          <cell r="U1454">
            <v>2624.1698629308103</v>
          </cell>
          <cell r="AD1454">
            <v>2475.5734753504739</v>
          </cell>
          <cell r="AK1454">
            <v>2309.3500757542024</v>
          </cell>
        </row>
        <row r="1455">
          <cell r="C1455">
            <v>2700</v>
          </cell>
          <cell r="E1455">
            <v>2125.9899999999998</v>
          </cell>
          <cell r="G1455">
            <v>2482.4220430086616</v>
          </cell>
          <cell r="K1455">
            <v>-217.5779569913384</v>
          </cell>
          <cell r="U1455">
            <v>2657.4046492317284</v>
          </cell>
          <cell r="AD1455">
            <v>2620.4518715699478</v>
          </cell>
          <cell r="AK1455">
            <v>2518.8469303605916</v>
          </cell>
        </row>
        <row r="1456">
          <cell r="C1456">
            <v>2700</v>
          </cell>
          <cell r="E1456">
            <v>2353.6799999999998</v>
          </cell>
          <cell r="G1456">
            <v>2597.3560547941815</v>
          </cell>
          <cell r="K1456">
            <v>-102.64394520581845</v>
          </cell>
          <cell r="U1456">
            <v>2675.0757182229318</v>
          </cell>
          <cell r="AD1456">
            <v>2752.9844120548551</v>
          </cell>
          <cell r="AK1456">
            <v>2681.9721758798464</v>
          </cell>
        </row>
        <row r="1457">
          <cell r="C1457">
            <v>2700</v>
          </cell>
          <cell r="E1457">
            <v>2423.21</v>
          </cell>
          <cell r="G1457">
            <v>2645.5614607940179</v>
          </cell>
          <cell r="K1457">
            <v>-54.438539205982124</v>
          </cell>
          <cell r="U1457">
            <v>2699.9204874210318</v>
          </cell>
          <cell r="AD1457">
            <v>2768.7440993523614</v>
          </cell>
          <cell r="AK1457">
            <v>2714.0521180301689</v>
          </cell>
        </row>
        <row r="1458">
          <cell r="C1458">
            <v>2700</v>
          </cell>
          <cell r="E1458">
            <v>2699</v>
          </cell>
          <cell r="G1458">
            <v>2799.4805940665228</v>
          </cell>
          <cell r="K1458">
            <v>99.480594066522826</v>
          </cell>
          <cell r="U1458">
            <v>2743.2114423007242</v>
          </cell>
          <cell r="AD1458">
            <v>2796.1537911051628</v>
          </cell>
          <cell r="AK1458">
            <v>2812.3960486732653</v>
          </cell>
        </row>
        <row r="1459">
          <cell r="C1459">
            <v>2700</v>
          </cell>
          <cell r="E1459">
            <v>2645</v>
          </cell>
          <cell r="G1459">
            <v>2769.3069144974943</v>
          </cell>
          <cell r="K1459">
            <v>69.30691449749429</v>
          </cell>
          <cell r="U1459">
            <v>2734.6758381147883</v>
          </cell>
          <cell r="AD1459">
            <v>2790.7544879897569</v>
          </cell>
          <cell r="AK1459">
            <v>2793.1136617764719</v>
          </cell>
        </row>
        <row r="1460">
          <cell r="C1460">
            <v>2700</v>
          </cell>
          <cell r="E1460">
            <v>2499.9899999999998</v>
          </cell>
          <cell r="G1460">
            <v>2663.4385309226982</v>
          </cell>
          <cell r="K1460">
            <v>-36.561469077301808</v>
          </cell>
          <cell r="U1460">
            <v>2674.9109606554193</v>
          </cell>
          <cell r="AD1460">
            <v>2752.8798293167447</v>
          </cell>
          <cell r="AK1460">
            <v>2722.0878458395323</v>
          </cell>
        </row>
        <row r="1461">
          <cell r="C1461">
            <v>2700</v>
          </cell>
          <cell r="E1461">
            <v>2050</v>
          </cell>
          <cell r="G1461">
            <v>2423.8471436282216</v>
          </cell>
          <cell r="K1461">
            <v>-276.1528563717784</v>
          </cell>
          <cell r="U1461">
            <v>2621.5810552934636</v>
          </cell>
          <cell r="AD1461">
            <v>2718.9760890180987</v>
          </cell>
          <cell r="AK1461">
            <v>2570.5274841514524</v>
          </cell>
        </row>
        <row r="1462">
          <cell r="C1462">
            <v>2700</v>
          </cell>
          <cell r="E1462">
            <v>1954.66</v>
          </cell>
          <cell r="G1462">
            <v>2345.6407931255389</v>
          </cell>
          <cell r="K1462">
            <v>-354.35920687446105</v>
          </cell>
          <cell r="U1462">
            <v>2569.746356960055</v>
          </cell>
          <cell r="AD1462">
            <v>2685.9206986954468</v>
          </cell>
          <cell r="AK1462">
            <v>2517.1094510795942</v>
          </cell>
        </row>
        <row r="1463">
          <cell r="C1463">
            <v>2499.0100000000002</v>
          </cell>
          <cell r="E1463">
            <v>2214</v>
          </cell>
          <cell r="G1463">
            <v>2391.6566934084312</v>
          </cell>
          <cell r="K1463">
            <v>-107.35330659156898</v>
          </cell>
          <cell r="U1463">
            <v>2464.7083885025586</v>
          </cell>
          <cell r="AD1463">
            <v>2618.6057702942353</v>
          </cell>
          <cell r="AK1463">
            <v>2532.9218841658908</v>
          </cell>
        </row>
        <row r="1464">
          <cell r="C1464">
            <v>2317.84</v>
          </cell>
          <cell r="E1464">
            <v>2199</v>
          </cell>
          <cell r="G1464">
            <v>2204.7524219555471</v>
          </cell>
          <cell r="K1464">
            <v>-113.08757804445304</v>
          </cell>
          <cell r="U1464">
            <v>2201.8332963025805</v>
          </cell>
          <cell r="AD1464">
            <v>2447.892185922964</v>
          </cell>
          <cell r="AK1464">
            <v>2388.0994451771226</v>
          </cell>
        </row>
        <row r="1465">
          <cell r="C1465">
            <v>1850</v>
          </cell>
          <cell r="E1465">
            <v>1594.97</v>
          </cell>
          <cell r="G1465">
            <v>1808.7228430080213</v>
          </cell>
          <cell r="K1465">
            <v>-41.2771569919787</v>
          </cell>
          <cell r="U1465">
            <v>2024.9829937891718</v>
          </cell>
          <cell r="AD1465">
            <v>2233.3366391440977</v>
          </cell>
          <cell r="AK1465">
            <v>2052.1721246993329</v>
          </cell>
        </row>
        <row r="1466">
          <cell r="C1466">
            <v>2399.9899999999998</v>
          </cell>
          <cell r="E1466">
            <v>1685</v>
          </cell>
          <cell r="G1466">
            <v>1660.5245987694698</v>
          </cell>
          <cell r="K1466">
            <v>-739.46540123053001</v>
          </cell>
          <cell r="U1466">
            <v>1757.2125305663267</v>
          </cell>
          <cell r="AD1466">
            <v>2066.635487648703</v>
          </cell>
          <cell r="AK1466">
            <v>1938.1572382102065</v>
          </cell>
        </row>
        <row r="1467">
          <cell r="C1467">
            <v>2199.98</v>
          </cell>
          <cell r="E1467">
            <v>1499.99</v>
          </cell>
          <cell r="G1467">
            <v>1509.0063863428568</v>
          </cell>
          <cell r="K1467">
            <v>-690.97361365714323</v>
          </cell>
          <cell r="U1467">
            <v>1662.6021407425669</v>
          </cell>
          <cell r="AD1467">
            <v>1932.8095122708146</v>
          </cell>
          <cell r="AK1467">
            <v>1781.7207392354944</v>
          </cell>
        </row>
        <row r="1468">
          <cell r="C1468">
            <v>1349.99</v>
          </cell>
          <cell r="E1468">
            <v>1499.99</v>
          </cell>
          <cell r="G1468">
            <v>1429.6476443659258</v>
          </cell>
          <cell r="K1468">
            <v>79.657644365925762</v>
          </cell>
          <cell r="U1468">
            <v>1553.0283507567565</v>
          </cell>
          <cell r="AD1468">
            <v>1758.5709830653232</v>
          </cell>
          <cell r="AK1468">
            <v>1644.7929183645351</v>
          </cell>
        </row>
        <row r="1469">
          <cell r="C1469">
            <v>1250</v>
          </cell>
          <cell r="E1469">
            <v>1898.94</v>
          </cell>
          <cell r="G1469">
            <v>1573.5018587798768</v>
          </cell>
          <cell r="K1469">
            <v>323.50185877987678</v>
          </cell>
          <cell r="U1469">
            <v>1502.8823346496774</v>
          </cell>
          <cell r="AD1469">
            <v>1478.2657265701519</v>
          </cell>
          <cell r="AK1469">
            <v>1540.7077314170888</v>
          </cell>
        </row>
        <row r="1470">
          <cell r="C1470">
            <v>1000</v>
          </cell>
          <cell r="E1470">
            <v>2399.9899999999998</v>
          </cell>
          <cell r="G1470">
            <v>1789.498385251969</v>
          </cell>
          <cell r="K1470">
            <v>789.49838525196901</v>
          </cell>
          <cell r="U1470">
            <v>1488.3083368361895</v>
          </cell>
          <cell r="AD1470">
            <v>1499.3375828152102</v>
          </cell>
          <cell r="AK1470">
            <v>1693.4558899237345</v>
          </cell>
        </row>
        <row r="1471">
          <cell r="C1471">
            <v>1349.99</v>
          </cell>
          <cell r="E1471">
            <v>2596.69</v>
          </cell>
          <cell r="G1471">
            <v>1930.1935339386382</v>
          </cell>
          <cell r="K1471">
            <v>580.2035339386382</v>
          </cell>
          <cell r="U1471">
            <v>1559.0377010179072</v>
          </cell>
          <cell r="AD1471">
            <v>1474.6498064098905</v>
          </cell>
          <cell r="AK1471">
            <v>1732.7179934280321</v>
          </cell>
        </row>
        <row r="1472">
          <cell r="C1472">
            <v>1499.98</v>
          </cell>
          <cell r="E1472">
            <v>2649.01</v>
          </cell>
          <cell r="G1472">
            <v>2199.7432189571446</v>
          </cell>
          <cell r="K1472">
            <v>699.76321895714455</v>
          </cell>
          <cell r="U1472">
            <v>1902.592108952711</v>
          </cell>
          <cell r="AD1472">
            <v>2097.6979585794979</v>
          </cell>
          <cell r="AK1472">
            <v>2233.7028870057807</v>
          </cell>
        </row>
        <row r="1473">
          <cell r="C1473">
            <v>2266.37</v>
          </cell>
          <cell r="E1473">
            <v>2400.0500000000002</v>
          </cell>
          <cell r="G1473">
            <v>2234.9805431828781</v>
          </cell>
          <cell r="K1473">
            <v>-31.389456817121754</v>
          </cell>
          <cell r="U1473">
            <v>2114.0829456172632</v>
          </cell>
          <cell r="AD1473">
            <v>2347.8534282636756</v>
          </cell>
          <cell r="AK1473">
            <v>2363.8727236781256</v>
          </cell>
        </row>
        <row r="1474">
          <cell r="C1474">
            <v>2700</v>
          </cell>
          <cell r="E1474">
            <v>2700</v>
          </cell>
          <cell r="G1474">
            <v>2473.4006659132829</v>
          </cell>
          <cell r="K1474">
            <v>-226.59933408671714</v>
          </cell>
          <cell r="U1474">
            <v>2262.7735137443306</v>
          </cell>
          <cell r="AD1474">
            <v>2487.7843045462841</v>
          </cell>
          <cell r="AK1474">
            <v>2558.6507086715369</v>
          </cell>
        </row>
        <row r="1475">
          <cell r="C1475">
            <v>2700</v>
          </cell>
          <cell r="E1475">
            <v>2700</v>
          </cell>
          <cell r="G1475">
            <v>2438.0187481316161</v>
          </cell>
          <cell r="K1475">
            <v>-261.98125186838388</v>
          </cell>
          <cell r="U1475">
            <v>2211.4039010489014</v>
          </cell>
          <cell r="AD1475">
            <v>2454.1710059324705</v>
          </cell>
          <cell r="AK1475">
            <v>2530.9372148339585</v>
          </cell>
        </row>
        <row r="1476">
          <cell r="C1476">
            <v>2214</v>
          </cell>
          <cell r="E1476">
            <v>2700</v>
          </cell>
          <cell r="G1476">
            <v>2389.5698115315072</v>
          </cell>
          <cell r="K1476">
            <v>175.56981153150718</v>
          </cell>
          <cell r="U1476">
            <v>2141.3190945091246</v>
          </cell>
          <cell r="AD1476">
            <v>2305.6657739355242</v>
          </cell>
          <cell r="AK1476">
            <v>2415.828110281333</v>
          </cell>
        </row>
        <row r="1477">
          <cell r="C1477">
            <v>2325</v>
          </cell>
          <cell r="E1477">
            <v>2700</v>
          </cell>
          <cell r="G1477">
            <v>2347.8769060513168</v>
          </cell>
          <cell r="K1477">
            <v>22.876906051316837</v>
          </cell>
          <cell r="U1477">
            <v>2081.2564866600915</v>
          </cell>
          <cell r="AD1477">
            <v>2149.97248303377</v>
          </cell>
          <cell r="AK1477">
            <v>2295.7552790387799</v>
          </cell>
        </row>
        <row r="1478">
          <cell r="C1478">
            <v>1050</v>
          </cell>
          <cell r="E1478">
            <v>2471.9899999999998</v>
          </cell>
          <cell r="G1478">
            <v>2116.7069363941491</v>
          </cell>
          <cell r="K1478">
            <v>1066.7069363941491</v>
          </cell>
          <cell r="U1478">
            <v>1898.4084696726859</v>
          </cell>
          <cell r="AD1478">
            <v>1586.9191961357701</v>
          </cell>
          <cell r="AK1478">
            <v>1800.3406951164377</v>
          </cell>
        </row>
        <row r="1479">
          <cell r="C1479">
            <v>1100</v>
          </cell>
          <cell r="E1479">
            <v>2700</v>
          </cell>
          <cell r="G1479">
            <v>2257.0962995651444</v>
          </cell>
          <cell r="K1479">
            <v>1157.0962995651444</v>
          </cell>
          <cell r="U1479">
            <v>1951.3336696482984</v>
          </cell>
          <cell r="AD1479">
            <v>1699.2600884972762</v>
          </cell>
          <cell r="AK1479">
            <v>1950.1649726360251</v>
          </cell>
        </row>
        <row r="1480">
          <cell r="C1480">
            <v>2196</v>
          </cell>
          <cell r="E1480">
            <v>2700</v>
          </cell>
          <cell r="G1480">
            <v>2314.385151767473</v>
          </cell>
          <cell r="K1480">
            <v>118.38515176747296</v>
          </cell>
          <cell r="U1480">
            <v>2033.1835385193463</v>
          </cell>
          <cell r="AD1480">
            <v>2142.2484446751141</v>
          </cell>
          <cell r="AK1480">
            <v>2287.6274746423137</v>
          </cell>
        </row>
        <row r="1481">
          <cell r="C1481">
            <v>2387.08</v>
          </cell>
          <cell r="E1481">
            <v>2700</v>
          </cell>
          <cell r="G1481">
            <v>2368.1320232300104</v>
          </cell>
          <cell r="K1481">
            <v>-18.947976769989509</v>
          </cell>
          <cell r="U1481">
            <v>2110.4063425731256</v>
          </cell>
          <cell r="AD1481">
            <v>2339.1128855237012</v>
          </cell>
          <cell r="AK1481">
            <v>2439.5350079366153</v>
          </cell>
        </row>
        <row r="1482">
          <cell r="C1482">
            <v>2424.9899999999998</v>
          </cell>
          <cell r="E1482">
            <v>2700</v>
          </cell>
          <cell r="G1482">
            <v>2438.3542091291301</v>
          </cell>
          <cell r="K1482">
            <v>13.364209129130359</v>
          </cell>
          <cell r="U1482">
            <v>2211.8902159873305</v>
          </cell>
          <cell r="AD1482">
            <v>2454.4899143811426</v>
          </cell>
          <cell r="AK1482">
            <v>2531.2001750477189</v>
          </cell>
        </row>
        <row r="1483">
          <cell r="C1483">
            <v>2700</v>
          </cell>
          <cell r="E1483">
            <v>2700</v>
          </cell>
          <cell r="G1483">
            <v>2477.2759742856024</v>
          </cell>
          <cell r="K1483">
            <v>-222.72402571439761</v>
          </cell>
          <cell r="U1483">
            <v>2268.4091938476322</v>
          </cell>
          <cell r="AD1483">
            <v>2491.4631562677359</v>
          </cell>
          <cell r="AK1483">
            <v>2561.6835114697283</v>
          </cell>
        </row>
        <row r="1484">
          <cell r="C1484">
            <v>2700</v>
          </cell>
          <cell r="E1484">
            <v>2700</v>
          </cell>
          <cell r="G1484">
            <v>2434.3392503324694</v>
          </cell>
          <cell r="K1484">
            <v>-265.66074966753058</v>
          </cell>
          <cell r="U1484">
            <v>2206.070693075495</v>
          </cell>
          <cell r="AD1484">
            <v>2396.8203146130136</v>
          </cell>
          <cell r="AK1484">
            <v>2487.5124033002708</v>
          </cell>
        </row>
        <row r="1485">
          <cell r="C1485">
            <v>2336.6999999999998</v>
          </cell>
          <cell r="E1485">
            <v>2700</v>
          </cell>
          <cell r="G1485">
            <v>2414.8718176661869</v>
          </cell>
          <cell r="K1485">
            <v>78.171817666187053</v>
          </cell>
          <cell r="U1485">
            <v>2177.8824199564915</v>
          </cell>
          <cell r="AD1485">
            <v>2187.6097179993976</v>
          </cell>
          <cell r="AK1485">
            <v>2328.6881331658706</v>
          </cell>
        </row>
        <row r="1486">
          <cell r="C1486">
            <v>2397.08</v>
          </cell>
          <cell r="E1486">
            <v>2700</v>
          </cell>
          <cell r="G1486">
            <v>2392.5284718242092</v>
          </cell>
          <cell r="K1486">
            <v>-4.551528175790736</v>
          </cell>
          <cell r="U1486">
            <v>2145.5902393652705</v>
          </cell>
          <cell r="AD1486">
            <v>2259.9637239438634</v>
          </cell>
          <cell r="AK1486">
            <v>2381.6263852500683</v>
          </cell>
        </row>
        <row r="1487">
          <cell r="C1487">
            <v>2325</v>
          </cell>
          <cell r="E1487">
            <v>2499.0100000000002</v>
          </cell>
          <cell r="G1487">
            <v>2244.9631789859959</v>
          </cell>
          <cell r="K1487">
            <v>-80.03682101400409</v>
          </cell>
          <cell r="U1487">
            <v>2064.039922827018</v>
          </cell>
          <cell r="AD1487">
            <v>2205.959213451144</v>
          </cell>
          <cell r="AK1487">
            <v>2281.8495301942116</v>
          </cell>
        </row>
        <row r="1488">
          <cell r="C1488">
            <v>2297.0700000000002</v>
          </cell>
          <cell r="E1488">
            <v>2317.84</v>
          </cell>
          <cell r="G1488">
            <v>1997.6284014561224</v>
          </cell>
          <cell r="K1488">
            <v>-299.44159854387772</v>
          </cell>
          <cell r="U1488">
            <v>1828.6231852199435</v>
          </cell>
          <cell r="AD1488">
            <v>1928.5810068511737</v>
          </cell>
          <cell r="AK1488">
            <v>2011.7172779206535</v>
          </cell>
        </row>
        <row r="1489">
          <cell r="C1489">
            <v>2020.8</v>
          </cell>
          <cell r="E1489">
            <v>1850</v>
          </cell>
          <cell r="G1489">
            <v>1690.9255941617257</v>
          </cell>
          <cell r="K1489">
            <v>-329.87440583827424</v>
          </cell>
          <cell r="U1489">
            <v>1695.3833865063698</v>
          </cell>
          <cell r="AD1489">
            <v>1447.7048361792049</v>
          </cell>
          <cell r="AK1489">
            <v>1514.3997186827216</v>
          </cell>
        </row>
        <row r="1490">
          <cell r="C1490">
            <v>2349.9899999999998</v>
          </cell>
          <cell r="E1490">
            <v>2399.9899999999998</v>
          </cell>
          <cell r="G1490">
            <v>1804.1079781015287</v>
          </cell>
          <cell r="K1490">
            <v>-545.88202189847107</v>
          </cell>
          <cell r="U1490">
            <v>1508.2349286713925</v>
          </cell>
          <cell r="AD1490">
            <v>1392.3291895061029</v>
          </cell>
          <cell r="AK1490">
            <v>1613.977555150399</v>
          </cell>
        </row>
        <row r="1491">
          <cell r="C1491">
            <v>1598.02</v>
          </cell>
          <cell r="E1491">
            <v>2199.98</v>
          </cell>
          <cell r="G1491">
            <v>1654.2930726795639</v>
          </cell>
          <cell r="K1491">
            <v>56.273072679563938</v>
          </cell>
          <cell r="U1491">
            <v>1427.6150143601917</v>
          </cell>
          <cell r="AD1491">
            <v>1306.548660603281</v>
          </cell>
          <cell r="AK1491">
            <v>1490.0460889752337</v>
          </cell>
        </row>
        <row r="1492">
          <cell r="C1492">
            <v>1499.98</v>
          </cell>
          <cell r="E1492">
            <v>1349.99</v>
          </cell>
          <cell r="G1492">
            <v>1215.2167985141405</v>
          </cell>
          <cell r="K1492">
            <v>-284.76320148585955</v>
          </cell>
          <cell r="U1492">
            <v>1354.241878543904</v>
          </cell>
          <cell r="AD1492">
            <v>1037.8528967150005</v>
          </cell>
          <cell r="AK1492">
            <v>1050.1220435893972</v>
          </cell>
        </row>
        <row r="1493">
          <cell r="C1493">
            <v>1000</v>
          </cell>
          <cell r="E1493">
            <v>1250</v>
          </cell>
          <cell r="G1493">
            <v>1135.7262369462605</v>
          </cell>
          <cell r="K1493">
            <v>135.72623694626054</v>
          </cell>
          <cell r="U1493">
            <v>1308.5177903529566</v>
          </cell>
          <cell r="AD1493">
            <v>1218.9450941807409</v>
          </cell>
          <cell r="AK1493">
            <v>1156.3722328887686</v>
          </cell>
        </row>
        <row r="1494">
          <cell r="C1494">
            <v>1000.01</v>
          </cell>
          <cell r="E1494">
            <v>1000</v>
          </cell>
          <cell r="G1494">
            <v>1040.2444070227384</v>
          </cell>
          <cell r="K1494">
            <v>40.234407022738424</v>
          </cell>
          <cell r="U1494">
            <v>1332.006285152529</v>
          </cell>
          <cell r="AD1494">
            <v>1021.4152244020352</v>
          </cell>
          <cell r="AK1494">
            <v>940.32010010108638</v>
          </cell>
        </row>
        <row r="1495">
          <cell r="C1495">
            <v>1499.98</v>
          </cell>
          <cell r="E1495">
            <v>1349.99</v>
          </cell>
          <cell r="G1495">
            <v>1253.4150371861897</v>
          </cell>
          <cell r="K1495">
            <v>-246.56496281381033</v>
          </cell>
          <cell r="U1495">
            <v>1405.5715153135625</v>
          </cell>
          <cell r="AD1495">
            <v>1288.5221396163543</v>
          </cell>
          <cell r="AK1495">
            <v>1241.7019829116302</v>
          </cell>
        </row>
        <row r="1496">
          <cell r="C1496">
            <v>2147.9699999999998</v>
          </cell>
          <cell r="E1496">
            <v>1499.98</v>
          </cell>
          <cell r="G1496">
            <v>1556.1244184546185</v>
          </cell>
          <cell r="K1496">
            <v>-591.84558154538126</v>
          </cell>
          <cell r="U1496">
            <v>1728.2521495846559</v>
          </cell>
          <cell r="AD1496">
            <v>1519.505368205294</v>
          </cell>
          <cell r="AK1496">
            <v>1473.9622720318614</v>
          </cell>
        </row>
        <row r="1497">
          <cell r="C1497">
            <v>2349.9899999999998</v>
          </cell>
          <cell r="E1497">
            <v>2266.37</v>
          </cell>
          <cell r="G1497">
            <v>2014.0517294124311</v>
          </cell>
          <cell r="K1497">
            <v>-335.9382705875687</v>
          </cell>
          <cell r="U1497">
            <v>1884.757928928364</v>
          </cell>
          <cell r="AD1497">
            <v>1654.4152958744471</v>
          </cell>
          <cell r="AK1497">
            <v>1793.9780233895597</v>
          </cell>
        </row>
        <row r="1498">
          <cell r="C1498">
            <v>2700</v>
          </cell>
          <cell r="E1498">
            <v>2700</v>
          </cell>
          <cell r="G1498">
            <v>2298.5826427135053</v>
          </cell>
          <cell r="K1498">
            <v>-401.41735728649473</v>
          </cell>
          <cell r="U1498">
            <v>2010.5572484244913</v>
          </cell>
          <cell r="AD1498">
            <v>2321.2253560603867</v>
          </cell>
          <cell r="AK1498">
            <v>2421.2669420772977</v>
          </cell>
        </row>
        <row r="1499">
          <cell r="C1499">
            <v>2613</v>
          </cell>
          <cell r="E1499">
            <v>2700</v>
          </cell>
          <cell r="G1499">
            <v>2257.6368311973192</v>
          </cell>
          <cell r="K1499">
            <v>-355.36316880268078</v>
          </cell>
          <cell r="U1499">
            <v>1952.1036157399194</v>
          </cell>
          <cell r="AD1499">
            <v>2282.0243276217534</v>
          </cell>
          <cell r="AK1499">
            <v>2388.9090267950146</v>
          </cell>
        </row>
        <row r="1500">
          <cell r="C1500">
            <v>1499.99</v>
          </cell>
          <cell r="E1500">
            <v>2214</v>
          </cell>
          <cell r="G1500">
            <v>2006.0577122785235</v>
          </cell>
          <cell r="K1500">
            <v>506.06771227852346</v>
          </cell>
          <cell r="U1500">
            <v>1907.022628348841</v>
          </cell>
          <cell r="AD1500">
            <v>2183.082082238202</v>
          </cell>
          <cell r="AK1500">
            <v>2178.6707396665179</v>
          </cell>
        </row>
        <row r="1501">
          <cell r="C1501">
            <v>1250</v>
          </cell>
          <cell r="E1501">
            <v>2325</v>
          </cell>
          <cell r="G1501">
            <v>2013.2521671122377</v>
          </cell>
          <cell r="K1501">
            <v>763.25216711223766</v>
          </cell>
          <cell r="U1501">
            <v>1846.1019784494492</v>
          </cell>
          <cell r="AD1501">
            <v>1674.1113813855563</v>
          </cell>
          <cell r="AK1501">
            <v>1822.9930354462113</v>
          </cell>
        </row>
        <row r="1502">
          <cell r="C1502">
            <v>749.99</v>
          </cell>
          <cell r="E1502">
            <v>1050</v>
          </cell>
          <cell r="G1502">
            <v>1360.9156893483196</v>
          </cell>
          <cell r="K1502">
            <v>610.92568934831957</v>
          </cell>
          <cell r="U1502">
            <v>1739.9583593363277</v>
          </cell>
          <cell r="AD1502">
            <v>1527.593582803338</v>
          </cell>
          <cell r="AK1502">
            <v>1357.0072246271209</v>
          </cell>
        </row>
        <row r="1503">
          <cell r="C1503">
            <v>1248.99</v>
          </cell>
          <cell r="E1503">
            <v>1100</v>
          </cell>
          <cell r="G1503">
            <v>1363.7663564756067</v>
          </cell>
          <cell r="K1503">
            <v>114.77635647560669</v>
          </cell>
          <cell r="U1503">
            <v>1712.3328817358524</v>
          </cell>
          <cell r="AD1503">
            <v>1536.095951068075</v>
          </cell>
          <cell r="AK1503">
            <v>1375.733490306397</v>
          </cell>
        </row>
        <row r="1504">
          <cell r="C1504">
            <v>1250</v>
          </cell>
          <cell r="E1504">
            <v>2196</v>
          </cell>
          <cell r="G1504">
            <v>1854.6272694650515</v>
          </cell>
          <cell r="K1504">
            <v>604.62726946505154</v>
          </cell>
          <cell r="U1504">
            <v>1705.3694961044603</v>
          </cell>
          <cell r="AD1504">
            <v>1531.2646821061771</v>
          </cell>
          <cell r="AK1504">
            <v>1672.8882601277132</v>
          </cell>
        </row>
        <row r="1505">
          <cell r="C1505">
            <v>1350</v>
          </cell>
          <cell r="E1505">
            <v>2387.08</v>
          </cell>
          <cell r="G1505">
            <v>1989.7132156370762</v>
          </cell>
          <cell r="K1505">
            <v>639.71321563707625</v>
          </cell>
          <cell r="U1505">
            <v>1773.4153127002664</v>
          </cell>
          <cell r="AD1505">
            <v>1748.0953606919174</v>
          </cell>
          <cell r="AK1505">
            <v>1892.092614439556</v>
          </cell>
        </row>
        <row r="1506">
          <cell r="C1506">
            <v>1499.98</v>
          </cell>
          <cell r="E1506">
            <v>2424.9899999999998</v>
          </cell>
          <cell r="G1506">
            <v>2100.5864207751792</v>
          </cell>
          <cell r="K1506">
            <v>600.60642077517923</v>
          </cell>
          <cell r="U1506">
            <v>1905.7062419128288</v>
          </cell>
          <cell r="AD1506">
            <v>2117.417439944441</v>
          </cell>
          <cell r="AK1506">
            <v>2187.1472519840108</v>
          </cell>
        </row>
        <row r="1507">
          <cell r="C1507">
            <v>2340.0100000000002</v>
          </cell>
          <cell r="E1507">
            <v>2700</v>
          </cell>
          <cell r="G1507">
            <v>2290.8913142295478</v>
          </cell>
          <cell r="K1507">
            <v>-49.11868577045243</v>
          </cell>
          <cell r="U1507">
            <v>1999.557980706044</v>
          </cell>
          <cell r="AD1507">
            <v>2228.9527033918503</v>
          </cell>
          <cell r="AK1507">
            <v>2351.2701992322</v>
          </cell>
        </row>
        <row r="1508">
          <cell r="C1508">
            <v>2517.8200000000002</v>
          </cell>
          <cell r="E1508">
            <v>2700</v>
          </cell>
          <cell r="G1508">
            <v>2278.3085646808904</v>
          </cell>
          <cell r="K1508">
            <v>-239.51143531910975</v>
          </cell>
          <cell r="U1508">
            <v>1981.5825957993275</v>
          </cell>
          <cell r="AD1508">
            <v>2253.3049468669906</v>
          </cell>
          <cell r="AK1508">
            <v>2368.7284148922022</v>
          </cell>
        </row>
        <row r="1509">
          <cell r="C1509">
            <v>1874.99</v>
          </cell>
          <cell r="E1509">
            <v>2336.6999999999998</v>
          </cell>
          <cell r="G1509">
            <v>2092.453329517286</v>
          </cell>
          <cell r="K1509">
            <v>217.46332951728596</v>
          </cell>
          <cell r="U1509">
            <v>1950.9366790383319</v>
          </cell>
          <cell r="AD1509">
            <v>2135.6739861926599</v>
          </cell>
          <cell r="AK1509">
            <v>2178.8546158655131</v>
          </cell>
        </row>
        <row r="1510">
          <cell r="C1510">
            <v>2424.9899999999998</v>
          </cell>
          <cell r="E1510">
            <v>2397.08</v>
          </cell>
          <cell r="G1510">
            <v>2101.2628033121173</v>
          </cell>
          <cell r="K1510">
            <v>-323.7271966878825</v>
          </cell>
          <cell r="U1510">
            <v>1924.6022219158403</v>
          </cell>
          <cell r="AD1510">
            <v>1826.8120126767453</v>
          </cell>
          <cell r="AK1510">
            <v>1961.6409147039299</v>
          </cell>
        </row>
        <row r="1511">
          <cell r="C1511">
            <v>2349.9899999999998</v>
          </cell>
          <cell r="E1511">
            <v>2325</v>
          </cell>
          <cell r="G1511">
            <v>2016.4951837520493</v>
          </cell>
          <cell r="K1511">
            <v>-333.49481624795044</v>
          </cell>
          <cell r="U1511">
            <v>1850.6832952386667</v>
          </cell>
          <cell r="AD1511">
            <v>1853.1945363052337</v>
          </cell>
          <cell r="AK1511">
            <v>1958.0358094569306</v>
          </cell>
        </row>
        <row r="1512">
          <cell r="C1512">
            <v>1598.01</v>
          </cell>
          <cell r="E1512">
            <v>2297.0700000000002</v>
          </cell>
          <cell r="G1512">
            <v>1769.7281672826393</v>
          </cell>
          <cell r="K1512">
            <v>171.71816728263934</v>
          </cell>
          <cell r="U1512">
            <v>1524.8878999076442</v>
          </cell>
          <cell r="AD1512">
            <v>1307.1986528306779</v>
          </cell>
          <cell r="AK1512">
            <v>1522.507889137823</v>
          </cell>
        </row>
        <row r="1513">
          <cell r="C1513">
            <v>999</v>
          </cell>
          <cell r="E1513">
            <v>2020.8</v>
          </cell>
          <cell r="G1513">
            <v>1491.2798520422293</v>
          </cell>
          <cell r="K1513">
            <v>492.27985204222932</v>
          </cell>
          <cell r="U1513">
            <v>1317.6091504793876</v>
          </cell>
          <cell r="AD1513">
            <v>795.78679520125115</v>
          </cell>
          <cell r="AK1513">
            <v>1050.1318260804549</v>
          </cell>
        </row>
        <row r="1514">
          <cell r="C1514">
            <v>1499.98</v>
          </cell>
          <cell r="E1514">
            <v>2349.9899999999998</v>
          </cell>
          <cell r="G1514">
            <v>1217.2981758847936</v>
          </cell>
          <cell r="K1514">
            <v>-282.68182411520638</v>
          </cell>
          <cell r="U1514">
            <v>779.94449704878389</v>
          </cell>
          <cell r="AD1514">
            <v>723.83942991828553</v>
          </cell>
          <cell r="AK1514">
            <v>1051.890504429871</v>
          </cell>
        </row>
        <row r="1515">
          <cell r="C1515">
            <v>1339.61</v>
          </cell>
          <cell r="E1515">
            <v>1598.02</v>
          </cell>
          <cell r="G1515">
            <v>724.19004772476001</v>
          </cell>
          <cell r="K1515">
            <v>-615.41995227523989</v>
          </cell>
          <cell r="U1515">
            <v>600.51051632454164</v>
          </cell>
          <cell r="AD1515">
            <v>418.2435922685363</v>
          </cell>
          <cell r="AK1515">
            <v>601.09052291603916</v>
          </cell>
        </row>
        <row r="1516">
          <cell r="C1516">
            <v>980</v>
          </cell>
          <cell r="E1516">
            <v>1499.98</v>
          </cell>
          <cell r="G1516">
            <v>577.11214054501397</v>
          </cell>
          <cell r="K1516">
            <v>-402.88785945498603</v>
          </cell>
          <cell r="U1516">
            <v>485.22286521339811</v>
          </cell>
          <cell r="AD1516">
            <v>198.92611349573326</v>
          </cell>
          <cell r="AK1516">
            <v>398.8044541284678</v>
          </cell>
        </row>
        <row r="1517">
          <cell r="C1517">
            <v>1000</v>
          </cell>
          <cell r="E1517">
            <v>1000</v>
          </cell>
          <cell r="G1517">
            <v>255.5560296917447</v>
          </cell>
          <cell r="K1517">
            <v>-744.4439703082553</v>
          </cell>
          <cell r="U1517">
            <v>382.27006295320098</v>
          </cell>
          <cell r="AD1517">
            <v>52.262643889032915</v>
          </cell>
          <cell r="AK1517">
            <v>140.8047462717019</v>
          </cell>
        </row>
        <row r="1518">
          <cell r="C1518">
            <v>899.99</v>
          </cell>
          <cell r="E1518">
            <v>1000.01</v>
          </cell>
          <cell r="G1518">
            <v>277.38979137666138</v>
          </cell>
          <cell r="K1518">
            <v>-622.60020862333863</v>
          </cell>
          <cell r="U1518">
            <v>405.48165964280088</v>
          </cell>
          <cell r="AD1518">
            <v>19.365271201490032</v>
          </cell>
          <cell r="AK1518">
            <v>118.44791571916599</v>
          </cell>
        </row>
        <row r="1519">
          <cell r="C1519">
            <v>1339.62</v>
          </cell>
          <cell r="E1519">
            <v>1499.98</v>
          </cell>
          <cell r="G1519">
            <v>597.34194244232367</v>
          </cell>
          <cell r="K1519">
            <v>-742.27805755767622</v>
          </cell>
          <cell r="U1519">
            <v>507.57586052669012</v>
          </cell>
          <cell r="AD1519">
            <v>111.24846216474816</v>
          </cell>
          <cell r="AK1519">
            <v>334.87458978013456</v>
          </cell>
        </row>
        <row r="1520">
          <cell r="C1520">
            <v>1499.98</v>
          </cell>
          <cell r="E1520">
            <v>2147.9699999999998</v>
          </cell>
          <cell r="G1520">
            <v>1310.9366724462197</v>
          </cell>
          <cell r="K1520">
            <v>-189.04332755378027</v>
          </cell>
          <cell r="U1520">
            <v>1008.3813612205231</v>
          </cell>
          <cell r="AD1520">
            <v>914.88886911621466</v>
          </cell>
          <cell r="AK1520">
            <v>1155.9666574772898</v>
          </cell>
        </row>
        <row r="1521">
          <cell r="C1521">
            <v>1349.99</v>
          </cell>
          <cell r="E1521">
            <v>2349.9899999999998</v>
          </cell>
          <cell r="G1521">
            <v>1402.9417149152014</v>
          </cell>
          <cell r="K1521">
            <v>52.951714915201364</v>
          </cell>
          <cell r="U1521">
            <v>1009.1494971986231</v>
          </cell>
          <cell r="AD1521">
            <v>915.51178586342576</v>
          </cell>
          <cell r="AK1521">
            <v>1211.9946716178385</v>
          </cell>
        </row>
        <row r="1522">
          <cell r="C1522">
            <v>1339.62</v>
          </cell>
          <cell r="E1522">
            <v>2700</v>
          </cell>
          <cell r="G1522">
            <v>1583.5469848829907</v>
          </cell>
          <cell r="K1522">
            <v>243.92698488299084</v>
          </cell>
          <cell r="U1522">
            <v>1037.3846086653211</v>
          </cell>
          <cell r="AD1522">
            <v>746.78755908543735</v>
          </cell>
          <cell r="AK1522">
            <v>1182.9691409295792</v>
          </cell>
        </row>
        <row r="1523">
          <cell r="C1523">
            <v>1339.61</v>
          </cell>
          <cell r="E1523">
            <v>2613</v>
          </cell>
          <cell r="G1523">
            <v>1392.9375965069239</v>
          </cell>
          <cell r="K1523">
            <v>53.32759650692401</v>
          </cell>
          <cell r="U1523">
            <v>848.63561699029924</v>
          </cell>
          <cell r="AD1523">
            <v>630.41657815412418</v>
          </cell>
          <cell r="AK1523">
            <v>1058.7891600695723</v>
          </cell>
        </row>
        <row r="1524">
          <cell r="C1524">
            <v>615.4</v>
          </cell>
          <cell r="E1524">
            <v>1499.99</v>
          </cell>
          <cell r="G1524">
            <v>928.18625055838038</v>
          </cell>
          <cell r="K1524">
            <v>312.7862505583804</v>
          </cell>
          <cell r="U1524">
            <v>896.32874888602419</v>
          </cell>
          <cell r="AD1524">
            <v>802.11459248344818</v>
          </cell>
          <cell r="AK1524">
            <v>885.5455001703674</v>
          </cell>
        </row>
        <row r="1525">
          <cell r="C1525">
            <v>343</v>
          </cell>
          <cell r="E1525">
            <v>1250</v>
          </cell>
          <cell r="G1525">
            <v>876.60171087937306</v>
          </cell>
          <cell r="K1525">
            <v>533.60171087937306</v>
          </cell>
          <cell r="U1525">
            <v>972.9873210937003</v>
          </cell>
          <cell r="AD1525">
            <v>886.25471027004551</v>
          </cell>
          <cell r="AK1525">
            <v>885.35916912783273</v>
          </cell>
        </row>
        <row r="1526">
          <cell r="C1526">
            <v>250</v>
          </cell>
          <cell r="E1526">
            <v>749.99</v>
          </cell>
          <cell r="G1526">
            <v>629.58304265554307</v>
          </cell>
          <cell r="K1526">
            <v>379.58304265554307</v>
          </cell>
          <cell r="U1526">
            <v>946.92297569650509</v>
          </cell>
          <cell r="AD1526">
            <v>722.139335662966</v>
          </cell>
          <cell r="AK1526">
            <v>622.69254518098228</v>
          </cell>
        </row>
        <row r="1527">
          <cell r="C1527">
            <v>579.99</v>
          </cell>
          <cell r="E1527">
            <v>1248.99</v>
          </cell>
          <cell r="G1527">
            <v>926.69843187719471</v>
          </cell>
          <cell r="K1527">
            <v>346.7084318771947</v>
          </cell>
          <cell r="U1527">
            <v>1036.8982159794523</v>
          </cell>
          <cell r="AD1527">
            <v>917.73858612118511</v>
          </cell>
          <cell r="AK1527">
            <v>912.9346069659772</v>
          </cell>
        </row>
        <row r="1528">
          <cell r="C1528">
            <v>1499.98</v>
          </cell>
          <cell r="E1528">
            <v>1250</v>
          </cell>
          <cell r="G1528">
            <v>951.51581768654069</v>
          </cell>
          <cell r="K1528">
            <v>-548.46418231345933</v>
          </cell>
          <cell r="U1528">
            <v>1067.9780626743959</v>
          </cell>
          <cell r="AD1528">
            <v>1034.5783161060554</v>
          </cell>
          <cell r="AK1528">
            <v>1003.1430704531742</v>
          </cell>
        </row>
        <row r="1529">
          <cell r="C1529">
            <v>1339.62</v>
          </cell>
          <cell r="E1529">
            <v>1350</v>
          </cell>
          <cell r="G1529">
            <v>1130.1046360898063</v>
          </cell>
          <cell r="K1529">
            <v>-209.51536391019363</v>
          </cell>
          <cell r="U1529">
            <v>1241.1728329286871</v>
          </cell>
          <cell r="AD1529">
            <v>1535.6772075311765</v>
          </cell>
          <cell r="AK1529">
            <v>1418.378064265693</v>
          </cell>
        </row>
        <row r="1530">
          <cell r="C1530">
            <v>1598.02</v>
          </cell>
          <cell r="E1530">
            <v>1499.98</v>
          </cell>
          <cell r="G1530">
            <v>1472.134632345038</v>
          </cell>
          <cell r="K1530">
            <v>-125.88536765496201</v>
          </cell>
          <cell r="U1530">
            <v>1611.5394171365988</v>
          </cell>
          <cell r="AD1530">
            <v>1901.8789618924266</v>
          </cell>
          <cell r="AK1530">
            <v>1755.7681896983443</v>
          </cell>
        </row>
        <row r="1531">
          <cell r="C1531">
            <v>1512.64</v>
          </cell>
          <cell r="E1531">
            <v>2340.0100000000002</v>
          </cell>
          <cell r="G1531">
            <v>1971.9016709814678</v>
          </cell>
          <cell r="K1531">
            <v>459.26167098146766</v>
          </cell>
          <cell r="U1531">
            <v>1778.3058480346008</v>
          </cell>
          <cell r="AD1531">
            <v>2018.1626172272054</v>
          </cell>
          <cell r="AK1531">
            <v>2082.7139349011745</v>
          </cell>
        </row>
        <row r="1532">
          <cell r="C1532">
            <v>2423.2199999999998</v>
          </cell>
          <cell r="E1532">
            <v>2517.8200000000002</v>
          </cell>
          <cell r="G1532">
            <v>2046.1954881149113</v>
          </cell>
          <cell r="K1532">
            <v>-377.02451188508849</v>
          </cell>
          <cell r="U1532">
            <v>1769.672735837943</v>
          </cell>
          <cell r="AD1532">
            <v>2060.901852717202</v>
          </cell>
          <cell r="AK1532">
            <v>2163.3081295077727</v>
          </cell>
        </row>
        <row r="1533">
          <cell r="C1533">
            <v>2441.42</v>
          </cell>
          <cell r="E1533">
            <v>1874.99</v>
          </cell>
          <cell r="G1533">
            <v>1756.5001296177234</v>
          </cell>
          <cell r="K1533">
            <v>-684.91987038227671</v>
          </cell>
          <cell r="U1533">
            <v>1771.2637039807378</v>
          </cell>
          <cell r="AD1533">
            <v>2025.7323873379482</v>
          </cell>
          <cell r="AK1533">
            <v>1960.2818944828043</v>
          </cell>
        </row>
        <row r="1534">
          <cell r="C1534">
            <v>1551.23</v>
          </cell>
          <cell r="E1534">
            <v>2424.9899999999998</v>
          </cell>
          <cell r="G1534">
            <v>1989.0908505487478</v>
          </cell>
          <cell r="K1534">
            <v>437.86085054874775</v>
          </cell>
          <cell r="U1534">
            <v>1748.4992115202876</v>
          </cell>
          <cell r="AD1534">
            <v>2023.8100235072079</v>
          </cell>
          <cell r="AK1534">
            <v>2108.8029824489909</v>
          </cell>
        </row>
        <row r="1535">
          <cell r="C1535">
            <v>1499.99</v>
          </cell>
          <cell r="E1535">
            <v>2349.9899999999998</v>
          </cell>
          <cell r="G1535">
            <v>1906.0691211175481</v>
          </cell>
          <cell r="K1535">
            <v>406.07912111754808</v>
          </cell>
          <cell r="U1535">
            <v>1679.9834289784103</v>
          </cell>
          <cell r="AD1535">
            <v>1948.811633450011</v>
          </cell>
          <cell r="AK1535">
            <v>2028.2226448589904</v>
          </cell>
        </row>
        <row r="1536">
          <cell r="C1536">
            <v>1299.98</v>
          </cell>
          <cell r="E1536">
            <v>1598.01</v>
          </cell>
          <cell r="G1536">
            <v>1320.173456537621</v>
          </cell>
          <cell r="K1536">
            <v>20.193456537620932</v>
          </cell>
          <cell r="U1536">
            <v>1344.5360968923869</v>
          </cell>
          <cell r="AD1536">
            <v>1634.767550771131</v>
          </cell>
          <cell r="AK1536">
            <v>1567.0805810313409</v>
          </cell>
        </row>
        <row r="1537">
          <cell r="C1537">
            <v>911.12</v>
          </cell>
          <cell r="E1537">
            <v>999</v>
          </cell>
          <cell r="G1537">
            <v>942.91149476216015</v>
          </cell>
          <cell r="K1537">
            <v>31.791494762160141</v>
          </cell>
          <cell r="U1537">
            <v>1203.8765598055888</v>
          </cell>
          <cell r="AD1537">
            <v>1213.8002561933445</v>
          </cell>
          <cell r="AK1537">
            <v>1077.4175956485233</v>
          </cell>
        </row>
        <row r="1538">
          <cell r="C1538">
            <v>1349.99</v>
          </cell>
          <cell r="E1538">
            <v>1499.98</v>
          </cell>
          <cell r="G1538">
            <v>1212.2967583338959</v>
          </cell>
          <cell r="K1538">
            <v>-137.69324166610409</v>
          </cell>
          <cell r="U1538">
            <v>1260.0886052870428</v>
          </cell>
          <cell r="AD1538">
            <v>1256.3968016823101</v>
          </cell>
          <cell r="AK1538">
            <v>1250.4524618551995</v>
          </cell>
        </row>
        <row r="1539">
          <cell r="C1539">
            <v>1338.05</v>
          </cell>
          <cell r="E1539">
            <v>1339.61</v>
          </cell>
          <cell r="G1539">
            <v>1086.0593246242297</v>
          </cell>
          <cell r="K1539">
            <v>-251.99067537577025</v>
          </cell>
          <cell r="U1539">
            <v>1189.5505963506002</v>
          </cell>
          <cell r="AD1539">
            <v>1156.7579116715815</v>
          </cell>
          <cell r="AK1539">
            <v>1127.2100522305782</v>
          </cell>
        </row>
        <row r="1540">
          <cell r="C1540">
            <v>1000</v>
          </cell>
          <cell r="E1540">
            <v>980</v>
          </cell>
          <cell r="G1540">
            <v>893.94539254896245</v>
          </cell>
          <cell r="K1540">
            <v>-106.05460745103755</v>
          </cell>
          <cell r="U1540">
            <v>1151.2300984947997</v>
          </cell>
          <cell r="AD1540">
            <v>1054.508501060981</v>
          </cell>
          <cell r="AK1540">
            <v>949.11292843503588</v>
          </cell>
        </row>
        <row r="1541">
          <cell r="C1541">
            <v>1057</v>
          </cell>
          <cell r="E1541">
            <v>1000</v>
          </cell>
          <cell r="G1541">
            <v>907.3273253847492</v>
          </cell>
          <cell r="K1541">
            <v>-149.6726746152508</v>
          </cell>
          <cell r="U1541">
            <v>1156.8595428653425</v>
          </cell>
          <cell r="AD1541">
            <v>1011.9915444093831</v>
          </cell>
          <cell r="AK1541">
            <v>922.94352098814011</v>
          </cell>
        </row>
        <row r="1542">
          <cell r="C1542">
            <v>1338.06</v>
          </cell>
          <cell r="E1542">
            <v>899.99</v>
          </cell>
          <cell r="G1542">
            <v>898.34145056559919</v>
          </cell>
          <cell r="K1542">
            <v>-439.71854943440076</v>
          </cell>
          <cell r="U1542">
            <v>1204.1700405625015</v>
          </cell>
          <cell r="AD1542">
            <v>1167.9300320822331</v>
          </cell>
          <cell r="AK1542">
            <v>1015.6987604840961</v>
          </cell>
        </row>
        <row r="1543">
          <cell r="C1543">
            <v>1499.98</v>
          </cell>
          <cell r="E1543">
            <v>1339.62</v>
          </cell>
          <cell r="G1543">
            <v>1187.1974950703861</v>
          </cell>
          <cell r="K1543">
            <v>-312.78250492961388</v>
          </cell>
          <cell r="U1543">
            <v>1323.0700783886223</v>
          </cell>
          <cell r="AD1543">
            <v>1303.4723674361139</v>
          </cell>
          <cell r="AK1543">
            <v>1245.4620374580711</v>
          </cell>
        </row>
        <row r="1544">
          <cell r="C1544">
            <v>1338.06</v>
          </cell>
          <cell r="E1544">
            <v>1499.98</v>
          </cell>
          <cell r="G1544">
            <v>1593.931577242688</v>
          </cell>
          <cell r="K1544">
            <v>255.87157724268809</v>
          </cell>
          <cell r="U1544">
            <v>1781.2217026206818</v>
          </cell>
          <cell r="AD1544">
            <v>1826.2456866475459</v>
          </cell>
          <cell r="AK1544">
            <v>1707.5697781261806</v>
          </cell>
        </row>
        <row r="1545">
          <cell r="C1545">
            <v>1890</v>
          </cell>
          <cell r="E1545">
            <v>1349.99</v>
          </cell>
          <cell r="G1545">
            <v>1727.286610364582</v>
          </cell>
          <cell r="K1545">
            <v>-162.71338963541803</v>
          </cell>
          <cell r="U1545">
            <v>2067.1468294707574</v>
          </cell>
          <cell r="AD1545">
            <v>2247.3355500859425</v>
          </cell>
          <cell r="AK1545">
            <v>1997.4294155135478</v>
          </cell>
        </row>
        <row r="1546">
          <cell r="C1546">
            <v>2649.01</v>
          </cell>
          <cell r="E1546">
            <v>1339.62</v>
          </cell>
          <cell r="G1546">
            <v>1876.5091458662537</v>
          </cell>
          <cell r="K1546">
            <v>-772.50085413374654</v>
          </cell>
          <cell r="U1546">
            <v>2289.7979834883936</v>
          </cell>
          <cell r="AD1546">
            <v>2505.4098755897112</v>
          </cell>
          <cell r="AK1546">
            <v>2199.3871699436509</v>
          </cell>
        </row>
        <row r="1547">
          <cell r="C1547">
            <v>2500</v>
          </cell>
          <cell r="E1547">
            <v>1339.61</v>
          </cell>
          <cell r="G1547">
            <v>1866.060201358302</v>
          </cell>
          <cell r="K1547">
            <v>-633.93979864169796</v>
          </cell>
          <cell r="U1547">
            <v>2274.5949374122647</v>
          </cell>
          <cell r="AD1547">
            <v>2495.499115878767</v>
          </cell>
          <cell r="AK1547">
            <v>2191.2146204243631</v>
          </cell>
        </row>
        <row r="1548">
          <cell r="C1548">
            <v>2097.23</v>
          </cell>
          <cell r="E1548">
            <v>615.4</v>
          </cell>
          <cell r="G1548">
            <v>1526.9320314546148</v>
          </cell>
          <cell r="K1548">
            <v>-570.29796854538517</v>
          </cell>
          <cell r="U1548">
            <v>2257.8981248102555</v>
          </cell>
          <cell r="AD1548">
            <v>2387.0749448357819</v>
          </cell>
          <cell r="AK1548">
            <v>1909.8203988088089</v>
          </cell>
        </row>
        <row r="1549">
          <cell r="C1549">
            <v>2359.9899999999998</v>
          </cell>
          <cell r="E1549">
            <v>343</v>
          </cell>
          <cell r="G1549">
            <v>1384.3639130702904</v>
          </cell>
          <cell r="K1549">
            <v>-975.62608692970934</v>
          </cell>
          <cell r="U1549">
            <v>2229.8241395621171</v>
          </cell>
          <cell r="AD1549">
            <v>2319.2638866642028</v>
          </cell>
          <cell r="AK1549">
            <v>1782.6088408922915</v>
          </cell>
        </row>
        <row r="1550">
          <cell r="C1550">
            <v>1799.99</v>
          </cell>
          <cell r="E1550">
            <v>250</v>
          </cell>
          <cell r="G1550">
            <v>1299.3921887590641</v>
          </cell>
          <cell r="K1550">
            <v>-500.59781124093593</v>
          </cell>
          <cell r="U1550">
            <v>2167.6859906655882</v>
          </cell>
          <cell r="AD1550">
            <v>2155.0535560637063</v>
          </cell>
          <cell r="AK1550">
            <v>1630.5079274235877</v>
          </cell>
        </row>
        <row r="1551">
          <cell r="C1551">
            <v>2090.0100000000002</v>
          </cell>
          <cell r="E1551">
            <v>579.99</v>
          </cell>
          <cell r="G1551">
            <v>1481.0973499665406</v>
          </cell>
          <cell r="K1551">
            <v>-608.91265003345961</v>
          </cell>
          <cell r="U1551">
            <v>2214.6136755644602</v>
          </cell>
          <cell r="AD1551">
            <v>2212.2582639090133</v>
          </cell>
          <cell r="AK1551">
            <v>1766.4579972922822</v>
          </cell>
        </row>
        <row r="1552">
          <cell r="C1552">
            <v>2499</v>
          </cell>
          <cell r="E1552">
            <v>1499.98</v>
          </cell>
          <cell r="G1552">
            <v>1936.6519643233223</v>
          </cell>
          <cell r="K1552">
            <v>-562.34803567667768</v>
          </cell>
          <cell r="U1552">
            <v>2271.739213283834</v>
          </cell>
          <cell r="AD1552">
            <v>2372.3406897558198</v>
          </cell>
          <cell r="AK1552">
            <v>2142.4323922627359</v>
          </cell>
        </row>
        <row r="1553">
          <cell r="C1553">
            <v>2525</v>
          </cell>
          <cell r="E1553">
            <v>1339.62</v>
          </cell>
          <cell r="G1553">
            <v>1904.0322539127028</v>
          </cell>
          <cell r="K1553">
            <v>-620.9677460872972</v>
          </cell>
          <cell r="U1553">
            <v>2329.9221184333692</v>
          </cell>
          <cell r="AD1553">
            <v>2531.5087517388474</v>
          </cell>
          <cell r="AK1553">
            <v>2220.8992295663934</v>
          </cell>
        </row>
        <row r="1554">
          <cell r="C1554">
            <v>2700</v>
          </cell>
          <cell r="E1554">
            <v>1598.02</v>
          </cell>
          <cell r="G1554">
            <v>2062.373741289477</v>
          </cell>
          <cell r="K1554">
            <v>-637.62625871052296</v>
          </cell>
          <cell r="U1554">
            <v>2390.4910086245673</v>
          </cell>
          <cell r="AD1554">
            <v>2570.7534555068178</v>
          </cell>
          <cell r="AK1554">
            <v>2324.2418683185638</v>
          </cell>
        </row>
        <row r="1555">
          <cell r="C1555">
            <v>2700</v>
          </cell>
          <cell r="E1555">
            <v>1512.64</v>
          </cell>
          <cell r="G1555">
            <v>2018.0263871015968</v>
          </cell>
          <cell r="K1555">
            <v>-681.97361289840319</v>
          </cell>
          <cell r="U1555">
            <v>2382.1189730257975</v>
          </cell>
          <cell r="AD1555">
            <v>2565.3395083220948</v>
          </cell>
          <cell r="AK1555">
            <v>2296.3206418941058</v>
          </cell>
        </row>
        <row r="1556">
          <cell r="C1556">
            <v>2700</v>
          </cell>
          <cell r="E1556">
            <v>2423.2199999999998</v>
          </cell>
          <cell r="G1556">
            <v>2401.2861411640633</v>
          </cell>
          <cell r="K1556">
            <v>-298.71385883593666</v>
          </cell>
          <cell r="U1556">
            <v>2340.1574422401609</v>
          </cell>
          <cell r="AD1556">
            <v>2538.1532385234705</v>
          </cell>
          <cell r="AK1556">
            <v>2524.1175545306965</v>
          </cell>
        </row>
        <row r="1557">
          <cell r="C1557">
            <v>2224.9899999999998</v>
          </cell>
          <cell r="E1557">
            <v>2441.42</v>
          </cell>
          <cell r="G1557">
            <v>2390.3892942074617</v>
          </cell>
          <cell r="K1557">
            <v>165.39929420746194</v>
          </cell>
          <cell r="U1557">
            <v>2312.2430523420007</v>
          </cell>
          <cell r="AD1557">
            <v>2520.0195370210122</v>
          </cell>
          <cell r="AK1557">
            <v>2514.1725312597187</v>
          </cell>
        </row>
        <row r="1558">
          <cell r="C1558">
            <v>1750.01</v>
          </cell>
          <cell r="E1558">
            <v>1551.23</v>
          </cell>
          <cell r="G1558">
            <v>1963.9045417084699</v>
          </cell>
          <cell r="K1558">
            <v>213.89454170846989</v>
          </cell>
          <cell r="U1558">
            <v>2277.655315027956</v>
          </cell>
          <cell r="AD1558">
            <v>2497.4951392428748</v>
          </cell>
          <cell r="AK1558">
            <v>2251.007137816559</v>
          </cell>
        </row>
        <row r="1559">
          <cell r="C1559">
            <v>1877.99</v>
          </cell>
          <cell r="E1559">
            <v>1499.99</v>
          </cell>
          <cell r="G1559">
            <v>1902.7669441398293</v>
          </cell>
          <cell r="K1559">
            <v>24.776944139829311</v>
          </cell>
          <cell r="U1559">
            <v>2222.5076211813284</v>
          </cell>
          <cell r="AD1559">
            <v>2436.7038385856058</v>
          </cell>
          <cell r="AK1559">
            <v>2188.5818347744967</v>
          </cell>
        </row>
        <row r="1560">
          <cell r="C1560">
            <v>2216.0700000000002</v>
          </cell>
          <cell r="E1560">
            <v>1299.98</v>
          </cell>
          <cell r="G1560">
            <v>1675.9659354916021</v>
          </cell>
          <cell r="K1560">
            <v>-540.1040645083981</v>
          </cell>
          <cell r="U1560">
            <v>2025.989140355854</v>
          </cell>
          <cell r="AD1560">
            <v>2160.2964693301637</v>
          </cell>
          <cell r="AK1560">
            <v>1916.1811979727481</v>
          </cell>
        </row>
        <row r="1561">
          <cell r="C1561">
            <v>2119.1999999999998</v>
          </cell>
          <cell r="E1561">
            <v>911.12</v>
          </cell>
          <cell r="G1561">
            <v>1440.3236435804456</v>
          </cell>
          <cell r="K1561">
            <v>-678.87635641955421</v>
          </cell>
          <cell r="U1561">
            <v>1940.7302812814651</v>
          </cell>
          <cell r="AD1561">
            <v>2007.5021432192034</v>
          </cell>
          <cell r="AK1561">
            <v>1690.1580255128138</v>
          </cell>
        </row>
        <row r="1562">
          <cell r="C1562">
            <v>2272</v>
          </cell>
          <cell r="E1562">
            <v>1349.99</v>
          </cell>
          <cell r="G1562">
            <v>1660.6101706552481</v>
          </cell>
          <cell r="K1562">
            <v>-611.38982934475189</v>
          </cell>
          <cell r="U1562">
            <v>1971.6976092421519</v>
          </cell>
          <cell r="AD1562">
            <v>2173.8825823232537</v>
          </cell>
          <cell r="AK1562">
            <v>1937.5133077882747</v>
          </cell>
        </row>
        <row r="1563">
          <cell r="C1563">
            <v>1643.92</v>
          </cell>
          <cell r="E1563">
            <v>1338.05</v>
          </cell>
          <cell r="G1563">
            <v>1627.0902985660541</v>
          </cell>
          <cell r="K1563">
            <v>-16.829701433945957</v>
          </cell>
          <cell r="U1563">
            <v>1931.6460507580396</v>
          </cell>
          <cell r="AD1563">
            <v>2121.2629180792383</v>
          </cell>
          <cell r="AK1563">
            <v>1892.6595758363578</v>
          </cell>
        </row>
        <row r="1564">
          <cell r="C1564">
            <v>2000</v>
          </cell>
          <cell r="E1564">
            <v>1000</v>
          </cell>
          <cell r="G1564">
            <v>1479.0657829573565</v>
          </cell>
          <cell r="K1564">
            <v>-520.93421704264347</v>
          </cell>
          <cell r="U1564">
            <v>1938.6397809147747</v>
          </cell>
          <cell r="AD1564">
            <v>1933.3135473141347</v>
          </cell>
          <cell r="AK1564">
            <v>1658.6277789436058</v>
          </cell>
        </row>
        <row r="1565">
          <cell r="C1565">
            <v>1499.99</v>
          </cell>
          <cell r="E1565">
            <v>1057</v>
          </cell>
          <cell r="G1565">
            <v>1505.5728510800618</v>
          </cell>
          <cell r="K1565">
            <v>5.5828510800618005</v>
          </cell>
          <cell r="U1565">
            <v>1939.6631210892374</v>
          </cell>
          <cell r="AD1565">
            <v>1691.4024760570292</v>
          </cell>
          <cell r="AK1565">
            <v>1492.2286916380176</v>
          </cell>
        </row>
        <row r="1566">
          <cell r="C1566">
            <v>2123</v>
          </cell>
          <cell r="E1566">
            <v>1338.06</v>
          </cell>
          <cell r="G1566">
            <v>1681.6561314111023</v>
          </cell>
          <cell r="K1566">
            <v>-441.34386858889775</v>
          </cell>
          <cell r="U1566">
            <v>2009.4737720814774</v>
          </cell>
          <cell r="AD1566">
            <v>1665.4794555709323</v>
          </cell>
          <cell r="AK1566">
            <v>1553.3453696238034</v>
          </cell>
        </row>
        <row r="1567">
          <cell r="C1567">
            <v>2300</v>
          </cell>
          <cell r="E1567">
            <v>1499.98</v>
          </cell>
          <cell r="G1567">
            <v>1814.1105414130352</v>
          </cell>
          <cell r="K1567">
            <v>-485.88945858696479</v>
          </cell>
          <cell r="U1567">
            <v>2094.4131235451277</v>
          </cell>
          <cell r="AD1567">
            <v>1794.7983968394692</v>
          </cell>
          <cell r="AK1567">
            <v>1699.278485258566</v>
          </cell>
        </row>
        <row r="1568">
          <cell r="C1568">
            <v>2490.0100000000002</v>
          </cell>
          <cell r="E1568">
            <v>1338.06</v>
          </cell>
          <cell r="G1568">
            <v>1915.4991548016324</v>
          </cell>
          <cell r="K1568">
            <v>-574.51084519836786</v>
          </cell>
          <cell r="U1568">
            <v>2347.6955634767801</v>
          </cell>
          <cell r="AD1568">
            <v>2256.7747689436728</v>
          </cell>
          <cell r="AK1568">
            <v>2014.4733235804922</v>
          </cell>
        </row>
        <row r="1569">
          <cell r="C1569">
            <v>2499</v>
          </cell>
          <cell r="E1569">
            <v>1890</v>
          </cell>
          <cell r="G1569">
            <v>2271.1469202126118</v>
          </cell>
          <cell r="K1569">
            <v>-227.8530797873882</v>
          </cell>
          <cell r="U1569">
            <v>2503.0549554149529</v>
          </cell>
          <cell r="AD1569">
            <v>2303.5982156418941</v>
          </cell>
          <cell r="AK1569">
            <v>2208.5054305420813</v>
          </cell>
        </row>
        <row r="1570">
          <cell r="C1570">
            <v>2700</v>
          </cell>
          <cell r="E1570">
            <v>2649.01</v>
          </cell>
          <cell r="G1570">
            <v>2732.5292461285671</v>
          </cell>
          <cell r="K1570">
            <v>32.529246128567138</v>
          </cell>
          <cell r="U1570">
            <v>2677.3887079777087</v>
          </cell>
          <cell r="AD1570">
            <v>2754.4525207564757</v>
          </cell>
          <cell r="AK1570">
            <v>2764.3291009136396</v>
          </cell>
        </row>
        <row r="1571">
          <cell r="C1571">
            <v>2700</v>
          </cell>
          <cell r="E1571">
            <v>2500</v>
          </cell>
          <cell r="G1571">
            <v>2647.0648793757427</v>
          </cell>
          <cell r="K1571">
            <v>-52.935120624257252</v>
          </cell>
          <cell r="U1571">
            <v>2650.6390943640963</v>
          </cell>
          <cell r="AD1571">
            <v>2737.4622031659828</v>
          </cell>
          <cell r="AK1571">
            <v>2709.3963243558987</v>
          </cell>
        </row>
        <row r="1572">
          <cell r="C1572">
            <v>2499.0100000000002</v>
          </cell>
          <cell r="E1572">
            <v>2097.23</v>
          </cell>
          <cell r="G1572">
            <v>2450.8953861478567</v>
          </cell>
          <cell r="K1572">
            <v>-48.11461385214352</v>
          </cell>
          <cell r="U1572">
            <v>2629.9868029991503</v>
          </cell>
          <cell r="AD1572">
            <v>2588.4705485566774</v>
          </cell>
          <cell r="AK1572">
            <v>2485.6380003683344</v>
          </cell>
        </row>
        <row r="1573">
          <cell r="C1573">
            <v>2392.88</v>
          </cell>
          <cell r="E1573">
            <v>2359.9899999999998</v>
          </cell>
          <cell r="G1573">
            <v>2553.9963398127147</v>
          </cell>
          <cell r="K1573">
            <v>161.11633981271461</v>
          </cell>
          <cell r="U1573">
            <v>2606.6476285841327</v>
          </cell>
          <cell r="AD1573">
            <v>2369.8227024231464</v>
          </cell>
          <cell r="AK1573">
            <v>2392.1880896144539</v>
          </cell>
        </row>
        <row r="1574">
          <cell r="C1574">
            <v>1929.63</v>
          </cell>
          <cell r="E1574">
            <v>1799.99</v>
          </cell>
          <cell r="G1574">
            <v>2234.6941409898454</v>
          </cell>
          <cell r="K1574">
            <v>305.06414098984533</v>
          </cell>
          <cell r="U1574">
            <v>2509.3404907908371</v>
          </cell>
          <cell r="AD1574">
            <v>2065.0188942670784</v>
          </cell>
          <cell r="AK1574">
            <v>2004.456023261811</v>
          </cell>
        </row>
        <row r="1575">
          <cell r="C1575">
            <v>2138.2399999999998</v>
          </cell>
          <cell r="E1575">
            <v>2090.0100000000002</v>
          </cell>
          <cell r="G1575">
            <v>2402.3201051562664</v>
          </cell>
          <cell r="K1575">
            <v>264.08010515626665</v>
          </cell>
          <cell r="U1575">
            <v>2563.0216140086704</v>
          </cell>
          <cell r="AD1575">
            <v>2244.9387479376092</v>
          </cell>
          <cell r="AK1575">
            <v>2222.0233927484987</v>
          </cell>
        </row>
        <row r="1576">
          <cell r="C1576">
            <v>2219.23</v>
          </cell>
          <cell r="E1576">
            <v>2499</v>
          </cell>
          <cell r="G1576">
            <v>2620.3146236962029</v>
          </cell>
          <cell r="K1576">
            <v>401.08462369620293</v>
          </cell>
          <cell r="U1576">
            <v>2611.7158734703789</v>
          </cell>
          <cell r="AD1576">
            <v>2373.0569729035487</v>
          </cell>
          <cell r="AK1576">
            <v>2433.0470392660504</v>
          </cell>
        </row>
        <row r="1577">
          <cell r="C1577">
            <v>2612.9899999999998</v>
          </cell>
          <cell r="E1577">
            <v>2525</v>
          </cell>
          <cell r="G1577">
            <v>2653.452295033645</v>
          </cell>
          <cell r="K1577">
            <v>40.462295033645205</v>
          </cell>
          <cell r="U1577">
            <v>2643.3478127345679</v>
          </cell>
          <cell r="AD1577">
            <v>2513.0692742436186</v>
          </cell>
          <cell r="AK1577">
            <v>2547.0148150003342</v>
          </cell>
        </row>
        <row r="1578">
          <cell r="C1578">
            <v>2700</v>
          </cell>
          <cell r="E1578">
            <v>2700</v>
          </cell>
          <cell r="G1578">
            <v>2771.0419748279301</v>
          </cell>
          <cell r="K1578">
            <v>71.041974827930062</v>
          </cell>
          <cell r="U1578">
            <v>2700.2991275509357</v>
          </cell>
          <cell r="AD1578">
            <v>2744.238855980946</v>
          </cell>
          <cell r="AK1578">
            <v>2771.6753515241403</v>
          </cell>
        </row>
        <row r="1579">
          <cell r="C1579">
            <v>2700</v>
          </cell>
          <cell r="E1579">
            <v>2700</v>
          </cell>
          <cell r="G1579">
            <v>2778.8557370967628</v>
          </cell>
          <cell r="K1579">
            <v>78.855737096762823</v>
          </cell>
          <cell r="U1579">
            <v>2711.8982341479277</v>
          </cell>
          <cell r="AD1579">
            <v>2703.1367672157039</v>
          </cell>
          <cell r="AK1579">
            <v>2741.2515520726884</v>
          </cell>
        </row>
        <row r="1580">
          <cell r="C1580">
            <v>2700</v>
          </cell>
          <cell r="E1580">
            <v>2700</v>
          </cell>
          <cell r="G1580">
            <v>2750.1155590018034</v>
          </cell>
          <cell r="K1580">
            <v>50.115559001803376</v>
          </cell>
          <cell r="U1580">
            <v>2669.2603370928337</v>
          </cell>
          <cell r="AD1580">
            <v>2651.2817836946288</v>
          </cell>
          <cell r="AK1580">
            <v>2700.3085244175099</v>
          </cell>
        </row>
        <row r="1581">
          <cell r="C1581">
            <v>2550</v>
          </cell>
          <cell r="E1581">
            <v>2224.9899999999998</v>
          </cell>
          <cell r="G1581">
            <v>2515.6879777327949</v>
          </cell>
          <cell r="K1581">
            <v>-34.312022267205066</v>
          </cell>
          <cell r="U1581">
            <v>2640.336393476442</v>
          </cell>
          <cell r="AD1581">
            <v>2595.0550920969308</v>
          </cell>
          <cell r="AK1581">
            <v>2526.1646134205066</v>
          </cell>
        </row>
        <row r="1582">
          <cell r="C1582">
            <v>2650</v>
          </cell>
          <cell r="E1582">
            <v>1750.01</v>
          </cell>
          <cell r="G1582">
            <v>2283.0783766677869</v>
          </cell>
          <cell r="K1582">
            <v>-366.92162333221313</v>
          </cell>
          <cell r="U1582">
            <v>2614.114725321384</v>
          </cell>
          <cell r="AD1582">
            <v>2529.8446594078177</v>
          </cell>
          <cell r="AK1582">
            <v>2345.3842945427623</v>
          </cell>
        </row>
        <row r="1583">
          <cell r="C1583">
            <v>2499.98</v>
          </cell>
          <cell r="E1583">
            <v>1877.99</v>
          </cell>
          <cell r="G1583">
            <v>2312.1813768924767</v>
          </cell>
          <cell r="K1583">
            <v>-187.79862310752333</v>
          </cell>
          <cell r="U1583">
            <v>2571.5588040173225</v>
          </cell>
          <cell r="AD1583">
            <v>2491.5810299865125</v>
          </cell>
          <cell r="AK1583">
            <v>2349.825269348592</v>
          </cell>
        </row>
        <row r="1584">
          <cell r="C1584">
            <v>2299.6999999999998</v>
          </cell>
          <cell r="E1584">
            <v>2216.0700000000002</v>
          </cell>
          <cell r="G1584">
            <v>2342.1290264819836</v>
          </cell>
          <cell r="K1584">
            <v>42.429026481983783</v>
          </cell>
          <cell r="U1584">
            <v>2390.6915617282284</v>
          </cell>
          <cell r="AD1584">
            <v>2109.9371813949519</v>
          </cell>
          <cell r="AK1584">
            <v>2147.1698198161857</v>
          </cell>
        </row>
        <row r="1585">
          <cell r="C1585">
            <v>2199</v>
          </cell>
          <cell r="E1585">
            <v>2119.1999999999998</v>
          </cell>
          <cell r="G1585">
            <v>2245.4317671072586</v>
          </cell>
          <cell r="K1585">
            <v>46.431767107258565</v>
          </cell>
          <cell r="U1585">
            <v>2313.4405799088217</v>
          </cell>
          <cell r="AD1585">
            <v>1865.7670563459351</v>
          </cell>
          <cell r="AK1585">
            <v>1933.1684973683309</v>
          </cell>
        </row>
        <row r="1586">
          <cell r="C1586">
            <v>2155.9899999999998</v>
          </cell>
          <cell r="E1586">
            <v>2272</v>
          </cell>
          <cell r="G1586">
            <v>2252.3327730743476</v>
          </cell>
          <cell r="K1586">
            <v>96.342773074347861</v>
          </cell>
          <cell r="U1586">
            <v>2222.9325414256637</v>
          </cell>
          <cell r="AD1586">
            <v>1879.4764183064854</v>
          </cell>
          <cell r="AK1586">
            <v>1981.2457465817542</v>
          </cell>
        </row>
        <row r="1587">
          <cell r="C1587">
            <v>2144.23</v>
          </cell>
          <cell r="E1587">
            <v>1643.92</v>
          </cell>
          <cell r="G1587">
            <v>1955.980382005223</v>
          </cell>
          <cell r="K1587">
            <v>-188.24961799477705</v>
          </cell>
          <cell r="U1587">
            <v>2205.2490792867557</v>
          </cell>
          <cell r="AD1587">
            <v>1652.9482653904643</v>
          </cell>
          <cell r="AK1587">
            <v>1637.3046028228553</v>
          </cell>
        </row>
        <row r="1588">
          <cell r="C1588">
            <v>2123</v>
          </cell>
          <cell r="E1588">
            <v>2000</v>
          </cell>
          <cell r="G1588">
            <v>2099.6521284004575</v>
          </cell>
          <cell r="K1588">
            <v>-23.347871599542486</v>
          </cell>
          <cell r="U1588">
            <v>2180.0156740569328</v>
          </cell>
          <cell r="AD1588">
            <v>1665.7184026200557</v>
          </cell>
          <cell r="AK1588">
            <v>1743.5680408185281</v>
          </cell>
        </row>
        <row r="1589">
          <cell r="C1589">
            <v>1874.99</v>
          </cell>
          <cell r="E1589">
            <v>1499.99</v>
          </cell>
          <cell r="G1589">
            <v>1865.8977374565875</v>
          </cell>
          <cell r="K1589">
            <v>-9.0922625434125166</v>
          </cell>
          <cell r="U1589">
            <v>2169.1099397726539</v>
          </cell>
          <cell r="AD1589">
            <v>1601.546737351201</v>
          </cell>
          <cell r="AK1589">
            <v>1557.355300844785</v>
          </cell>
        </row>
        <row r="1590">
          <cell r="C1590">
            <v>1598.02</v>
          </cell>
          <cell r="E1590">
            <v>2123</v>
          </cell>
          <cell r="G1590">
            <v>2160.2443980056523</v>
          </cell>
          <cell r="K1590">
            <v>562.22439800565235</v>
          </cell>
          <cell r="U1590">
            <v>2187.1716393438583</v>
          </cell>
          <cell r="AD1590">
            <v>1637.6764138623575</v>
          </cell>
          <cell r="AK1590">
            <v>1756.5928486201242</v>
          </cell>
        </row>
        <row r="1591">
          <cell r="C1591">
            <v>2144.23</v>
          </cell>
          <cell r="E1591">
            <v>2300</v>
          </cell>
          <cell r="G1591">
            <v>2270.9440407079819</v>
          </cell>
          <cell r="K1591">
            <v>126.71404070798189</v>
          </cell>
          <cell r="U1591">
            <v>2231.5567560950622</v>
          </cell>
          <cell r="AD1591">
            <v>1670.1898865985477</v>
          </cell>
          <cell r="AK1591">
            <v>1831.7929257705944</v>
          </cell>
        </row>
        <row r="1592">
          <cell r="C1592">
            <v>2203.67</v>
          </cell>
          <cell r="E1592">
            <v>2490.0100000000002</v>
          </cell>
          <cell r="G1592">
            <v>2488.0355049917889</v>
          </cell>
          <cell r="K1592">
            <v>284.36550499178884</v>
          </cell>
          <cell r="U1592">
            <v>2422.8831739274938</v>
          </cell>
          <cell r="AD1592">
            <v>1936.6431384873931</v>
          </cell>
          <cell r="AK1592">
            <v>2093.4638775540561</v>
          </cell>
        </row>
        <row r="1593">
          <cell r="C1593">
            <v>2393.2399999999998</v>
          </cell>
          <cell r="E1593">
            <v>2499</v>
          </cell>
          <cell r="G1593">
            <v>2588.4244272344768</v>
          </cell>
          <cell r="K1593">
            <v>195.18442723447697</v>
          </cell>
          <cell r="U1593">
            <v>2564.5993696844434</v>
          </cell>
          <cell r="AD1593">
            <v>2146.4709179101692</v>
          </cell>
          <cell r="AK1593">
            <v>2260.3465968964683</v>
          </cell>
        </row>
        <row r="1594">
          <cell r="C1594">
            <v>2616.4</v>
          </cell>
          <cell r="E1594">
            <v>2700</v>
          </cell>
          <cell r="G1594">
            <v>2784.3809920255453</v>
          </cell>
          <cell r="K1594">
            <v>167.98099202554522</v>
          </cell>
          <cell r="U1594">
            <v>2720.1032370619378</v>
          </cell>
          <cell r="AD1594">
            <v>2660.1722405843393</v>
          </cell>
          <cell r="AK1594">
            <v>2709.2738422373191</v>
          </cell>
        </row>
        <row r="1595">
          <cell r="C1595">
            <v>2700</v>
          </cell>
          <cell r="E1595">
            <v>2700</v>
          </cell>
          <cell r="G1595">
            <v>2765.535080402663</v>
          </cell>
          <cell r="K1595">
            <v>65.53508040266297</v>
          </cell>
          <cell r="U1595">
            <v>2692.1275121656927</v>
          </cell>
          <cell r="AD1595">
            <v>2734.691074776928</v>
          </cell>
          <cell r="AK1595">
            <v>2764.1225561302913</v>
          </cell>
        </row>
        <row r="1596">
          <cell r="C1596">
            <v>2649.01</v>
          </cell>
          <cell r="E1596">
            <v>2499.0100000000002</v>
          </cell>
          <cell r="G1596">
            <v>2654.3531760239366</v>
          </cell>
          <cell r="K1596">
            <v>5.3431760239363939</v>
          </cell>
          <cell r="U1596">
            <v>2662.100961758264</v>
          </cell>
          <cell r="AD1596">
            <v>2599.175447160279</v>
          </cell>
          <cell r="AK1596">
            <v>2605.535683330957</v>
          </cell>
        </row>
        <row r="1597">
          <cell r="C1597">
            <v>2700</v>
          </cell>
          <cell r="E1597">
            <v>2392.88</v>
          </cell>
          <cell r="G1597">
            <v>2585.8137117259957</v>
          </cell>
          <cell r="K1597">
            <v>-114.18628827400426</v>
          </cell>
          <cell r="U1597">
            <v>2631.7041297167689</v>
          </cell>
          <cell r="AD1597">
            <v>2542.7754637554917</v>
          </cell>
          <cell r="AK1597">
            <v>2532.551922318482</v>
          </cell>
        </row>
        <row r="1598">
          <cell r="C1598">
            <v>2197.98</v>
          </cell>
          <cell r="E1598">
            <v>1929.63</v>
          </cell>
          <cell r="G1598">
            <v>2308.0853939154094</v>
          </cell>
          <cell r="K1598">
            <v>110.10539391540942</v>
          </cell>
          <cell r="U1598">
            <v>2531.0532952653521</v>
          </cell>
          <cell r="AD1598">
            <v>2207.9554280628863</v>
          </cell>
          <cell r="AK1598">
            <v>2148.6664201834506</v>
          </cell>
        </row>
        <row r="1599">
          <cell r="C1599">
            <v>2423.2199999999998</v>
          </cell>
          <cell r="E1599">
            <v>2138.2399999999998</v>
          </cell>
          <cell r="G1599">
            <v>2440.3342318338046</v>
          </cell>
          <cell r="K1599">
            <v>17.114231833804752</v>
          </cell>
          <cell r="U1599">
            <v>2586.934157018828</v>
          </cell>
          <cell r="AD1599">
            <v>2418.3826856306887</v>
          </cell>
          <cell r="AK1599">
            <v>2366.9248911740433</v>
          </cell>
        </row>
        <row r="1600">
          <cell r="C1600">
            <v>2700</v>
          </cell>
          <cell r="E1600">
            <v>2219.23</v>
          </cell>
          <cell r="G1600">
            <v>2514.0110586178334</v>
          </cell>
          <cell r="K1600">
            <v>-185.98894138216656</v>
          </cell>
          <cell r="U1600">
            <v>2641.7119802276538</v>
          </cell>
          <cell r="AD1600">
            <v>2563.7514215043566</v>
          </cell>
          <cell r="AK1600">
            <v>2501.078220166039</v>
          </cell>
        </row>
        <row r="1601">
          <cell r="C1601">
            <v>2700</v>
          </cell>
          <cell r="E1601">
            <v>2612.9899999999998</v>
          </cell>
          <cell r="G1601">
            <v>2706.6239523572867</v>
          </cell>
          <cell r="K1601">
            <v>6.6239523572867256</v>
          </cell>
          <cell r="U1601">
            <v>2663.1441450874645</v>
          </cell>
          <cell r="AD1601">
            <v>2611.1093101430333</v>
          </cell>
          <cell r="AK1601">
            <v>2645.8847031267728</v>
          </cell>
        </row>
        <row r="1602">
          <cell r="C1602">
            <v>2700</v>
          </cell>
          <cell r="E1602">
            <v>2700</v>
          </cell>
          <cell r="G1602">
            <v>2761.2345782217153</v>
          </cell>
          <cell r="K1602">
            <v>61.23457822171531</v>
          </cell>
          <cell r="U1602">
            <v>2685.7478265235513</v>
          </cell>
          <cell r="AD1602">
            <v>2759.2714676734076</v>
          </cell>
          <cell r="AK1602">
            <v>2782.3414442860153</v>
          </cell>
        </row>
        <row r="1603">
          <cell r="C1603">
            <v>2698.99</v>
          </cell>
          <cell r="E1603">
            <v>2700</v>
          </cell>
          <cell r="G1603">
            <v>2747.4400706878096</v>
          </cell>
          <cell r="K1603">
            <v>48.450070687809784</v>
          </cell>
          <cell r="U1603">
            <v>2665.2946547077263</v>
          </cell>
          <cell r="AD1603">
            <v>2720.0879708491584</v>
          </cell>
          <cell r="AK1603">
            <v>2751.928323734322</v>
          </cell>
        </row>
        <row r="1604">
          <cell r="C1604">
            <v>2473.2399999999998</v>
          </cell>
          <cell r="E1604">
            <v>2700</v>
          </cell>
          <cell r="G1604">
            <v>2706.7763924188475</v>
          </cell>
          <cell r="K1604">
            <v>233.53639241884775</v>
          </cell>
          <cell r="U1604">
            <v>2605.0990781922665</v>
          </cell>
          <cell r="AD1604">
            <v>2611.4315045821277</v>
          </cell>
          <cell r="AK1604">
            <v>2667.4269988706037</v>
          </cell>
        </row>
        <row r="1605">
          <cell r="C1605">
            <v>2000</v>
          </cell>
          <cell r="E1605">
            <v>2550</v>
          </cell>
          <cell r="G1605">
            <v>2615.5678474929337</v>
          </cell>
          <cell r="K1605">
            <v>615.56784749293365</v>
          </cell>
          <cell r="U1605">
            <v>2570.6073840042918</v>
          </cell>
          <cell r="AD1605">
            <v>2371.0898998570819</v>
          </cell>
          <cell r="AK1605">
            <v>2443.7252568044823</v>
          </cell>
        </row>
        <row r="1606">
          <cell r="C1606">
            <v>2400</v>
          </cell>
          <cell r="E1606">
            <v>2650</v>
          </cell>
          <cell r="G1606">
            <v>2640.3738402722829</v>
          </cell>
          <cell r="K1606">
            <v>240.37384027228291</v>
          </cell>
          <cell r="U1606">
            <v>2540.4560268249406</v>
          </cell>
          <cell r="AD1606">
            <v>2305.5556383090461</v>
          </cell>
          <cell r="AK1606">
            <v>2420.5034098668812</v>
          </cell>
        </row>
        <row r="1607">
          <cell r="C1607">
            <v>2449.98</v>
          </cell>
          <cell r="E1607">
            <v>2499.98</v>
          </cell>
          <cell r="G1607">
            <v>2534.9736345940091</v>
          </cell>
          <cell r="K1607">
            <v>84.993634594009109</v>
          </cell>
          <cell r="U1607">
            <v>2485.1918275457756</v>
          </cell>
          <cell r="AD1607">
            <v>2395.9615433709669</v>
          </cell>
          <cell r="AK1607">
            <v>2444.828347888209</v>
          </cell>
        </row>
        <row r="1608">
          <cell r="C1608">
            <v>2349.9899999999998</v>
          </cell>
          <cell r="E1608">
            <v>2299.6999999999998</v>
          </cell>
          <cell r="G1608">
            <v>2313.362654364234</v>
          </cell>
          <cell r="K1608">
            <v>-36.627345635765778</v>
          </cell>
          <cell r="U1608">
            <v>2293.4300926638061</v>
          </cell>
          <cell r="AD1608">
            <v>2264.6900537100883</v>
          </cell>
          <cell r="AK1608">
            <v>2282.1442181526545</v>
          </cell>
        </row>
        <row r="1609">
          <cell r="C1609">
            <v>2197.98</v>
          </cell>
          <cell r="E1609">
            <v>2199</v>
          </cell>
          <cell r="G1609">
            <v>2199.3827299768836</v>
          </cell>
          <cell r="K1609">
            <v>1.4027299768836201</v>
          </cell>
          <cell r="U1609">
            <v>2194.0553097349784</v>
          </cell>
          <cell r="AD1609">
            <v>1906.6237344176834</v>
          </cell>
          <cell r="AK1609">
            <v>1980.2645225049021</v>
          </cell>
        </row>
        <row r="1610">
          <cell r="C1610">
            <v>2376.27</v>
          </cell>
          <cell r="E1610">
            <v>2155.9899999999998</v>
          </cell>
          <cell r="G1610">
            <v>2108.0332644226182</v>
          </cell>
          <cell r="K1610">
            <v>-268.23673557738175</v>
          </cell>
          <cell r="U1610">
            <v>2090.2845517601345</v>
          </cell>
          <cell r="AD1610">
            <v>1881.8281963642503</v>
          </cell>
          <cell r="AK1610">
            <v>1944.8498096418302</v>
          </cell>
        </row>
        <row r="1611">
          <cell r="C1611">
            <v>2124.33</v>
          </cell>
          <cell r="E1611">
            <v>2144.23</v>
          </cell>
          <cell r="G1611">
            <v>2080.1185060992038</v>
          </cell>
          <cell r="K1611">
            <v>-44.211493900796086</v>
          </cell>
          <cell r="U1611">
            <v>2057.8159223862094</v>
          </cell>
          <cell r="AD1611">
            <v>1770.4954270899643</v>
          </cell>
          <cell r="AK1611">
            <v>1856.2486783355666</v>
          </cell>
        </row>
        <row r="1612">
          <cell r="C1612">
            <v>1902.99</v>
          </cell>
          <cell r="E1612">
            <v>2123</v>
          </cell>
          <cell r="G1612">
            <v>2058.2294325783405</v>
          </cell>
          <cell r="K1612">
            <v>155.23943257834048</v>
          </cell>
          <cell r="U1612">
            <v>2040.1935354932266</v>
          </cell>
          <cell r="AD1612">
            <v>1758.7611772045029</v>
          </cell>
          <cell r="AK1612">
            <v>1840.7327015402038</v>
          </cell>
        </row>
        <row r="1613">
          <cell r="C1613">
            <v>2122.9899999999998</v>
          </cell>
          <cell r="E1613">
            <v>1874.99</v>
          </cell>
          <cell r="G1613">
            <v>1942.9374066922419</v>
          </cell>
          <cell r="K1613">
            <v>-180.05259330775789</v>
          </cell>
          <cell r="U1613">
            <v>2035.7680421657042</v>
          </cell>
          <cell r="AD1613">
            <v>1949.3820388859458</v>
          </cell>
          <cell r="AK1613">
            <v>1915.872967556262</v>
          </cell>
        </row>
        <row r="1614">
          <cell r="C1614">
            <v>2124.34</v>
          </cell>
          <cell r="E1614">
            <v>1598.02</v>
          </cell>
          <cell r="G1614">
            <v>1842.3576530531227</v>
          </cell>
          <cell r="K1614">
            <v>-281.98234694687744</v>
          </cell>
          <cell r="U1614">
            <v>2071.2514511337795</v>
          </cell>
          <cell r="AD1614">
            <v>2216.1087731914686</v>
          </cell>
          <cell r="AK1614">
            <v>2042.2704594702404</v>
          </cell>
        </row>
        <row r="1615">
          <cell r="C1615">
            <v>2179.9899999999998</v>
          </cell>
          <cell r="E1615">
            <v>2144.23</v>
          </cell>
          <cell r="G1615">
            <v>2130.6139170209663</v>
          </cell>
          <cell r="K1615">
            <v>-49.376082979033526</v>
          </cell>
          <cell r="U1615">
            <v>2130.4765948028034</v>
          </cell>
          <cell r="AD1615">
            <v>2350.7825235413329</v>
          </cell>
          <cell r="AK1615">
            <v>2296.5669057699679</v>
          </cell>
        </row>
        <row r="1616">
          <cell r="C1616">
            <v>2395.0100000000002</v>
          </cell>
          <cell r="E1616">
            <v>2203.67</v>
          </cell>
          <cell r="G1616">
            <v>2323.6384878127838</v>
          </cell>
          <cell r="K1616">
            <v>-71.371512187216467</v>
          </cell>
          <cell r="U1616">
            <v>2371.8429876213777</v>
          </cell>
          <cell r="AD1616">
            <v>2533.9493511997143</v>
          </cell>
          <cell r="AK1616">
            <v>2462.0913824255113</v>
          </cell>
        </row>
        <row r="1617">
          <cell r="C1617">
            <v>2000</v>
          </cell>
          <cell r="E1617">
            <v>2393.2399999999998</v>
          </cell>
          <cell r="G1617">
            <v>2506.3700404648089</v>
          </cell>
          <cell r="K1617">
            <v>506.37004046480888</v>
          </cell>
          <cell r="U1617">
            <v>2514.1669338515057</v>
          </cell>
          <cell r="AD1617">
            <v>2504.8231209429659</v>
          </cell>
          <cell r="AK1617">
            <v>2498.769132621851</v>
          </cell>
        </row>
        <row r="1618">
          <cell r="C1618">
            <v>2600</v>
          </cell>
          <cell r="E1618">
            <v>2616.4</v>
          </cell>
          <cell r="G1618">
            <v>2728.7903042584658</v>
          </cell>
          <cell r="K1618">
            <v>128.79030425846577</v>
          </cell>
          <cell r="U1618">
            <v>2693.7262776031675</v>
          </cell>
          <cell r="AD1618">
            <v>2764.8169756980733</v>
          </cell>
          <cell r="AK1618">
            <v>2763.9020062461973</v>
          </cell>
        </row>
        <row r="1619">
          <cell r="C1619">
            <v>2700</v>
          </cell>
          <cell r="E1619">
            <v>2700</v>
          </cell>
          <cell r="G1619">
            <v>2767.0598486368817</v>
          </cell>
          <cell r="K1619">
            <v>67.059848636881725</v>
          </cell>
          <cell r="U1619">
            <v>2694.3898422500824</v>
          </cell>
          <cell r="AD1619">
            <v>2765.2377390536521</v>
          </cell>
          <cell r="AK1619">
            <v>2787.2192926796101</v>
          </cell>
        </row>
        <row r="1620">
          <cell r="C1620">
            <v>2700</v>
          </cell>
          <cell r="E1620">
            <v>2649.01</v>
          </cell>
          <cell r="G1620">
            <v>2725.6687319976754</v>
          </cell>
          <cell r="K1620">
            <v>25.668731997675422</v>
          </cell>
          <cell r="U1620">
            <v>2667.2178668950728</v>
          </cell>
          <cell r="AD1620">
            <v>2747.9954258440503</v>
          </cell>
          <cell r="AK1620">
            <v>2759.0127110863564</v>
          </cell>
        </row>
        <row r="1621">
          <cell r="C1621">
            <v>2700</v>
          </cell>
          <cell r="E1621">
            <v>2700</v>
          </cell>
          <cell r="G1621">
            <v>2723.6003364941762</v>
          </cell>
          <cell r="K1621">
            <v>23.60033649417619</v>
          </cell>
          <cell r="U1621">
            <v>2629.9862589607092</v>
          </cell>
          <cell r="AD1621">
            <v>2724.3265185952523</v>
          </cell>
          <cell r="AK1621">
            <v>2753.5345323116467</v>
          </cell>
        </row>
        <row r="1622">
          <cell r="C1622">
            <v>2423.2199999999998</v>
          </cell>
          <cell r="E1622">
            <v>2197.98</v>
          </cell>
          <cell r="G1622">
            <v>2445.4081833569999</v>
          </cell>
          <cell r="K1622">
            <v>22.188183357000071</v>
          </cell>
          <cell r="U1622">
            <v>2554.5224895111096</v>
          </cell>
          <cell r="AD1622">
            <v>2565.5616925888071</v>
          </cell>
          <cell r="AK1622">
            <v>2492.6716476192105</v>
          </cell>
        </row>
        <row r="1623">
          <cell r="C1623">
            <v>2700</v>
          </cell>
          <cell r="E1623">
            <v>2423.2199999999998</v>
          </cell>
          <cell r="G1623">
            <v>2574.3064767190735</v>
          </cell>
          <cell r="K1623">
            <v>-125.69352328092646</v>
          </cell>
          <cell r="U1623">
            <v>2594.3836434341047</v>
          </cell>
          <cell r="AD1623">
            <v>2701.644988631655</v>
          </cell>
          <cell r="AK1623">
            <v>2658.8057955702011</v>
          </cell>
        </row>
        <row r="1624">
          <cell r="C1624">
            <v>2700</v>
          </cell>
          <cell r="E1624">
            <v>2700</v>
          </cell>
          <cell r="G1624">
            <v>2737.8129084734355</v>
          </cell>
          <cell r="K1624">
            <v>37.812908473435527</v>
          </cell>
          <cell r="U1624">
            <v>2651.0301351130893</v>
          </cell>
          <cell r="AD1624">
            <v>2737.7107632392863</v>
          </cell>
          <cell r="AK1624">
            <v>2764.5552284416267</v>
          </cell>
        </row>
        <row r="1625">
          <cell r="C1625">
            <v>2700</v>
          </cell>
          <cell r="E1625">
            <v>2700</v>
          </cell>
          <cell r="G1625">
            <v>2754.8067908552557</v>
          </cell>
          <cell r="K1625">
            <v>54.806790855255713</v>
          </cell>
          <cell r="U1625">
            <v>2676.2152949816282</v>
          </cell>
          <cell r="AD1625">
            <v>2753.707751837901</v>
          </cell>
          <cell r="AK1625">
            <v>2777.7264935355656</v>
          </cell>
        </row>
        <row r="1626">
          <cell r="C1626">
            <v>2700</v>
          </cell>
          <cell r="E1626">
            <v>2700</v>
          </cell>
          <cell r="G1626">
            <v>2774.3249240763989</v>
          </cell>
          <cell r="K1626">
            <v>74.324924076398929</v>
          </cell>
          <cell r="U1626">
            <v>2705.1718673466912</v>
          </cell>
          <cell r="AD1626">
            <v>2772.0724261019277</v>
          </cell>
          <cell r="AK1626">
            <v>2792.8461835680023</v>
          </cell>
        </row>
        <row r="1627">
          <cell r="C1627">
            <v>2700</v>
          </cell>
          <cell r="E1627">
            <v>2698.99</v>
          </cell>
          <cell r="G1627">
            <v>2753.2873786166656</v>
          </cell>
          <cell r="K1627">
            <v>53.287378616665592</v>
          </cell>
          <cell r="U1627">
            <v>2674.6399743585498</v>
          </cell>
          <cell r="AD1627">
            <v>2752.7078139401101</v>
          </cell>
          <cell r="AK1627">
            <v>2776.6256914256978</v>
          </cell>
        </row>
        <row r="1628">
          <cell r="C1628">
            <v>2690</v>
          </cell>
          <cell r="E1628">
            <v>2473.2399999999998</v>
          </cell>
          <cell r="G1628">
            <v>2606.1677719347281</v>
          </cell>
          <cell r="K1628">
            <v>-83.83222806527192</v>
          </cell>
          <cell r="U1628">
            <v>2608.0299387407358</v>
          </cell>
          <cell r="AD1628">
            <v>2710.3443795772992</v>
          </cell>
          <cell r="AK1628">
            <v>2679.7137507214152</v>
          </cell>
        </row>
        <row r="1629">
          <cell r="C1629">
            <v>2383.34</v>
          </cell>
          <cell r="E1629">
            <v>2000</v>
          </cell>
          <cell r="G1629">
            <v>2364.7234287305691</v>
          </cell>
          <cell r="K1629">
            <v>-18.616571269431006</v>
          </cell>
          <cell r="U1629">
            <v>2567.6351879974882</v>
          </cell>
          <cell r="AD1629">
            <v>2684.5721775420943</v>
          </cell>
          <cell r="AK1629">
            <v>2528.4569788775593</v>
          </cell>
        </row>
        <row r="1630">
          <cell r="C1630">
            <v>2383.33</v>
          </cell>
          <cell r="E1630">
            <v>2400</v>
          </cell>
          <cell r="G1630">
            <v>2500.9050781405685</v>
          </cell>
          <cell r="K1630">
            <v>117.57507814056862</v>
          </cell>
          <cell r="U1630">
            <v>2501.618162195522</v>
          </cell>
          <cell r="AD1630">
            <v>2642.3124972672595</v>
          </cell>
          <cell r="AK1630">
            <v>2603.5583325079892</v>
          </cell>
        </row>
        <row r="1631">
          <cell r="C1631">
            <v>2383.33</v>
          </cell>
          <cell r="E1631">
            <v>2449.98</v>
          </cell>
          <cell r="G1631">
            <v>2461.2683182310129</v>
          </cell>
          <cell r="K1631">
            <v>77.938318231013</v>
          </cell>
          <cell r="U1631">
            <v>2410.1928867298102</v>
          </cell>
          <cell r="AD1631">
            <v>2485.9604626504388</v>
          </cell>
          <cell r="AK1631">
            <v>2495.4096521101851</v>
          </cell>
        </row>
        <row r="1632">
          <cell r="C1632">
            <v>2100.0100000000002</v>
          </cell>
          <cell r="E1632">
            <v>2349.9899999999998</v>
          </cell>
          <cell r="G1632">
            <v>2253.1962702410929</v>
          </cell>
          <cell r="K1632">
            <v>153.18627024109264</v>
          </cell>
          <cell r="U1632">
            <v>2173.0742838216192</v>
          </cell>
          <cell r="AD1632">
            <v>2243.5683737489517</v>
          </cell>
          <cell r="AK1632">
            <v>2274.4138985215086</v>
          </cell>
        </row>
        <row r="1633">
          <cell r="C1633">
            <v>1499.99</v>
          </cell>
          <cell r="E1633">
            <v>2197.98</v>
          </cell>
          <cell r="G1633">
            <v>2094.6063908851347</v>
          </cell>
          <cell r="K1633">
            <v>594.61639088513471</v>
          </cell>
          <cell r="U1633">
            <v>2043.7129174187903</v>
          </cell>
          <cell r="AD1633">
            <v>1930.9315645460056</v>
          </cell>
          <cell r="AK1633">
            <v>1991.1150854300188</v>
          </cell>
        </row>
        <row r="1634">
          <cell r="C1634">
            <v>1998</v>
          </cell>
          <cell r="E1634">
            <v>2376.27</v>
          </cell>
          <cell r="G1634">
            <v>2124.3989070982798</v>
          </cell>
          <cell r="K1634">
            <v>126.39890709827978</v>
          </cell>
          <cell r="U1634">
            <v>1970.9543036284504</v>
          </cell>
          <cell r="AD1634">
            <v>2149.1283551731285</v>
          </cell>
          <cell r="AK1634">
            <v>2200.8342013315037</v>
          </cell>
        </row>
        <row r="1635">
          <cell r="C1635">
            <v>2000</v>
          </cell>
          <cell r="E1635">
            <v>2124.33</v>
          </cell>
          <cell r="G1635">
            <v>1954.8102351830212</v>
          </cell>
          <cell r="K1635">
            <v>-45.189764816978823</v>
          </cell>
          <cell r="U1635">
            <v>1891.8733496071764</v>
          </cell>
          <cell r="AD1635">
            <v>1998.752460233427</v>
          </cell>
          <cell r="AK1635">
            <v>2014.5196801168736</v>
          </cell>
        </row>
        <row r="1636">
          <cell r="C1636">
            <v>1598.01</v>
          </cell>
          <cell r="E1636">
            <v>1902.99</v>
          </cell>
          <cell r="G1636">
            <v>1817.5830724201478</v>
          </cell>
          <cell r="K1636">
            <v>219.57307242014781</v>
          </cell>
          <cell r="U1636">
            <v>1839.404514913982</v>
          </cell>
          <cell r="AD1636">
            <v>1550.6774402203</v>
          </cell>
          <cell r="AK1636">
            <v>1613.7810034652275</v>
          </cell>
        </row>
        <row r="1637">
          <cell r="C1637">
            <v>1499.99</v>
          </cell>
          <cell r="E1637">
            <v>2122.9899999999998</v>
          </cell>
          <cell r="G1637">
            <v>1878.8084826148888</v>
          </cell>
          <cell r="K1637">
            <v>378.81848261488881</v>
          </cell>
          <cell r="U1637">
            <v>1785.4563407400619</v>
          </cell>
          <cell r="AD1637">
            <v>1465.2529671448538</v>
          </cell>
          <cell r="AK1637">
            <v>1607.212759607173</v>
          </cell>
        </row>
        <row r="1638">
          <cell r="C1638">
            <v>1350</v>
          </cell>
          <cell r="E1638">
            <v>2124.34</v>
          </cell>
          <cell r="G1638">
            <v>1874.8103519371007</v>
          </cell>
          <cell r="K1638">
            <v>524.81035193710068</v>
          </cell>
          <cell r="U1638">
            <v>1778.9828333074984</v>
          </cell>
          <cell r="AD1638">
            <v>1339.5063596761802</v>
          </cell>
          <cell r="AK1638">
            <v>1512.5941576488979</v>
          </cell>
        </row>
        <row r="1639">
          <cell r="C1639">
            <v>1499.98</v>
          </cell>
          <cell r="E1639">
            <v>2179.9899999999998</v>
          </cell>
          <cell r="G1639">
            <v>1940.4331248167546</v>
          </cell>
          <cell r="K1639">
            <v>440.45312481675455</v>
          </cell>
          <cell r="U1639">
            <v>1835.9179042595952</v>
          </cell>
          <cell r="AD1639">
            <v>1548.2997019571503</v>
          </cell>
          <cell r="AK1639">
            <v>1687.9283790221107</v>
          </cell>
        </row>
        <row r="1640">
          <cell r="C1640">
            <v>1744.35</v>
          </cell>
          <cell r="E1640">
            <v>2395.0100000000002</v>
          </cell>
          <cell r="G1640">
            <v>2225.0879492975791</v>
          </cell>
          <cell r="K1640">
            <v>480.73794929757923</v>
          </cell>
          <cell r="U1640">
            <v>2103.1183933769225</v>
          </cell>
          <cell r="AD1640">
            <v>1800.5615822259451</v>
          </cell>
          <cell r="AK1640">
            <v>1949.9617336956053</v>
          </cell>
        </row>
        <row r="1641">
          <cell r="C1641">
            <v>1975</v>
          </cell>
          <cell r="E1641">
            <v>2000</v>
          </cell>
          <cell r="G1641">
            <v>2181.360306098235</v>
          </cell>
          <cell r="K1641">
            <v>206.36030609823501</v>
          </cell>
          <cell r="U1641">
            <v>2298.6568332264487</v>
          </cell>
          <cell r="AD1641">
            <v>2300.7815255069099</v>
          </cell>
          <cell r="AK1641">
            <v>2227.2083533237187</v>
          </cell>
        </row>
        <row r="1642">
          <cell r="C1642">
            <v>2600</v>
          </cell>
          <cell r="E1642">
            <v>2600</v>
          </cell>
          <cell r="G1642">
            <v>2584.13022274789</v>
          </cell>
          <cell r="K1642">
            <v>-15.869777252109998</v>
          </cell>
          <cell r="U1642">
            <v>2490.9366541752115</v>
          </cell>
          <cell r="AD1642">
            <v>2635.4579052647859</v>
          </cell>
          <cell r="AK1642">
            <v>2652.8661620852977</v>
          </cell>
        </row>
        <row r="1643">
          <cell r="C1643">
            <v>2700</v>
          </cell>
          <cell r="E1643">
            <v>2700</v>
          </cell>
          <cell r="G1643">
            <v>2650.8437510555932</v>
          </cell>
          <cell r="K1643">
            <v>-49.156248944406798</v>
          </cell>
          <cell r="U1643">
            <v>2522.547163542029</v>
          </cell>
          <cell r="AD1643">
            <v>2655.7292234071256</v>
          </cell>
          <cell r="AK1643">
            <v>2697.0410924773528</v>
          </cell>
        </row>
        <row r="1644">
          <cell r="C1644">
            <v>2700</v>
          </cell>
          <cell r="E1644">
            <v>2700</v>
          </cell>
          <cell r="G1644">
            <v>2630.2124470883073</v>
          </cell>
          <cell r="K1644">
            <v>-69.787552911692728</v>
          </cell>
          <cell r="U1644">
            <v>2492.1727535619266</v>
          </cell>
          <cell r="AD1644">
            <v>2400.4436408633774</v>
          </cell>
          <cell r="AK1644">
            <v>2503.4802622417133</v>
          </cell>
        </row>
        <row r="1645">
          <cell r="C1645">
            <v>2700</v>
          </cell>
          <cell r="E1645">
            <v>2700</v>
          </cell>
          <cell r="G1645">
            <v>2591.0161424867538</v>
          </cell>
          <cell r="K1645">
            <v>-108.98385751324622</v>
          </cell>
          <cell r="U1645">
            <v>2434.5838005151618</v>
          </cell>
          <cell r="AD1645">
            <v>2417.2624492345103</v>
          </cell>
          <cell r="AK1645">
            <v>2513.5109230973912</v>
          </cell>
        </row>
        <row r="1646">
          <cell r="C1646">
            <v>2039.01</v>
          </cell>
          <cell r="E1646">
            <v>2423.2199999999998</v>
          </cell>
          <cell r="G1646">
            <v>2381.7531234536627</v>
          </cell>
          <cell r="K1646">
            <v>342.74312345366275</v>
          </cell>
          <cell r="U1646">
            <v>2311.6567543334404</v>
          </cell>
          <cell r="AD1646">
            <v>1719.0563788390791</v>
          </cell>
          <cell r="AK1646">
            <v>1906.1774060286552</v>
          </cell>
        </row>
        <row r="1647">
          <cell r="C1647">
            <v>2028</v>
          </cell>
          <cell r="E1647">
            <v>2700</v>
          </cell>
          <cell r="G1647">
            <v>2537.4425577237607</v>
          </cell>
          <cell r="K1647">
            <v>509.44255772376073</v>
          </cell>
          <cell r="U1647">
            <v>2356.1324350802042</v>
          </cell>
          <cell r="AD1647">
            <v>1772.1915391003477</v>
          </cell>
          <cell r="AK1647">
            <v>2024.2899243327483</v>
          </cell>
        </row>
        <row r="1648">
          <cell r="C1648">
            <v>2499.9899999999998</v>
          </cell>
          <cell r="E1648">
            <v>2700</v>
          </cell>
          <cell r="G1648">
            <v>2576.0878902642316</v>
          </cell>
          <cell r="K1648">
            <v>76.097890264231864</v>
          </cell>
          <cell r="U1648">
            <v>2412.692368680071</v>
          </cell>
          <cell r="AD1648">
            <v>2340.5530606034526</v>
          </cell>
          <cell r="AK1648">
            <v>2454.7597074525825</v>
          </cell>
        </row>
        <row r="1649">
          <cell r="C1649">
            <v>2499.98</v>
          </cell>
          <cell r="E1649">
            <v>2700</v>
          </cell>
          <cell r="G1649">
            <v>2573.3036173746905</v>
          </cell>
          <cell r="K1649">
            <v>73.323617374690457</v>
          </cell>
          <cell r="U1649">
            <v>2408.6120027247198</v>
          </cell>
          <cell r="AD1649">
            <v>2430.6313048309603</v>
          </cell>
          <cell r="AK1649">
            <v>2522.3833939005208</v>
          </cell>
        </row>
        <row r="1650">
          <cell r="C1650">
            <v>2446.33</v>
          </cell>
          <cell r="E1650">
            <v>2700</v>
          </cell>
          <cell r="G1650">
            <v>2562.9560069484323</v>
          </cell>
          <cell r="K1650">
            <v>116.6260069484324</v>
          </cell>
          <cell r="U1650">
            <v>2393.454805391355</v>
          </cell>
          <cell r="AD1650">
            <v>2439.2340958840205</v>
          </cell>
          <cell r="AK1650">
            <v>2528.1625830208118</v>
          </cell>
        </row>
        <row r="1651">
          <cell r="C1651">
            <v>2451.0100000000002</v>
          </cell>
          <cell r="E1651">
            <v>2700</v>
          </cell>
          <cell r="G1651">
            <v>2520.1665572686597</v>
          </cell>
          <cell r="K1651">
            <v>69.156557268659526</v>
          </cell>
          <cell r="U1651">
            <v>2330.9013056714066</v>
          </cell>
          <cell r="AD1651">
            <v>2532.144640123729</v>
          </cell>
          <cell r="AK1651">
            <v>2595.2165897927966</v>
          </cell>
        </row>
        <row r="1652">
          <cell r="C1652">
            <v>2039.01</v>
          </cell>
          <cell r="E1652">
            <v>2690</v>
          </cell>
          <cell r="G1652">
            <v>2449.4499502719782</v>
          </cell>
          <cell r="K1652">
            <v>410.4399502719782</v>
          </cell>
          <cell r="U1652">
            <v>2234.54985728867</v>
          </cell>
          <cell r="AD1652">
            <v>2469.3345065601561</v>
          </cell>
          <cell r="AK1652">
            <v>2540.6922010752683</v>
          </cell>
        </row>
        <row r="1653">
          <cell r="C1653">
            <v>2100</v>
          </cell>
          <cell r="E1653">
            <v>2383.34</v>
          </cell>
          <cell r="G1653">
            <v>2274.2690027560911</v>
          </cell>
          <cell r="K1653">
            <v>174.26900275609114</v>
          </cell>
          <cell r="U1653">
            <v>2181.7319770903978</v>
          </cell>
          <cell r="AD1653">
            <v>2258.4138722619291</v>
          </cell>
          <cell r="AK1653">
            <v>2295.1625587865592</v>
          </cell>
        </row>
        <row r="1654">
          <cell r="C1654">
            <v>2309.9899999999998</v>
          </cell>
          <cell r="E1654">
            <v>2383.33</v>
          </cell>
          <cell r="G1654">
            <v>2244.2063845853772</v>
          </cell>
          <cell r="K1654">
            <v>-65.783615414622545</v>
          </cell>
          <cell r="U1654">
            <v>2138.2946814209245</v>
          </cell>
          <cell r="AD1654">
            <v>2259.0941893578447</v>
          </cell>
          <cell r="AK1654">
            <v>2293.6133622324051</v>
          </cell>
        </row>
        <row r="1655">
          <cell r="C1655">
            <v>2380.0100000000002</v>
          </cell>
          <cell r="E1655">
            <v>2383.33</v>
          </cell>
          <cell r="G1655">
            <v>2178.2540188617295</v>
          </cell>
          <cell r="K1655">
            <v>-201.75598113827073</v>
          </cell>
          <cell r="U1655">
            <v>2043.4139909339283</v>
          </cell>
          <cell r="AD1655">
            <v>2161.2029442311223</v>
          </cell>
          <cell r="AK1655">
            <v>2215.3783809908145</v>
          </cell>
        </row>
        <row r="1656">
          <cell r="C1656">
            <v>1744.35</v>
          </cell>
          <cell r="E1656">
            <v>2100.0100000000002</v>
          </cell>
          <cell r="G1656">
            <v>1866.9556416904143</v>
          </cell>
          <cell r="K1656">
            <v>122.60564169041436</v>
          </cell>
          <cell r="U1656">
            <v>1783.4105684874412</v>
          </cell>
          <cell r="AD1656">
            <v>1971.8877879667116</v>
          </cell>
          <cell r="AK1656">
            <v>1982.1911132483851</v>
          </cell>
        </row>
        <row r="1657">
          <cell r="C1657">
            <v>1499.98</v>
          </cell>
          <cell r="E1657">
            <v>1499.99</v>
          </cell>
          <cell r="G1657">
            <v>1494.4736953176634</v>
          </cell>
          <cell r="K1657">
            <v>-5.5063046823365767</v>
          </cell>
          <cell r="U1657">
            <v>1642.4416047058057</v>
          </cell>
          <cell r="AD1657">
            <v>1740.0789562760474</v>
          </cell>
          <cell r="AK1657">
            <v>1635.584297612013</v>
          </cell>
        </row>
        <row r="1658">
          <cell r="C1658">
            <v>1333.62</v>
          </cell>
          <cell r="E1658">
            <v>1998</v>
          </cell>
          <cell r="G1658">
            <v>1582.2742256768815</v>
          </cell>
          <cell r="K1658">
            <v>248.65422567688165</v>
          </cell>
          <cell r="U1658">
            <v>1453.8375410718872</v>
          </cell>
          <cell r="AD1658">
            <v>1765.6050113792417</v>
          </cell>
          <cell r="AK1658">
            <v>1781.5684925283545</v>
          </cell>
        </row>
        <row r="1659">
          <cell r="C1659">
            <v>1249.99</v>
          </cell>
          <cell r="E1659">
            <v>2000</v>
          </cell>
          <cell r="G1659">
            <v>1514.9979270138683</v>
          </cell>
          <cell r="K1659">
            <v>265.00792701386831</v>
          </cell>
          <cell r="U1659">
            <v>1361.8836283985092</v>
          </cell>
          <cell r="AD1659">
            <v>1333.6493799604696</v>
          </cell>
          <cell r="AK1659">
            <v>1451.8334776494407</v>
          </cell>
        </row>
        <row r="1660">
          <cell r="C1660">
            <v>1249.99</v>
          </cell>
          <cell r="E1660">
            <v>1598.01</v>
          </cell>
          <cell r="G1660">
            <v>1312.2745736797151</v>
          </cell>
          <cell r="K1660">
            <v>62.284573679715095</v>
          </cell>
          <cell r="U1660">
            <v>1333.9802188239228</v>
          </cell>
          <cell r="AD1660">
            <v>1265.4732737871673</v>
          </cell>
          <cell r="AK1660">
            <v>1288.4758073108896</v>
          </cell>
        </row>
        <row r="1661">
          <cell r="C1661">
            <v>1250</v>
          </cell>
          <cell r="E1661">
            <v>1499.99</v>
          </cell>
          <cell r="G1661">
            <v>1223.5910211709361</v>
          </cell>
          <cell r="K1661">
            <v>-26.408978829063926</v>
          </cell>
          <cell r="U1661">
            <v>1275.0208036392942</v>
          </cell>
          <cell r="AD1661">
            <v>978.93386251290394</v>
          </cell>
          <cell r="AK1661">
            <v>1042.4491069775816</v>
          </cell>
        </row>
        <row r="1662">
          <cell r="C1662">
            <v>1250</v>
          </cell>
          <cell r="E1662">
            <v>1350</v>
          </cell>
          <cell r="G1662">
            <v>1186.5677999028285</v>
          </cell>
          <cell r="K1662">
            <v>-63.432200097171517</v>
          </cell>
          <cell r="U1662">
            <v>1315.9724688619135</v>
          </cell>
          <cell r="AD1662">
            <v>1009.5239074855554</v>
          </cell>
          <cell r="AK1662">
            <v>1026.6235268096923</v>
          </cell>
        </row>
        <row r="1663">
          <cell r="C1663">
            <v>1499.98</v>
          </cell>
          <cell r="E1663">
            <v>1499.98</v>
          </cell>
          <cell r="G1663">
            <v>1309.5262700826361</v>
          </cell>
          <cell r="K1663">
            <v>-190.45372991736394</v>
          </cell>
          <cell r="U1663">
            <v>1389.7485649813316</v>
          </cell>
          <cell r="AD1663">
            <v>1306.5415132529815</v>
          </cell>
          <cell r="AK1663">
            <v>1295.5984794044525</v>
          </cell>
        </row>
        <row r="1664">
          <cell r="C1664">
            <v>1350</v>
          </cell>
          <cell r="E1664">
            <v>1744.35</v>
          </cell>
          <cell r="G1664">
            <v>1666.0619436026627</v>
          </cell>
          <cell r="K1664">
            <v>316.06194360266272</v>
          </cell>
          <cell r="U1664">
            <v>1727.3851173520525</v>
          </cell>
          <cell r="AD1664">
            <v>1860.9236981126587</v>
          </cell>
          <cell r="AK1664">
            <v>1798.0843502933817</v>
          </cell>
        </row>
        <row r="1665">
          <cell r="C1665">
            <v>1499.99</v>
          </cell>
          <cell r="E1665">
            <v>1975</v>
          </cell>
          <cell r="G1665">
            <v>1930.0100540111289</v>
          </cell>
          <cell r="K1665">
            <v>430.02005401112888</v>
          </cell>
          <cell r="U1665">
            <v>1952.6418761657133</v>
          </cell>
          <cell r="AD1665">
            <v>2112.561203764476</v>
          </cell>
          <cell r="AK1665">
            <v>2062.1539834290293</v>
          </cell>
        </row>
        <row r="1666">
          <cell r="C1666">
            <v>2099.0100000000002</v>
          </cell>
          <cell r="E1666">
            <v>2600</v>
          </cell>
          <cell r="G1666">
            <v>2359.1013710474326</v>
          </cell>
          <cell r="K1666">
            <v>260.0913710474324</v>
          </cell>
          <cell r="U1666">
            <v>2162.6578651707605</v>
          </cell>
          <cell r="AD1666">
            <v>2422.135534504926</v>
          </cell>
          <cell r="AK1666">
            <v>2477.0421398662706</v>
          </cell>
        </row>
        <row r="1667">
          <cell r="C1667">
            <v>2100.0100000000002</v>
          </cell>
          <cell r="E1667">
            <v>2700</v>
          </cell>
          <cell r="G1667">
            <v>2467.4208508550519</v>
          </cell>
          <cell r="K1667">
            <v>367.41085085505165</v>
          </cell>
          <cell r="U1667">
            <v>2254.080897944792</v>
          </cell>
          <cell r="AD1667">
            <v>2439.8940868409745</v>
          </cell>
          <cell r="AK1667">
            <v>2522.1922605568561</v>
          </cell>
        </row>
        <row r="1668">
          <cell r="C1668">
            <v>2649.01</v>
          </cell>
          <cell r="E1668">
            <v>2700</v>
          </cell>
          <cell r="G1668">
            <v>2478.6709763455028</v>
          </cell>
          <cell r="K1668">
            <v>-170.3390236544974</v>
          </cell>
          <cell r="U1668">
            <v>2270.4383211699187</v>
          </cell>
          <cell r="AD1668">
            <v>1910.5411019878075</v>
          </cell>
          <cell r="AK1668">
            <v>2124.4587258198794</v>
          </cell>
        </row>
        <row r="1669">
          <cell r="C1669">
            <v>2649.01</v>
          </cell>
          <cell r="E1669">
            <v>2700</v>
          </cell>
          <cell r="G1669">
            <v>2454.0874819343171</v>
          </cell>
          <cell r="K1669">
            <v>-194.92251806568311</v>
          </cell>
          <cell r="U1669">
            <v>2234.714373753126</v>
          </cell>
          <cell r="AD1669">
            <v>1765.9005401813793</v>
          </cell>
          <cell r="AK1669">
            <v>2013.9008005323574</v>
          </cell>
        </row>
        <row r="1670">
          <cell r="C1670">
            <v>2398.0100000000002</v>
          </cell>
          <cell r="E1670">
            <v>2039.01</v>
          </cell>
          <cell r="G1670">
            <v>2102.1237924707966</v>
          </cell>
          <cell r="K1670">
            <v>-295.8862075292036</v>
          </cell>
          <cell r="U1670">
            <v>2158.07041460855</v>
          </cell>
          <cell r="AD1670">
            <v>1472.9664252595194</v>
          </cell>
          <cell r="AK1670">
            <v>1608.1439839716788</v>
          </cell>
        </row>
        <row r="1671">
          <cell r="C1671">
            <v>2550.0100000000002</v>
          </cell>
          <cell r="E1671">
            <v>2028</v>
          </cell>
          <cell r="G1671">
            <v>2106.3953798632392</v>
          </cell>
          <cell r="K1671">
            <v>-443.614620136761</v>
          </cell>
          <cell r="U1671">
            <v>2171.4456739422731</v>
          </cell>
          <cell r="AD1671">
            <v>1723.8894314299305</v>
          </cell>
          <cell r="AK1671">
            <v>1794.6476695567392</v>
          </cell>
        </row>
        <row r="1672">
          <cell r="C1672">
            <v>2359</v>
          </cell>
          <cell r="E1672">
            <v>2499.9899999999998</v>
          </cell>
          <cell r="G1672">
            <v>2339.2891367821958</v>
          </cell>
          <cell r="K1672">
            <v>-19.710863217804217</v>
          </cell>
          <cell r="U1672">
            <v>2199.4613729147586</v>
          </cell>
          <cell r="AD1672">
            <v>1742.7936288469027</v>
          </cell>
          <cell r="AK1672">
            <v>1939.8911110181359</v>
          </cell>
        </row>
        <row r="1673">
          <cell r="C1673">
            <v>2409.9899999999998</v>
          </cell>
          <cell r="E1673">
            <v>2499.98</v>
          </cell>
          <cell r="G1673">
            <v>2358.9282221386893</v>
          </cell>
          <cell r="K1673">
            <v>-51.061777861310475</v>
          </cell>
          <cell r="U1673">
            <v>2227.9419798532181</v>
          </cell>
          <cell r="AD1673">
            <v>1809.9870636378564</v>
          </cell>
          <cell r="AK1673">
            <v>1991.8116357116655</v>
          </cell>
        </row>
        <row r="1674">
          <cell r="C1674">
            <v>2398.0100000000002</v>
          </cell>
          <cell r="E1674">
            <v>2446.33</v>
          </cell>
          <cell r="G1674">
            <v>2363.6811708590631</v>
          </cell>
          <cell r="K1674">
            <v>-34.32882914093716</v>
          </cell>
          <cell r="U1674">
            <v>2270.1119351487905</v>
          </cell>
          <cell r="AD1674">
            <v>1910.3232742520586</v>
          </cell>
          <cell r="AK1674">
            <v>2054.5782872684895</v>
          </cell>
        </row>
        <row r="1675">
          <cell r="C1675">
            <v>2360</v>
          </cell>
          <cell r="E1675">
            <v>2451.0100000000002</v>
          </cell>
          <cell r="G1675">
            <v>2387.4839218085835</v>
          </cell>
          <cell r="K1675">
            <v>27.483921808583545</v>
          </cell>
          <cell r="U1675">
            <v>2301.6840139515716</v>
          </cell>
          <cell r="AD1675">
            <v>2338.4822812499433</v>
          </cell>
          <cell r="AK1675">
            <v>2379.6549940982086</v>
          </cell>
        </row>
        <row r="1676">
          <cell r="C1676">
            <v>2550.0100000000002</v>
          </cell>
          <cell r="E1676">
            <v>2039.01</v>
          </cell>
          <cell r="G1676">
            <v>2201.8004021602501</v>
          </cell>
          <cell r="K1676">
            <v>-348.20959783975013</v>
          </cell>
          <cell r="U1676">
            <v>2302.7238908249328</v>
          </cell>
          <cell r="AD1676">
            <v>2425.4326926659278</v>
          </cell>
          <cell r="AK1676">
            <v>2331.9541107143787</v>
          </cell>
        </row>
        <row r="1677">
          <cell r="C1677">
            <v>2342.34</v>
          </cell>
          <cell r="E1677">
            <v>2100</v>
          </cell>
          <cell r="G1677">
            <v>2248.3424820317878</v>
          </cell>
          <cell r="K1677">
            <v>-93.997517968212378</v>
          </cell>
          <cell r="U1677">
            <v>2330.3584375523315</v>
          </cell>
          <cell r="AD1677">
            <v>2131.4963213338642</v>
          </cell>
          <cell r="AK1677">
            <v>2128.7196473795902</v>
          </cell>
        </row>
        <row r="1678">
          <cell r="C1678">
            <v>2342.33</v>
          </cell>
          <cell r="E1678">
            <v>2309.9899999999998</v>
          </cell>
          <cell r="G1678">
            <v>2334.730134018122</v>
          </cell>
          <cell r="K1678">
            <v>-7.5998659818778833</v>
          </cell>
          <cell r="U1678">
            <v>2317.7879326192487</v>
          </cell>
          <cell r="AD1678">
            <v>2390.1895749626674</v>
          </cell>
          <cell r="AK1678">
            <v>2380.5805679715745</v>
          </cell>
        </row>
        <row r="1679">
          <cell r="C1679">
            <v>2342.33</v>
          </cell>
          <cell r="E1679">
            <v>2380.0100000000002</v>
          </cell>
          <cell r="G1679">
            <v>2360.873410029747</v>
          </cell>
          <cell r="K1679">
            <v>18.543410029747065</v>
          </cell>
          <cell r="U1679">
            <v>2309.7168115289678</v>
          </cell>
          <cell r="AD1679">
            <v>2348.5512423161335</v>
          </cell>
          <cell r="AK1679">
            <v>2368.0996846117246</v>
          </cell>
        </row>
        <row r="1680">
          <cell r="C1680">
            <v>2359</v>
          </cell>
          <cell r="E1680">
            <v>1744.35</v>
          </cell>
          <cell r="G1680">
            <v>1964.8881690233911</v>
          </cell>
          <cell r="K1680">
            <v>-394.11183097660887</v>
          </cell>
          <cell r="U1680">
            <v>2152.3993188370769</v>
          </cell>
          <cell r="AD1680">
            <v>1880.6890111229732</v>
          </cell>
          <cell r="AK1680">
            <v>1833.8455257952025</v>
          </cell>
        </row>
        <row r="1681">
          <cell r="C1681">
            <v>2199.0100000000002</v>
          </cell>
          <cell r="E1681">
            <v>1499.98</v>
          </cell>
          <cell r="G1681">
            <v>1804.7777201372546</v>
          </cell>
          <cell r="K1681">
            <v>-394.2322798627456</v>
          </cell>
          <cell r="U1681">
            <v>2080.9892007676608</v>
          </cell>
          <cell r="AD1681">
            <v>1542.8133152606442</v>
          </cell>
          <cell r="AK1681">
            <v>1508.9405862791259</v>
          </cell>
        </row>
        <row r="1682">
          <cell r="C1682">
            <v>2423.21</v>
          </cell>
          <cell r="E1682">
            <v>1333.62</v>
          </cell>
          <cell r="G1682">
            <v>1676.4031604835509</v>
          </cell>
          <cell r="K1682">
            <v>-746.80683951644914</v>
          </cell>
          <cell r="U1682">
            <v>2004.8335420601579</v>
          </cell>
          <cell r="AD1682">
            <v>1735.1466808498817</v>
          </cell>
          <cell r="AK1682">
            <v>1604.3459880513565</v>
          </cell>
        </row>
        <row r="1683">
          <cell r="C1683">
            <v>2399.0100000000002</v>
          </cell>
          <cell r="E1683">
            <v>1249.99</v>
          </cell>
          <cell r="G1683">
            <v>1609.0219869167768</v>
          </cell>
          <cell r="K1683">
            <v>-789.98801308322345</v>
          </cell>
          <cell r="U1683">
            <v>1962.6473972349031</v>
          </cell>
          <cell r="AD1683">
            <v>1629.0511130557206</v>
          </cell>
          <cell r="AK1683">
            <v>1499.443828467947</v>
          </cell>
        </row>
        <row r="1684">
          <cell r="C1684">
            <v>2124.9899999999998</v>
          </cell>
          <cell r="E1684">
            <v>1249.99</v>
          </cell>
          <cell r="G1684">
            <v>1612.0707579474629</v>
          </cell>
          <cell r="K1684">
            <v>-512.9192420525369</v>
          </cell>
          <cell r="U1684">
            <v>1966.9944552788547</v>
          </cell>
          <cell r="AD1684">
            <v>1457.4884484790373</v>
          </cell>
          <cell r="AK1684">
            <v>1370.5033609553695</v>
          </cell>
        </row>
        <row r="1685">
          <cell r="C1685">
            <v>2000</v>
          </cell>
          <cell r="E1685">
            <v>1250</v>
          </cell>
          <cell r="G1685">
            <v>1607.4754553701678</v>
          </cell>
          <cell r="K1685">
            <v>-392.52454462983223</v>
          </cell>
          <cell r="U1685">
            <v>1960.4363878606964</v>
          </cell>
          <cell r="AD1685">
            <v>1462.7859813976611</v>
          </cell>
          <cell r="AK1685">
            <v>1374.1737168463872</v>
          </cell>
        </row>
        <row r="1686">
          <cell r="C1686">
            <v>2099.0100000000002</v>
          </cell>
          <cell r="E1686">
            <v>1250</v>
          </cell>
          <cell r="G1686">
            <v>1618.6371774022064</v>
          </cell>
          <cell r="K1686">
            <v>-480.37282259779386</v>
          </cell>
          <cell r="U1686">
            <v>1976.3554801155915</v>
          </cell>
          <cell r="AD1686">
            <v>1424.9518485031986</v>
          </cell>
          <cell r="AK1686">
            <v>1346.4691815327596</v>
          </cell>
        </row>
        <row r="1687">
          <cell r="C1687">
            <v>2125</v>
          </cell>
          <cell r="E1687">
            <v>1499.98</v>
          </cell>
          <cell r="G1687">
            <v>1743.1536347108995</v>
          </cell>
          <cell r="K1687">
            <v>-381.8463652891005</v>
          </cell>
          <cell r="U1687">
            <v>1992.6631584688002</v>
          </cell>
          <cell r="AD1687">
            <v>1649.1933745303186</v>
          </cell>
          <cell r="AK1687">
            <v>1584.7599725085433</v>
          </cell>
        </row>
        <row r="1688">
          <cell r="C1688">
            <v>2441.9899999999998</v>
          </cell>
          <cell r="E1688">
            <v>1350</v>
          </cell>
          <cell r="G1688">
            <v>1778.9221693915588</v>
          </cell>
          <cell r="K1688">
            <v>-663.067830608441</v>
          </cell>
          <cell r="U1688">
            <v>2141.4917482094479</v>
          </cell>
          <cell r="AD1688">
            <v>1825.930349889959</v>
          </cell>
          <cell r="AK1688">
            <v>1683.749157893275</v>
          </cell>
        </row>
        <row r="1689">
          <cell r="C1689">
            <v>2335.39</v>
          </cell>
          <cell r="E1689">
            <v>1499.99</v>
          </cell>
          <cell r="G1689">
            <v>1868.7613845437709</v>
          </cell>
          <cell r="K1689">
            <v>-466.628615456229</v>
          </cell>
          <cell r="U1689">
            <v>2173.2511316722939</v>
          </cell>
          <cell r="AD1689">
            <v>1774.0828266944918</v>
          </cell>
          <cell r="AK1689">
            <v>1687.436848746318</v>
          </cell>
        </row>
        <row r="1690">
          <cell r="C1690">
            <v>2500.0100000000002</v>
          </cell>
          <cell r="E1690">
            <v>2099.0100000000002</v>
          </cell>
          <cell r="G1690">
            <v>2184.1003296144208</v>
          </cell>
          <cell r="K1690">
            <v>-315.90967038557937</v>
          </cell>
          <cell r="U1690">
            <v>2237.491434325806</v>
          </cell>
          <cell r="AD1690">
            <v>1811.2015472125504</v>
          </cell>
          <cell r="AK1690">
            <v>1882.9990210333995</v>
          </cell>
        </row>
        <row r="1691">
          <cell r="C1691">
            <v>2340</v>
          </cell>
          <cell r="E1691">
            <v>2100.0100000000002</v>
          </cell>
          <cell r="G1691">
            <v>2186.6429161222759</v>
          </cell>
          <cell r="K1691">
            <v>-153.35708387772411</v>
          </cell>
          <cell r="U1691">
            <v>2240.5264232518457</v>
          </cell>
          <cell r="AD1691">
            <v>1813.1822740721227</v>
          </cell>
          <cell r="AK1691">
            <v>1884.9071965623787</v>
          </cell>
        </row>
        <row r="1692">
          <cell r="C1692">
            <v>2099</v>
          </cell>
          <cell r="E1692">
            <v>2649.01</v>
          </cell>
          <cell r="G1692">
            <v>2429.7863736499476</v>
          </cell>
          <cell r="K1692">
            <v>330.78637364994756</v>
          </cell>
          <cell r="U1692">
            <v>2232.9257172195757</v>
          </cell>
          <cell r="AD1692">
            <v>1456.821196819541</v>
          </cell>
          <cell r="AK1692">
            <v>1767.1305961296241</v>
          </cell>
        </row>
        <row r="1693">
          <cell r="C1693">
            <v>1831.99</v>
          </cell>
          <cell r="E1693">
            <v>2649.01</v>
          </cell>
          <cell r="G1693">
            <v>2416.4360744613614</v>
          </cell>
          <cell r="K1693">
            <v>584.44607446136138</v>
          </cell>
          <cell r="U1693">
            <v>2213.5585858798804</v>
          </cell>
          <cell r="AD1693">
            <v>1311.9648088486711</v>
          </cell>
          <cell r="AK1693">
            <v>1657.1723624875112</v>
          </cell>
        </row>
        <row r="1694">
          <cell r="C1694">
            <v>1881.01</v>
          </cell>
          <cell r="E1694">
            <v>2398.0100000000002</v>
          </cell>
          <cell r="G1694">
            <v>2297.2542329857934</v>
          </cell>
          <cell r="K1694">
            <v>416.24423298579336</v>
          </cell>
          <cell r="U1694">
            <v>2205.4060357893122</v>
          </cell>
          <cell r="AD1694">
            <v>1261.4939371541577</v>
          </cell>
          <cell r="AK1694">
            <v>1549.8264341459244</v>
          </cell>
        </row>
        <row r="1695">
          <cell r="C1695">
            <v>2000</v>
          </cell>
          <cell r="E1695">
            <v>2550.0100000000002</v>
          </cell>
          <cell r="G1695">
            <v>2340.7441398797109</v>
          </cell>
          <cell r="K1695">
            <v>340.74413987971093</v>
          </cell>
          <cell r="U1695">
            <v>2168.81519427075</v>
          </cell>
          <cell r="AD1695">
            <v>1397.558542368808</v>
          </cell>
          <cell r="AK1695">
            <v>1692.2938038761947</v>
          </cell>
        </row>
        <row r="1696">
          <cell r="C1696">
            <v>1598.02</v>
          </cell>
          <cell r="E1696">
            <v>2359</v>
          </cell>
          <cell r="G1696">
            <v>2260.116131199612</v>
          </cell>
          <cell r="K1696">
            <v>662.09613119961205</v>
          </cell>
          <cell r="U1696">
            <v>2177.1874259569013</v>
          </cell>
          <cell r="AD1696">
            <v>1849.4477524763461</v>
          </cell>
          <cell r="AK1696">
            <v>1980.3891269838041</v>
          </cell>
        </row>
        <row r="1697">
          <cell r="C1697">
            <v>2099.0100000000002</v>
          </cell>
          <cell r="E1697">
            <v>2409.9899999999998</v>
          </cell>
          <cell r="G1697">
            <v>2327.7789305573151</v>
          </cell>
          <cell r="K1697">
            <v>228.76893055731489</v>
          </cell>
          <cell r="U1697">
            <v>2241.8258712289189</v>
          </cell>
          <cell r="AD1697">
            <v>1814.0371074236637</v>
          </cell>
          <cell r="AK1697">
            <v>1970.7852117228235</v>
          </cell>
        </row>
        <row r="1698">
          <cell r="C1698">
            <v>2347.33</v>
          </cell>
          <cell r="E1698">
            <v>2398.0100000000002</v>
          </cell>
          <cell r="G1698">
            <v>2409.6578693510719</v>
          </cell>
          <cell r="K1698">
            <v>62.327869351071968</v>
          </cell>
          <cell r="U1698">
            <v>2369.0583946349234</v>
          </cell>
          <cell r="AD1698">
            <v>2022.2049873077867</v>
          </cell>
          <cell r="AK1698">
            <v>2130.1195038115588</v>
          </cell>
        </row>
        <row r="1699">
          <cell r="C1699">
            <v>2497.9899999999998</v>
          </cell>
          <cell r="E1699">
            <v>2360</v>
          </cell>
          <cell r="G1699">
            <v>2413.5576367886397</v>
          </cell>
          <cell r="K1699">
            <v>-84.432363211360098</v>
          </cell>
          <cell r="U1699">
            <v>2399.9344038116615</v>
          </cell>
          <cell r="AD1699">
            <v>2000.7478263854464</v>
          </cell>
          <cell r="AK1699">
            <v>2104.9449324134043</v>
          </cell>
        </row>
        <row r="1700">
          <cell r="C1700">
            <v>2600</v>
          </cell>
          <cell r="E1700">
            <v>2550.0100000000002</v>
          </cell>
          <cell r="G1700">
            <v>2504.1792555743377</v>
          </cell>
          <cell r="K1700">
            <v>-95.820744425662269</v>
          </cell>
          <cell r="U1700">
            <v>2406.757155768084</v>
          </cell>
          <cell r="AD1700">
            <v>2446.9688637679865</v>
          </cell>
          <cell r="AK1700">
            <v>2493.3841805333341</v>
          </cell>
        </row>
        <row r="1701">
          <cell r="C1701">
            <v>2411.3000000000002</v>
          </cell>
          <cell r="E1701">
            <v>2342.34</v>
          </cell>
          <cell r="G1701">
            <v>2402.4527372736975</v>
          </cell>
          <cell r="K1701">
            <v>-8.847262726302688</v>
          </cell>
          <cell r="U1701">
            <v>2395.3720853766936</v>
          </cell>
          <cell r="AD1701">
            <v>2448.445062456407</v>
          </cell>
          <cell r="AK1701">
            <v>2436.9101805667005</v>
          </cell>
        </row>
        <row r="1702">
          <cell r="C1702">
            <v>2138.88</v>
          </cell>
          <cell r="E1702">
            <v>2342.33</v>
          </cell>
          <cell r="G1702">
            <v>2375.4177504222771</v>
          </cell>
          <cell r="K1702">
            <v>236.53775042227699</v>
          </cell>
          <cell r="U1702">
            <v>2355.8289280632762</v>
          </cell>
          <cell r="AD1702">
            <v>1990.9321315336847</v>
          </cell>
          <cell r="AK1702">
            <v>2090.6669345283308</v>
          </cell>
        </row>
        <row r="1703">
          <cell r="C1703">
            <v>2347.34</v>
          </cell>
          <cell r="E1703">
            <v>2342.33</v>
          </cell>
          <cell r="G1703">
            <v>2335.1933225783396</v>
          </cell>
          <cell r="K1703">
            <v>-12.14667742166057</v>
          </cell>
          <cell r="U1703">
            <v>2297.135864881393</v>
          </cell>
          <cell r="AD1703">
            <v>1927.9428290793539</v>
          </cell>
          <cell r="AK1703">
            <v>2040.5261009122428</v>
          </cell>
        </row>
        <row r="1704">
          <cell r="C1704">
            <v>2298.33</v>
          </cell>
          <cell r="E1704">
            <v>2359</v>
          </cell>
          <cell r="G1704">
            <v>2224.7076688558554</v>
          </cell>
          <cell r="K1704">
            <v>-73.622331144144482</v>
          </cell>
          <cell r="U1704">
            <v>2126.0453821462506</v>
          </cell>
          <cell r="AD1704">
            <v>1718.689539820276</v>
          </cell>
          <cell r="AK1704">
            <v>1879.5274022111448</v>
          </cell>
        </row>
        <row r="1705">
          <cell r="C1705">
            <v>1800</v>
          </cell>
          <cell r="E1705">
            <v>2199.0100000000002</v>
          </cell>
          <cell r="G1705">
            <v>2087.1465938952942</v>
          </cell>
          <cell r="K1705">
            <v>287.14659389529425</v>
          </cell>
          <cell r="U1705">
            <v>2032.3516285445348</v>
          </cell>
          <cell r="AD1705">
            <v>1467.8122850014352</v>
          </cell>
          <cell r="AK1705">
            <v>1642.2124501762087</v>
          </cell>
        </row>
        <row r="1706">
          <cell r="C1706">
            <v>2450</v>
          </cell>
          <cell r="E1706">
            <v>2423.21</v>
          </cell>
          <cell r="G1706">
            <v>2175.4663053761333</v>
          </cell>
          <cell r="K1706">
            <v>-274.53369462386672</v>
          </cell>
          <cell r="U1706">
            <v>2013.5748984050988</v>
          </cell>
          <cell r="AD1706">
            <v>1668.2160415753751</v>
          </cell>
          <cell r="AK1706">
            <v>1853.7722316428744</v>
          </cell>
        </row>
        <row r="1707">
          <cell r="C1707">
            <v>2244.9899999999998</v>
          </cell>
          <cell r="E1707">
            <v>2399.0100000000002</v>
          </cell>
          <cell r="G1707">
            <v>2138.0341475085988</v>
          </cell>
          <cell r="K1707">
            <v>-106.95585249140095</v>
          </cell>
          <cell r="U1707">
            <v>1975.72993397959</v>
          </cell>
          <cell r="AD1707">
            <v>1637.0793078724701</v>
          </cell>
          <cell r="AK1707">
            <v>1821.8436362670013</v>
          </cell>
        </row>
        <row r="1708">
          <cell r="C1708">
            <v>1598.02</v>
          </cell>
          <cell r="E1708">
            <v>2124.9899999999998</v>
          </cell>
          <cell r="G1708">
            <v>2006.7213814688894</v>
          </cell>
          <cell r="K1708">
            <v>408.70138146888939</v>
          </cell>
          <cell r="U1708">
            <v>1965.2589769802871</v>
          </cell>
          <cell r="AD1708">
            <v>1466.0266809133673</v>
          </cell>
          <cell r="AK1708">
            <v>1617.2710272578481</v>
          </cell>
        </row>
        <row r="1709">
          <cell r="C1709">
            <v>1499.99</v>
          </cell>
          <cell r="E1709">
            <v>2000</v>
          </cell>
          <cell r="G1709">
            <v>1945.841924658831</v>
          </cell>
          <cell r="K1709">
            <v>445.85192465883097</v>
          </cell>
          <cell r="U1709">
            <v>1959.0842490184859</v>
          </cell>
          <cell r="AD1709">
            <v>1489.5335203011664</v>
          </cell>
          <cell r="AK1709">
            <v>1600.3216403431277</v>
          </cell>
        </row>
        <row r="1710">
          <cell r="C1710">
            <v>1499.98</v>
          </cell>
          <cell r="E1710">
            <v>2099.0100000000002</v>
          </cell>
          <cell r="G1710">
            <v>1997.0587613256112</v>
          </cell>
          <cell r="K1710">
            <v>497.07876132561114</v>
          </cell>
          <cell r="U1710">
            <v>1968.2412060522729</v>
          </cell>
          <cell r="AD1710">
            <v>1632.0569196783154</v>
          </cell>
          <cell r="AK1710">
            <v>1735.2660642823994</v>
          </cell>
        </row>
        <row r="1711">
          <cell r="C1711">
            <v>1499.99</v>
          </cell>
          <cell r="E1711">
            <v>2125</v>
          </cell>
          <cell r="G1711">
            <v>2052.9268494748958</v>
          </cell>
          <cell r="K1711">
            <v>552.93684947489578</v>
          </cell>
          <cell r="U1711">
            <v>2031.2968838051511</v>
          </cell>
          <cell r="AD1711">
            <v>1752.8242604311781</v>
          </cell>
          <cell r="AK1711">
            <v>1836.3833996951853</v>
          </cell>
        </row>
        <row r="1712">
          <cell r="C1712">
            <v>2250</v>
          </cell>
          <cell r="E1712">
            <v>2441.9899999999998</v>
          </cell>
          <cell r="G1712">
            <v>2363.3957594935455</v>
          </cell>
          <cell r="K1712">
            <v>113.39575949354548</v>
          </cell>
          <cell r="U1712">
            <v>2272.5531002392727</v>
          </cell>
          <cell r="AD1712">
            <v>1833.3522955904291</v>
          </cell>
          <cell r="AK1712">
            <v>1995.5558294531902</v>
          </cell>
        </row>
        <row r="1713">
          <cell r="C1713">
            <v>1950.99</v>
          </cell>
          <cell r="E1713">
            <v>2335.39</v>
          </cell>
          <cell r="G1713">
            <v>2453.0528112102429</v>
          </cell>
          <cell r="K1713">
            <v>502.0628112102429</v>
          </cell>
          <cell r="U1713">
            <v>2474.227227727828</v>
          </cell>
          <cell r="AD1713">
            <v>2231.7123303691769</v>
          </cell>
          <cell r="AK1713">
            <v>2275.4565472328868</v>
          </cell>
        </row>
        <row r="1714">
          <cell r="C1714">
            <v>2699.13</v>
          </cell>
          <cell r="E1714">
            <v>2500.0100000000002</v>
          </cell>
          <cell r="G1714">
            <v>2684.9376329383595</v>
          </cell>
          <cell r="K1714">
            <v>-14.192367061640653</v>
          </cell>
          <cell r="U1714">
            <v>2706.7932058858423</v>
          </cell>
          <cell r="AD1714">
            <v>2748.3594328963864</v>
          </cell>
          <cell r="AK1714">
            <v>2720.1158891626937</v>
          </cell>
        </row>
        <row r="1715">
          <cell r="C1715">
            <v>2700</v>
          </cell>
          <cell r="E1715">
            <v>2340</v>
          </cell>
          <cell r="G1715">
            <v>2636.695367702574</v>
          </cell>
          <cell r="K1715">
            <v>-63.304632297425997</v>
          </cell>
          <cell r="U1715">
            <v>2742.6668274352051</v>
          </cell>
          <cell r="AD1715">
            <v>2698.7691348688868</v>
          </cell>
          <cell r="AK1715">
            <v>2640.4175252693412</v>
          </cell>
        </row>
        <row r="1716">
          <cell r="C1716">
            <v>2700</v>
          </cell>
          <cell r="E1716">
            <v>2099</v>
          </cell>
          <cell r="G1716">
            <v>2520.8569617158037</v>
          </cell>
          <cell r="K1716">
            <v>-179.14303828419634</v>
          </cell>
          <cell r="U1716">
            <v>2732.5530817290746</v>
          </cell>
          <cell r="AD1716">
            <v>2496.9466483323004</v>
          </cell>
          <cell r="AK1716">
            <v>2421.8147314261219</v>
          </cell>
        </row>
        <row r="1717">
          <cell r="C1717">
            <v>2700</v>
          </cell>
          <cell r="E1717">
            <v>1831.99</v>
          </cell>
          <cell r="G1717">
            <v>2377.7232313901468</v>
          </cell>
          <cell r="K1717">
            <v>-322.27676860985321</v>
          </cell>
          <cell r="U1717">
            <v>2699.3886445048811</v>
          </cell>
          <cell r="AD1717">
            <v>2603.4337277404657</v>
          </cell>
          <cell r="AK1717">
            <v>2427.1320607339626</v>
          </cell>
        </row>
        <row r="1718">
          <cell r="C1718">
            <v>2699.02</v>
          </cell>
          <cell r="E1718">
            <v>1881.01</v>
          </cell>
          <cell r="G1718">
            <v>2364.9508268970021</v>
          </cell>
          <cell r="K1718">
            <v>-334.06917310299787</v>
          </cell>
          <cell r="U1718">
            <v>2647.5723776349805</v>
          </cell>
          <cell r="AD1718">
            <v>2298.8268217443683</v>
          </cell>
          <cell r="AK1718">
            <v>2208.9722777576617</v>
          </cell>
        </row>
        <row r="1719">
          <cell r="C1719">
            <v>2700</v>
          </cell>
          <cell r="E1719">
            <v>2000</v>
          </cell>
          <cell r="G1719">
            <v>2441.4438777184787</v>
          </cell>
          <cell r="K1719">
            <v>-258.55612228152131</v>
          </cell>
          <cell r="U1719">
            <v>2681.1551184668715</v>
          </cell>
          <cell r="AD1719">
            <v>2460.8749064365093</v>
          </cell>
          <cell r="AK1719">
            <v>2365.1624470092806</v>
          </cell>
        </row>
        <row r="1720">
          <cell r="C1720">
            <v>2700</v>
          </cell>
          <cell r="E1720">
            <v>1598.02</v>
          </cell>
          <cell r="G1720">
            <v>2290.2082306869252</v>
          </cell>
          <cell r="K1720">
            <v>-409.79176931307484</v>
          </cell>
          <cell r="U1720">
            <v>2726.6171094596557</v>
          </cell>
          <cell r="AD1720">
            <v>2688.1291685268006</v>
          </cell>
          <cell r="AK1720">
            <v>2427.8179638928359</v>
          </cell>
        </row>
        <row r="1721">
          <cell r="C1721">
            <v>2700</v>
          </cell>
          <cell r="E1721">
            <v>2099.0100000000002</v>
          </cell>
          <cell r="G1721">
            <v>2534.0953759204385</v>
          </cell>
          <cell r="K1721">
            <v>-165.90462407956147</v>
          </cell>
          <cell r="U1721">
            <v>2752.2246260608354</v>
          </cell>
          <cell r="AD1721">
            <v>2716.9423647680005</v>
          </cell>
          <cell r="AK1721">
            <v>2588.3066281045112</v>
          </cell>
        </row>
        <row r="1722">
          <cell r="C1722">
            <v>2700</v>
          </cell>
          <cell r="E1722">
            <v>2347.33</v>
          </cell>
          <cell r="G1722">
            <v>2665.3438968631817</v>
          </cell>
          <cell r="K1722">
            <v>-34.656103136818274</v>
          </cell>
          <cell r="U1722">
            <v>2780.3481498519795</v>
          </cell>
          <cell r="AD1722">
            <v>2819.6171260807323</v>
          </cell>
          <cell r="AK1722">
            <v>2735.0813934051516</v>
          </cell>
        </row>
        <row r="1723">
          <cell r="C1723">
            <v>2700</v>
          </cell>
          <cell r="E1723">
            <v>2497.9899999999998</v>
          </cell>
          <cell r="G1723">
            <v>2711.80476809634</v>
          </cell>
          <cell r="K1723">
            <v>11.804768096340013</v>
          </cell>
          <cell r="U1723">
            <v>2748.0655203518763</v>
          </cell>
          <cell r="AD1723">
            <v>2799.2232163824001</v>
          </cell>
          <cell r="AK1723">
            <v>2759.691017318793</v>
          </cell>
        </row>
        <row r="1724">
          <cell r="C1724">
            <v>2700</v>
          </cell>
          <cell r="E1724">
            <v>2600</v>
          </cell>
          <cell r="G1724">
            <v>2740.1254911388332</v>
          </cell>
          <cell r="K1724">
            <v>40.12549113883324</v>
          </cell>
          <cell r="U1724">
            <v>2721.568481606022</v>
          </cell>
          <cell r="AD1724">
            <v>2782.4585000394973</v>
          </cell>
          <cell r="AK1724">
            <v>2773.9194700233834</v>
          </cell>
        </row>
        <row r="1725">
          <cell r="C1725">
            <v>2700</v>
          </cell>
          <cell r="E1725">
            <v>2411.3000000000002</v>
          </cell>
          <cell r="G1725">
            <v>2639.7243769770448</v>
          </cell>
          <cell r="K1725">
            <v>-60.275623022955187</v>
          </cell>
          <cell r="U1725">
            <v>2699.2544929818578</v>
          </cell>
          <cell r="AD1725">
            <v>2537.8465349676007</v>
          </cell>
          <cell r="AK1725">
            <v>2536.9295789178905</v>
          </cell>
        </row>
        <row r="1726">
          <cell r="C1726">
            <v>2699.57</v>
          </cell>
          <cell r="E1726">
            <v>2138.88</v>
          </cell>
          <cell r="G1726">
            <v>2494.0900274926871</v>
          </cell>
          <cell r="K1726">
            <v>-205.47997250731305</v>
          </cell>
          <cell r="U1726">
            <v>2666.0534686654864</v>
          </cell>
          <cell r="AD1726">
            <v>2286.3197350715855</v>
          </cell>
          <cell r="AK1726">
            <v>2271.2408981285453</v>
          </cell>
        </row>
        <row r="1727">
          <cell r="C1727">
            <v>2698.29</v>
          </cell>
          <cell r="E1727">
            <v>2347.34</v>
          </cell>
          <cell r="G1727">
            <v>2554.7328628427003</v>
          </cell>
          <cell r="K1727">
            <v>-143.55713715729962</v>
          </cell>
          <cell r="U1727">
            <v>2616.2007899995497</v>
          </cell>
          <cell r="AD1727">
            <v>2316.7096488613224</v>
          </cell>
          <cell r="AK1727">
            <v>2349.1587113886171</v>
          </cell>
        </row>
        <row r="1728">
          <cell r="C1728">
            <v>2390.0100000000002</v>
          </cell>
          <cell r="E1728">
            <v>2298.33</v>
          </cell>
          <cell r="G1728">
            <v>2423.6561790445885</v>
          </cell>
          <cell r="K1728">
            <v>33.64617904458828</v>
          </cell>
          <cell r="U1728">
            <v>2455.6692766875985</v>
          </cell>
          <cell r="AD1728">
            <v>2377.9876394598914</v>
          </cell>
          <cell r="AK1728">
            <v>2374.5423911080943</v>
          </cell>
        </row>
        <row r="1729">
          <cell r="C1729">
            <v>2100</v>
          </cell>
          <cell r="E1729">
            <v>1800</v>
          </cell>
          <cell r="G1729">
            <v>2136.7167366369058</v>
          </cell>
          <cell r="K1729">
            <v>36.716736636905807</v>
          </cell>
          <cell r="U1729">
            <v>2365.5644904342098</v>
          </cell>
          <cell r="AD1729">
            <v>2272.8195232137514</v>
          </cell>
          <cell r="AK1729">
            <v>2154.3055305539942</v>
          </cell>
        </row>
        <row r="1730">
          <cell r="C1730">
            <v>2398.19</v>
          </cell>
          <cell r="E1730">
            <v>2450</v>
          </cell>
          <cell r="G1730">
            <v>2390.286003637766</v>
          </cell>
          <cell r="K1730">
            <v>-7.903996362234011</v>
          </cell>
          <cell r="U1730">
            <v>2306.433645499259</v>
          </cell>
          <cell r="AD1730">
            <v>2308.5745701063815</v>
          </cell>
          <cell r="AK1730">
            <v>2357.0837680615259</v>
          </cell>
        </row>
        <row r="1731">
          <cell r="C1731">
            <v>2298.19</v>
          </cell>
          <cell r="E1731">
            <v>2244.9899999999998</v>
          </cell>
          <cell r="G1731">
            <v>2273.2858237134797</v>
          </cell>
          <cell r="K1731">
            <v>-24.904176286520396</v>
          </cell>
          <cell r="U1731">
            <v>2271.1228330075792</v>
          </cell>
          <cell r="AD1731">
            <v>1980.8227445595812</v>
          </cell>
          <cell r="AK1731">
            <v>2052.3752354857152</v>
          </cell>
        </row>
        <row r="1732">
          <cell r="C1732">
            <v>2009.65</v>
          </cell>
          <cell r="E1732">
            <v>1598.02</v>
          </cell>
          <cell r="G1732">
            <v>1944.7502771286017</v>
          </cell>
          <cell r="K1732">
            <v>-64.899722871398353</v>
          </cell>
          <cell r="U1732">
            <v>2219.0737286256535</v>
          </cell>
          <cell r="AD1732">
            <v>2119.558257265664</v>
          </cell>
          <cell r="AK1732">
            <v>1976.6082813008807</v>
          </cell>
        </row>
        <row r="1733">
          <cell r="C1733">
            <v>1999.99</v>
          </cell>
          <cell r="E1733">
            <v>1499.99</v>
          </cell>
          <cell r="G1733">
            <v>1889.7141541582168</v>
          </cell>
          <cell r="K1733">
            <v>-110.27584584178317</v>
          </cell>
          <cell r="U1733">
            <v>2203.5835404287827</v>
          </cell>
          <cell r="AD1733">
            <v>1866.7946228423843</v>
          </cell>
          <cell r="AK1733">
            <v>1758.662395692772</v>
          </cell>
        </row>
        <row r="1734">
          <cell r="C1734">
            <v>2000</v>
          </cell>
          <cell r="E1734">
            <v>1499.98</v>
          </cell>
          <cell r="G1734">
            <v>1892.5819287628265</v>
          </cell>
          <cell r="K1734">
            <v>-107.41807123717354</v>
          </cell>
          <cell r="U1734">
            <v>2207.7459956788553</v>
          </cell>
          <cell r="AD1734">
            <v>2171.810794696431</v>
          </cell>
          <cell r="AK1734">
            <v>1988.4726119146135</v>
          </cell>
        </row>
        <row r="1735">
          <cell r="C1735">
            <v>2163.06</v>
          </cell>
          <cell r="E1735">
            <v>1499.99</v>
          </cell>
          <cell r="G1735">
            <v>1932.8400053331534</v>
          </cell>
          <cell r="K1735">
            <v>-230.21999466684656</v>
          </cell>
          <cell r="U1735">
            <v>2266.1880185075497</v>
          </cell>
          <cell r="AD1735">
            <v>2295.9329726536644</v>
          </cell>
          <cell r="AK1735">
            <v>2084.655925705727</v>
          </cell>
        </row>
        <row r="1736">
          <cell r="C1736">
            <v>2460</v>
          </cell>
          <cell r="E1736">
            <v>2250</v>
          </cell>
          <cell r="G1736">
            <v>2412.969213108915</v>
          </cell>
          <cell r="K1736">
            <v>-47.030786891084972</v>
          </cell>
          <cell r="U1736">
            <v>2472.0937147525601</v>
          </cell>
          <cell r="AD1736">
            <v>2521.4666102711963</v>
          </cell>
          <cell r="AK1736">
            <v>2470.0242170937968</v>
          </cell>
        </row>
        <row r="1737">
          <cell r="C1737">
            <v>2398.19</v>
          </cell>
          <cell r="E1737">
            <v>1950.99</v>
          </cell>
          <cell r="G1737">
            <v>2378.7914531827992</v>
          </cell>
          <cell r="K1737">
            <v>-19.398546817200895</v>
          </cell>
          <cell r="U1737">
            <v>2621.19406470596</v>
          </cell>
          <cell r="AD1737">
            <v>2621.2042550086589</v>
          </cell>
          <cell r="AK1737">
            <v>2469.7020994464674</v>
          </cell>
        </row>
        <row r="1738">
          <cell r="C1738">
            <v>2699.96</v>
          </cell>
          <cell r="E1738">
            <v>2699.13</v>
          </cell>
          <cell r="G1738">
            <v>2825.1459616249613</v>
          </cell>
          <cell r="K1738">
            <v>125.18596162496124</v>
          </cell>
          <cell r="U1738">
            <v>2781.3017518911256</v>
          </cell>
          <cell r="AD1738">
            <v>2820.2190315761782</v>
          </cell>
          <cell r="AK1738">
            <v>2832.2413515103294</v>
          </cell>
        </row>
        <row r="1739">
          <cell r="C1739">
            <v>2700</v>
          </cell>
          <cell r="E1739">
            <v>2700</v>
          </cell>
          <cell r="G1739">
            <v>2839.3270565457397</v>
          </cell>
          <cell r="K1739">
            <v>139.32705654573965</v>
          </cell>
          <cell r="U1739">
            <v>2801.8323170014919</v>
          </cell>
          <cell r="AD1739">
            <v>2833.1707254681833</v>
          </cell>
          <cell r="AK1739">
            <v>2843.1410254185089</v>
          </cell>
        </row>
        <row r="1740">
          <cell r="C1740">
            <v>2700</v>
          </cell>
          <cell r="E1740">
            <v>2700</v>
          </cell>
          <cell r="G1740">
            <v>2818.5451427377957</v>
          </cell>
          <cell r="K1740">
            <v>118.54514273779569</v>
          </cell>
          <cell r="U1740">
            <v>2770.8922251770036</v>
          </cell>
          <cell r="AD1740">
            <v>2716.1264684852213</v>
          </cell>
          <cell r="AK1740">
            <v>2753.6570367604968</v>
          </cell>
        </row>
        <row r="1741">
          <cell r="C1741">
            <v>2699.99</v>
          </cell>
          <cell r="E1741">
            <v>2700</v>
          </cell>
          <cell r="G1741">
            <v>2787.48461030206</v>
          </cell>
          <cell r="K1741">
            <v>87.49461030206021</v>
          </cell>
          <cell r="U1741">
            <v>2724.7132147034117</v>
          </cell>
          <cell r="AD1741">
            <v>2635.4344422937293</v>
          </cell>
          <cell r="AK1741">
            <v>2690.8567470788221</v>
          </cell>
        </row>
        <row r="1742">
          <cell r="C1742">
            <v>2690</v>
          </cell>
          <cell r="E1742">
            <v>2699.02</v>
          </cell>
          <cell r="G1742">
            <v>2743.3310167680611</v>
          </cell>
          <cell r="K1742">
            <v>53.33101676806109</v>
          </cell>
          <cell r="U1742">
            <v>2659.8622831677239</v>
          </cell>
          <cell r="AD1742">
            <v>2369.5389318794832</v>
          </cell>
          <cell r="AK1742">
            <v>2487.5213862878913</v>
          </cell>
        </row>
        <row r="1743">
          <cell r="C1743">
            <v>2699.36</v>
          </cell>
          <cell r="E1743">
            <v>2700</v>
          </cell>
          <cell r="G1743">
            <v>2757.0975423980817</v>
          </cell>
          <cell r="K1743">
            <v>57.737542398081587</v>
          </cell>
          <cell r="U1743">
            <v>2679.6121195743544</v>
          </cell>
          <cell r="AD1743">
            <v>2483.2970065803756</v>
          </cell>
          <cell r="AK1743">
            <v>2574.3126594715873</v>
          </cell>
        </row>
        <row r="1744">
          <cell r="C1744">
            <v>2700</v>
          </cell>
          <cell r="E1744">
            <v>2700</v>
          </cell>
          <cell r="G1744">
            <v>2780.7214797448532</v>
          </cell>
          <cell r="K1744">
            <v>80.721479744853241</v>
          </cell>
          <cell r="U1744">
            <v>2714.668579284169</v>
          </cell>
          <cell r="AD1744">
            <v>2544.8188838648966</v>
          </cell>
          <cell r="AK1744">
            <v>2622.1930929520995</v>
          </cell>
        </row>
        <row r="1745">
          <cell r="C1745">
            <v>2700</v>
          </cell>
          <cell r="E1745">
            <v>2700</v>
          </cell>
          <cell r="G1745">
            <v>2800.7536381526879</v>
          </cell>
          <cell r="K1745">
            <v>100.75363815268793</v>
          </cell>
          <cell r="U1745">
            <v>2744.4313250846481</v>
          </cell>
          <cell r="AD1745">
            <v>2754.7078944921859</v>
          </cell>
          <cell r="AK1745">
            <v>2781.5245524149736</v>
          </cell>
        </row>
        <row r="1746">
          <cell r="C1746">
            <v>2700</v>
          </cell>
          <cell r="E1746">
            <v>2700</v>
          </cell>
          <cell r="G1746">
            <v>2829.9780100526013</v>
          </cell>
          <cell r="K1746">
            <v>129.97801005260135</v>
          </cell>
          <cell r="U1746">
            <v>2787.90930071404</v>
          </cell>
          <cell r="AD1746">
            <v>2824.3888609689348</v>
          </cell>
          <cell r="AK1746">
            <v>2835.9126698107598</v>
          </cell>
        </row>
        <row r="1747">
          <cell r="C1747">
            <v>2700</v>
          </cell>
          <cell r="E1747">
            <v>2700</v>
          </cell>
          <cell r="G1747">
            <v>2829.985011804747</v>
          </cell>
          <cell r="K1747">
            <v>129.98501180474705</v>
          </cell>
          <cell r="U1747">
            <v>2787.9197254980736</v>
          </cell>
          <cell r="AD1747">
            <v>2824.3954386420764</v>
          </cell>
          <cell r="AK1747">
            <v>2835.9180839803826</v>
          </cell>
        </row>
        <row r="1748">
          <cell r="C1748">
            <v>2700</v>
          </cell>
          <cell r="E1748">
            <v>2700</v>
          </cell>
          <cell r="G1748">
            <v>2796.134090275269</v>
          </cell>
          <cell r="K1748">
            <v>96.134090275269045</v>
          </cell>
          <cell r="U1748">
            <v>2737.5649346944065</v>
          </cell>
          <cell r="AD1748">
            <v>2792.5822947687848</v>
          </cell>
          <cell r="AK1748">
            <v>2809.7307510825408</v>
          </cell>
        </row>
        <row r="1749">
          <cell r="C1749">
            <v>2700</v>
          </cell>
          <cell r="E1749">
            <v>2700</v>
          </cell>
          <cell r="G1749">
            <v>2774.4337043869346</v>
          </cell>
          <cell r="K1749">
            <v>74.433704386934551</v>
          </cell>
          <cell r="U1749">
            <v>2705.3333406817146</v>
          </cell>
          <cell r="AD1749">
            <v>2699.394583421371</v>
          </cell>
          <cell r="AK1749">
            <v>2738.1413347422167</v>
          </cell>
        </row>
        <row r="1750">
          <cell r="C1750">
            <v>2699.08</v>
          </cell>
          <cell r="E1750">
            <v>2699.57</v>
          </cell>
          <cell r="G1750">
            <v>2754.636211236405</v>
          </cell>
          <cell r="K1750">
            <v>55.556211236405034</v>
          </cell>
          <cell r="U1750">
            <v>2676.2508231527972</v>
          </cell>
          <cell r="AD1750">
            <v>2729.4702459215596</v>
          </cell>
          <cell r="AK1750">
            <v>2759.3638779570333</v>
          </cell>
        </row>
        <row r="1751">
          <cell r="C1751">
            <v>2598.19</v>
          </cell>
          <cell r="E1751">
            <v>2698.29</v>
          </cell>
          <cell r="G1751">
            <v>2720.446411307179</v>
          </cell>
          <cell r="K1751">
            <v>122.25641130717895</v>
          </cell>
          <cell r="U1751">
            <v>2626.4636288557576</v>
          </cell>
          <cell r="AD1751">
            <v>2625.0345388915339</v>
          </cell>
          <cell r="AK1751">
            <v>2678.1590645070028</v>
          </cell>
        </row>
        <row r="1752">
          <cell r="C1752">
            <v>2398.19</v>
          </cell>
          <cell r="E1752">
            <v>2390.0100000000002</v>
          </cell>
          <cell r="G1752">
            <v>2473.3622761968954</v>
          </cell>
          <cell r="K1752">
            <v>75.172276196895382</v>
          </cell>
          <cell r="U1752">
            <v>2467.7576554964362</v>
          </cell>
          <cell r="AD1752">
            <v>2426.3405031540606</v>
          </cell>
          <cell r="AK1752">
            <v>2436.6858393274538</v>
          </cell>
        </row>
        <row r="1753">
          <cell r="C1753">
            <v>2199</v>
          </cell>
          <cell r="E1753">
            <v>2100</v>
          </cell>
          <cell r="G1753">
            <v>2298.8712297743386</v>
          </cell>
          <cell r="K1753">
            <v>99.871229774338644</v>
          </cell>
          <cell r="U1753">
            <v>2404.2453141747283</v>
          </cell>
          <cell r="AD1753">
            <v>2336.5550028007938</v>
          </cell>
          <cell r="AK1753">
            <v>2286.4991064074366</v>
          </cell>
        </row>
        <row r="1754">
          <cell r="C1754">
            <v>2613</v>
          </cell>
          <cell r="E1754">
            <v>2398.19</v>
          </cell>
          <cell r="G1754">
            <v>2364.9048406529855</v>
          </cell>
          <cell r="K1754">
            <v>-248.09515934701449</v>
          </cell>
          <cell r="U1754">
            <v>2303.6043290806138</v>
          </cell>
          <cell r="AD1754">
            <v>2250.4453529460743</v>
          </cell>
          <cell r="AK1754">
            <v>2298.9564847176298</v>
          </cell>
        </row>
        <row r="1755">
          <cell r="C1755">
            <v>2297.31</v>
          </cell>
          <cell r="E1755">
            <v>2298.19</v>
          </cell>
          <cell r="G1755">
            <v>2288.0782875903878</v>
          </cell>
          <cell r="K1755">
            <v>-9.2317124096121006</v>
          </cell>
          <cell r="U1755">
            <v>2257.6336916671007</v>
          </cell>
          <cell r="AD1755">
            <v>2214.7674119869653</v>
          </cell>
          <cell r="AK1755">
            <v>2242.4767469205717</v>
          </cell>
        </row>
        <row r="1756">
          <cell r="C1756">
            <v>2183.34</v>
          </cell>
          <cell r="E1756">
            <v>2009.65</v>
          </cell>
          <cell r="G1756">
            <v>2141.6411074108264</v>
          </cell>
          <cell r="K1756">
            <v>-41.698892589173738</v>
          </cell>
          <cell r="U1756">
            <v>2234.5429378532208</v>
          </cell>
          <cell r="AD1756">
            <v>2189.3689262133967</v>
          </cell>
          <cell r="AK1756">
            <v>2142.9924977438868</v>
          </cell>
        </row>
        <row r="1757">
          <cell r="C1757">
            <v>2172.34</v>
          </cell>
          <cell r="E1757">
            <v>1999.99</v>
          </cell>
          <cell r="G1757">
            <v>2112.2686468680886</v>
          </cell>
          <cell r="K1757">
            <v>-60.071353131911565</v>
          </cell>
          <cell r="U1757">
            <v>2198.2874515478979</v>
          </cell>
          <cell r="AD1757">
            <v>2045.2688063851347</v>
          </cell>
          <cell r="AK1757">
            <v>2030.1542279557086</v>
          </cell>
        </row>
        <row r="1758">
          <cell r="C1758">
            <v>2048.9899999999998</v>
          </cell>
          <cell r="E1758">
            <v>2000</v>
          </cell>
          <cell r="G1758">
            <v>2097.4396365950852</v>
          </cell>
          <cell r="K1758">
            <v>48.449636595085394</v>
          </cell>
          <cell r="U1758">
            <v>2176.8147028587136</v>
          </cell>
          <cell r="AD1758">
            <v>1896.7717035003761</v>
          </cell>
          <cell r="AK1758">
            <v>1917.3542256172718</v>
          </cell>
        </row>
        <row r="1759">
          <cell r="C1759">
            <v>2000</v>
          </cell>
          <cell r="E1759">
            <v>2163.06</v>
          </cell>
          <cell r="G1759">
            <v>2192.946226770242</v>
          </cell>
          <cell r="K1759">
            <v>192.94622677024199</v>
          </cell>
          <cell r="U1759">
            <v>2208.2873645391865</v>
          </cell>
          <cell r="AD1759">
            <v>2182.466737700247</v>
          </cell>
          <cell r="AK1759">
            <v>2178.7152183222242</v>
          </cell>
        </row>
        <row r="1760">
          <cell r="C1760">
            <v>2100.0100000000002</v>
          </cell>
          <cell r="E1760">
            <v>2460</v>
          </cell>
          <cell r="G1760">
            <v>2474.2271075282006</v>
          </cell>
          <cell r="K1760">
            <v>374.21710752820036</v>
          </cell>
          <cell r="U1760">
            <v>2422.5440482790491</v>
          </cell>
          <cell r="AD1760">
            <v>2350.6309123722513</v>
          </cell>
          <cell r="AK1760">
            <v>2396.8534565029331</v>
          </cell>
        </row>
        <row r="1761">
          <cell r="C1761">
            <v>2410</v>
          </cell>
          <cell r="E1761">
            <v>2398.19</v>
          </cell>
          <cell r="G1761">
            <v>2551.6153965832254</v>
          </cell>
          <cell r="K1761">
            <v>141.61539658322545</v>
          </cell>
          <cell r="U1761">
            <v>2577.5908298193335</v>
          </cell>
          <cell r="AD1761">
            <v>2542.0895625074618</v>
          </cell>
          <cell r="AK1761">
            <v>2531.0567127043159</v>
          </cell>
        </row>
        <row r="1762">
          <cell r="C1762">
            <v>2700</v>
          </cell>
          <cell r="E1762">
            <v>2699.96</v>
          </cell>
          <cell r="G1762">
            <v>2784.6546575210941</v>
          </cell>
          <cell r="K1762">
            <v>84.654657521094123</v>
          </cell>
          <cell r="U1762">
            <v>2720.5365741484093</v>
          </cell>
          <cell r="AD1762">
            <v>2741.2423175180547</v>
          </cell>
          <cell r="AK1762">
            <v>2770.3119338272895</v>
          </cell>
        </row>
        <row r="1763">
          <cell r="C1763">
            <v>2700</v>
          </cell>
          <cell r="E1763">
            <v>2700</v>
          </cell>
          <cell r="G1763">
            <v>2768.242452827847</v>
          </cell>
          <cell r="K1763">
            <v>68.242452827847046</v>
          </cell>
          <cell r="U1763">
            <v>2696.1446313329179</v>
          </cell>
          <cell r="AD1763">
            <v>2766.3503688784194</v>
          </cell>
          <cell r="AK1763">
            <v>2788.135313594817</v>
          </cell>
        </row>
        <row r="1764">
          <cell r="C1764">
            <v>2699.25</v>
          </cell>
          <cell r="E1764">
            <v>2700</v>
          </cell>
          <cell r="G1764">
            <v>2723.5753401148659</v>
          </cell>
          <cell r="K1764">
            <v>24.325340114865867</v>
          </cell>
          <cell r="U1764">
            <v>2629.9492637394014</v>
          </cell>
          <cell r="AD1764">
            <v>2699.5625690387087</v>
          </cell>
          <cell r="AK1764">
            <v>2734.8905069130915</v>
          </cell>
        </row>
        <row r="1765">
          <cell r="C1765">
            <v>2699.26</v>
          </cell>
          <cell r="E1765">
            <v>2699.99</v>
          </cell>
          <cell r="G1765">
            <v>2682.2337955404182</v>
          </cell>
          <cell r="K1765">
            <v>-17.026204459582004</v>
          </cell>
          <cell r="U1765">
            <v>2568.8468028860207</v>
          </cell>
          <cell r="AD1765">
            <v>2685.3461249707934</v>
          </cell>
          <cell r="AK1765">
            <v>2721.4314816475885</v>
          </cell>
        </row>
        <row r="1766">
          <cell r="C1766">
            <v>2186.34</v>
          </cell>
          <cell r="E1766">
            <v>2690</v>
          </cell>
          <cell r="G1766">
            <v>2608.7676008689077</v>
          </cell>
          <cell r="K1766">
            <v>422.42760086890758</v>
          </cell>
          <cell r="U1766">
            <v>2467.2929745810779</v>
          </cell>
          <cell r="AD1766">
            <v>2376.6870706272812</v>
          </cell>
          <cell r="AK1766">
            <v>2481.7140130500484</v>
          </cell>
        </row>
        <row r="1767">
          <cell r="C1767">
            <v>2372.33</v>
          </cell>
          <cell r="E1767">
            <v>2699.36</v>
          </cell>
          <cell r="G1767">
            <v>2619.4100042039881</v>
          </cell>
          <cell r="K1767">
            <v>247.08000420398821</v>
          </cell>
          <cell r="U1767">
            <v>2476.7114087558475</v>
          </cell>
          <cell r="AD1767">
            <v>2492.027658291121</v>
          </cell>
          <cell r="AK1767">
            <v>2571.5443795166675</v>
          </cell>
        </row>
        <row r="1768">
          <cell r="C1768">
            <v>1878</v>
          </cell>
          <cell r="E1768">
            <v>2700</v>
          </cell>
          <cell r="G1768">
            <v>2639.4139794152416</v>
          </cell>
          <cell r="K1768">
            <v>761.41397941524156</v>
          </cell>
          <cell r="U1768">
            <v>2505.7145195365956</v>
          </cell>
          <cell r="AD1768">
            <v>2644.9399499596275</v>
          </cell>
          <cell r="AK1768">
            <v>2688.1539916865081</v>
          </cell>
        </row>
        <row r="1769">
          <cell r="C1769">
            <v>2050</v>
          </cell>
          <cell r="E1769">
            <v>2700</v>
          </cell>
          <cell r="G1769">
            <v>2655.9430533261148</v>
          </cell>
          <cell r="K1769">
            <v>605.94305332611475</v>
          </cell>
          <cell r="U1769">
            <v>2530.0610209759743</v>
          </cell>
          <cell r="AD1769">
            <v>2660.54160543945</v>
          </cell>
          <cell r="AK1769">
            <v>2701.0048987288296</v>
          </cell>
        </row>
        <row r="1770">
          <cell r="C1770">
            <v>2525</v>
          </cell>
          <cell r="E1770">
            <v>2700</v>
          </cell>
          <cell r="G1770">
            <v>2674.947235109099</v>
          </cell>
          <cell r="K1770">
            <v>149.94723510909898</v>
          </cell>
          <cell r="U1770">
            <v>2558.0858110732588</v>
          </cell>
          <cell r="AD1770">
            <v>2678.4702498920597</v>
          </cell>
          <cell r="AK1770">
            <v>2715.771394027493</v>
          </cell>
        </row>
        <row r="1771">
          <cell r="C1771">
            <v>2699.33</v>
          </cell>
          <cell r="E1771">
            <v>2700</v>
          </cell>
          <cell r="G1771">
            <v>2650.421747577775</v>
          </cell>
          <cell r="K1771">
            <v>-48.908252422224905</v>
          </cell>
          <cell r="U1771">
            <v>2521.9254514833356</v>
          </cell>
          <cell r="AD1771">
            <v>2654.8408793817925</v>
          </cell>
          <cell r="AK1771">
            <v>2696.3441157954203</v>
          </cell>
        </row>
        <row r="1772">
          <cell r="C1772">
            <v>2499.98</v>
          </cell>
          <cell r="E1772">
            <v>2700</v>
          </cell>
          <cell r="G1772">
            <v>2582.6945165988755</v>
          </cell>
          <cell r="K1772">
            <v>82.714516598875434</v>
          </cell>
          <cell r="U1772">
            <v>2422.3777095152582</v>
          </cell>
          <cell r="AD1772">
            <v>2481.3192951756209</v>
          </cell>
          <cell r="AK1772">
            <v>2561.1734552083954</v>
          </cell>
        </row>
        <row r="1773">
          <cell r="C1773">
            <v>1500.01</v>
          </cell>
          <cell r="E1773">
            <v>2700</v>
          </cell>
          <cell r="G1773">
            <v>2526.9245372836185</v>
          </cell>
          <cell r="K1773">
            <v>1026.9145372836185</v>
          </cell>
          <cell r="U1773">
            <v>2340.7671444326807</v>
          </cell>
          <cell r="AD1773">
            <v>2198.9080842238054</v>
          </cell>
          <cell r="AK1773">
            <v>2344.8123719880341</v>
          </cell>
        </row>
        <row r="1774">
          <cell r="C1774">
            <v>2050</v>
          </cell>
          <cell r="E1774">
            <v>2699.08</v>
          </cell>
          <cell r="G1774">
            <v>2469.0342279551169</v>
          </cell>
          <cell r="K1774">
            <v>419.03422795511688</v>
          </cell>
          <cell r="U1774">
            <v>2257.0307664110987</v>
          </cell>
          <cell r="AD1774">
            <v>2338.473459009203</v>
          </cell>
          <cell r="AK1774">
            <v>2445.7277939853084</v>
          </cell>
        </row>
        <row r="1775">
          <cell r="C1775">
            <v>2395</v>
          </cell>
          <cell r="E1775">
            <v>2598.19</v>
          </cell>
          <cell r="G1775">
            <v>2347.2528251180775</v>
          </cell>
          <cell r="K1775">
            <v>-47.747174881922547</v>
          </cell>
          <cell r="U1775">
            <v>2146.7240312736249</v>
          </cell>
          <cell r="AD1775">
            <v>2290.3234273244061</v>
          </cell>
          <cell r="AK1775">
            <v>2376.5606251730933</v>
          </cell>
        </row>
        <row r="1776">
          <cell r="C1776">
            <v>1643.88</v>
          </cell>
          <cell r="E1776">
            <v>2398.19</v>
          </cell>
          <cell r="G1776">
            <v>2061.7267537405569</v>
          </cell>
          <cell r="K1776">
            <v>417.84675374055678</v>
          </cell>
          <cell r="U1776">
            <v>1867.8189325191306</v>
          </cell>
          <cell r="AD1776">
            <v>2055.2178652752673</v>
          </cell>
          <cell r="AK1776">
            <v>2131.0829960780325</v>
          </cell>
        </row>
        <row r="1777">
          <cell r="C1777">
            <v>1249</v>
          </cell>
          <cell r="E1777">
            <v>2199</v>
          </cell>
          <cell r="G1777">
            <v>1849.320589979583</v>
          </cell>
          <cell r="K1777">
            <v>600.32058997958302</v>
          </cell>
          <cell r="U1777">
            <v>1696.0804951723148</v>
          </cell>
          <cell r="AD1777">
            <v>1863.4779078184247</v>
          </cell>
          <cell r="AK1777">
            <v>1923.3257640643842</v>
          </cell>
        </row>
        <row r="1778">
          <cell r="C1778">
            <v>1449.99</v>
          </cell>
          <cell r="E1778">
            <v>2613</v>
          </cell>
          <cell r="G1778">
            <v>1890.6189913087883</v>
          </cell>
          <cell r="K1778">
            <v>440.62899130878827</v>
          </cell>
          <cell r="U1778">
            <v>1494.7826741425088</v>
          </cell>
          <cell r="AD1778">
            <v>1807.8600393594288</v>
          </cell>
          <cell r="AK1778">
            <v>1984.5922323028308</v>
          </cell>
        </row>
        <row r="1779">
          <cell r="C1779">
            <v>1344.45</v>
          </cell>
          <cell r="E1779">
            <v>2297.31</v>
          </cell>
          <cell r="G1779">
            <v>1662.3448070530258</v>
          </cell>
          <cell r="K1779">
            <v>317.89480705302572</v>
          </cell>
          <cell r="U1779">
            <v>1379.1132426661607</v>
          </cell>
          <cell r="AD1779">
            <v>1601.6808791469803</v>
          </cell>
          <cell r="AK1779">
            <v>1736.2685379865618</v>
          </cell>
        </row>
        <row r="1780">
          <cell r="C1780">
            <v>1000</v>
          </cell>
          <cell r="E1780">
            <v>2183.34</v>
          </cell>
          <cell r="G1780">
            <v>1555.4694967120658</v>
          </cell>
          <cell r="K1780">
            <v>555.46949671206585</v>
          </cell>
          <cell r="U1780">
            <v>1305.1673671752433</v>
          </cell>
          <cell r="AD1780">
            <v>1439.607610199947</v>
          </cell>
          <cell r="AK1780">
            <v>1578.7502412195445</v>
          </cell>
        </row>
        <row r="1781">
          <cell r="C1781">
            <v>1049.99</v>
          </cell>
          <cell r="E1781">
            <v>2172.34</v>
          </cell>
          <cell r="G1781">
            <v>1510.4311608310763</v>
          </cell>
          <cell r="K1781">
            <v>460.44116083107633</v>
          </cell>
          <cell r="U1781">
            <v>1252.0940512252801</v>
          </cell>
          <cell r="AD1781">
            <v>1506.5639263031344</v>
          </cell>
          <cell r="AK1781">
            <v>1623.0570570368377</v>
          </cell>
        </row>
        <row r="1782">
          <cell r="C1782">
            <v>1057</v>
          </cell>
          <cell r="E1782">
            <v>2048.9899999999998</v>
          </cell>
          <cell r="G1782">
            <v>1472.0274897118888</v>
          </cell>
          <cell r="K1782">
            <v>415.02748971188885</v>
          </cell>
          <cell r="U1782">
            <v>1275.0973166231197</v>
          </cell>
          <cell r="AD1782">
            <v>1524.5223047315221</v>
          </cell>
          <cell r="AK1782">
            <v>1604.0232736266016</v>
          </cell>
        </row>
        <row r="1783">
          <cell r="C1783">
            <v>1449.99</v>
          </cell>
          <cell r="E1783">
            <v>2000</v>
          </cell>
          <cell r="G1783">
            <v>1527.1438377116829</v>
          </cell>
          <cell r="K1783">
            <v>77.153837711682854</v>
          </cell>
          <cell r="U1783">
            <v>1378.1835985263006</v>
          </cell>
          <cell r="AD1783">
            <v>1628.0049308299949</v>
          </cell>
          <cell r="AK1783">
            <v>1674.3410217711671</v>
          </cell>
        </row>
        <row r="1784">
          <cell r="C1784">
            <v>1678.23</v>
          </cell>
          <cell r="E1784">
            <v>2100.0100000000002</v>
          </cell>
          <cell r="G1784">
            <v>1867.6991214889113</v>
          </cell>
          <cell r="K1784">
            <v>189.46912148891124</v>
          </cell>
          <cell r="U1784">
            <v>1784.4549965105271</v>
          </cell>
          <cell r="AD1784">
            <v>2020.1255886677936</v>
          </cell>
          <cell r="AK1784">
            <v>2018.5574182271844</v>
          </cell>
        </row>
        <row r="1785">
          <cell r="C1785">
            <v>2649</v>
          </cell>
          <cell r="E1785">
            <v>2410</v>
          </cell>
          <cell r="G1785">
            <v>2208.2568632618913</v>
          </cell>
          <cell r="K1785">
            <v>-440.74313673810866</v>
          </cell>
          <cell r="U1785">
            <v>2069.1583359935648</v>
          </cell>
          <cell r="AD1785">
            <v>2020.6423985147876</v>
          </cell>
          <cell r="AK1785">
            <v>2118.1311094069079</v>
          </cell>
        </row>
        <row r="1786">
          <cell r="C1786">
            <v>2700</v>
          </cell>
          <cell r="E1786">
            <v>2700</v>
          </cell>
          <cell r="G1786">
            <v>2499.1412923457165</v>
          </cell>
          <cell r="K1786">
            <v>-200.85870765428353</v>
          </cell>
          <cell r="U1786">
            <v>2300.2403878324021</v>
          </cell>
          <cell r="AD1786">
            <v>2463.6900532411291</v>
          </cell>
          <cell r="AK1786">
            <v>2542.2598355392834</v>
          </cell>
        </row>
        <row r="1787">
          <cell r="C1787">
            <v>2698.61</v>
          </cell>
          <cell r="E1787">
            <v>2700</v>
          </cell>
          <cell r="G1787">
            <v>2449.1425518304877</v>
          </cell>
          <cell r="K1787">
            <v>-249.46744816951241</v>
          </cell>
          <cell r="U1787">
            <v>2227.5374829601569</v>
          </cell>
          <cell r="AD1787">
            <v>2464.7437010345539</v>
          </cell>
          <cell r="AK1787">
            <v>2539.654797269452</v>
          </cell>
        </row>
        <row r="1788">
          <cell r="C1788">
            <v>2000</v>
          </cell>
          <cell r="E1788">
            <v>2699.25</v>
          </cell>
          <cell r="G1788">
            <v>2408.4221306473964</v>
          </cell>
          <cell r="K1788">
            <v>408.42213064739644</v>
          </cell>
          <cell r="U1788">
            <v>2169.0448091849885</v>
          </cell>
          <cell r="AD1788">
            <v>2426.3409336964596</v>
          </cell>
          <cell r="AK1788">
            <v>2507.7814592520413</v>
          </cell>
        </row>
        <row r="1789">
          <cell r="C1789">
            <v>1685</v>
          </cell>
          <cell r="E1789">
            <v>2699.26</v>
          </cell>
          <cell r="G1789">
            <v>2351.438480810124</v>
          </cell>
          <cell r="K1789">
            <v>666.43848081012402</v>
          </cell>
          <cell r="U1789">
            <v>2086.8594794653345</v>
          </cell>
          <cell r="AD1789">
            <v>2372.0356672867038</v>
          </cell>
          <cell r="AK1789">
            <v>2462.9901519778837</v>
          </cell>
        </row>
        <row r="1790">
          <cell r="C1790">
            <v>1049.99</v>
          </cell>
          <cell r="E1790">
            <v>2186.34</v>
          </cell>
          <cell r="G1790">
            <v>2043.1740361945776</v>
          </cell>
          <cell r="K1790">
            <v>993.18403619457763</v>
          </cell>
          <cell r="U1790">
            <v>1977.6652228629137</v>
          </cell>
          <cell r="AD1790">
            <v>2164.9035221264485</v>
          </cell>
          <cell r="AK1790">
            <v>2160.8497556920793</v>
          </cell>
        </row>
        <row r="1791">
          <cell r="C1791">
            <v>1449.98</v>
          </cell>
          <cell r="E1791">
            <v>2372.33</v>
          </cell>
          <cell r="G1791">
            <v>2153.8017129727741</v>
          </cell>
          <cell r="K1791">
            <v>703.82171297277409</v>
          </cell>
          <cell r="U1791">
            <v>2015.5133461005917</v>
          </cell>
          <cell r="AD1791">
            <v>2324.537780771032</v>
          </cell>
          <cell r="AK1791">
            <v>2333.9664063084188</v>
          </cell>
        </row>
        <row r="1792">
          <cell r="C1792">
            <v>1685</v>
          </cell>
          <cell r="E1792">
            <v>1878</v>
          </cell>
          <cell r="G1792">
            <v>1972.1423909062651</v>
          </cell>
          <cell r="K1792">
            <v>287.14239090626506</v>
          </cell>
          <cell r="U1792">
            <v>2075.7292633346424</v>
          </cell>
          <cell r="AD1792">
            <v>2364.6482846723911</v>
          </cell>
          <cell r="AK1792">
            <v>2231.2367327918487</v>
          </cell>
        </row>
        <row r="1793">
          <cell r="C1793">
            <v>2300.0100000000002</v>
          </cell>
          <cell r="E1793">
            <v>2050</v>
          </cell>
          <cell r="G1793">
            <v>2099.9830901937203</v>
          </cell>
          <cell r="K1793">
            <v>-200.02690980627995</v>
          </cell>
          <cell r="U1793">
            <v>2147.7961534647184</v>
          </cell>
          <cell r="AD1793">
            <v>2412.340541131307</v>
          </cell>
          <cell r="AK1793">
            <v>2317.8394788239771</v>
          </cell>
        </row>
        <row r="1794">
          <cell r="C1794">
            <v>2497</v>
          </cell>
          <cell r="E1794">
            <v>2525</v>
          </cell>
          <cell r="G1794">
            <v>2383.1026796654887</v>
          </cell>
          <cell r="K1794">
            <v>-113.89732033451128</v>
          </cell>
          <cell r="U1794">
            <v>2246.6058136784668</v>
          </cell>
          <cell r="AD1794">
            <v>2477.2208253774179</v>
          </cell>
          <cell r="AK1794">
            <v>2501.8569704681099</v>
          </cell>
        </row>
        <row r="1795">
          <cell r="C1795">
            <v>2649.01</v>
          </cell>
          <cell r="E1795">
            <v>2699.33</v>
          </cell>
          <cell r="G1795">
            <v>2473.5085745259148</v>
          </cell>
          <cell r="K1795">
            <v>-175.50142547408541</v>
          </cell>
          <cell r="U1795">
            <v>2263.3711701313496</v>
          </cell>
          <cell r="AD1795">
            <v>2488.1745229781036</v>
          </cell>
          <cell r="AK1795">
            <v>2558.788306617414</v>
          </cell>
        </row>
        <row r="1796">
          <cell r="C1796">
            <v>2499.9899999999998</v>
          </cell>
          <cell r="E1796">
            <v>2499.98</v>
          </cell>
          <cell r="G1796">
            <v>2354.0500074315078</v>
          </cell>
          <cell r="K1796">
            <v>-145.93999256849202</v>
          </cell>
          <cell r="U1796">
            <v>2220.8647168844782</v>
          </cell>
          <cell r="AD1796">
            <v>2455.5206595359041</v>
          </cell>
          <cell r="AK1796">
            <v>2477.4384430814021</v>
          </cell>
        </row>
        <row r="1797">
          <cell r="C1797">
            <v>2323.5700000000002</v>
          </cell>
          <cell r="E1797">
            <v>1500.01</v>
          </cell>
          <cell r="G1797">
            <v>1878.5134772699039</v>
          </cell>
          <cell r="K1797">
            <v>-445.05652273009628</v>
          </cell>
          <cell r="U1797">
            <v>2187.3487240171726</v>
          </cell>
          <cell r="AD1797">
            <v>2284.735714974403</v>
          </cell>
          <cell r="AK1797">
            <v>2072.5293331183816</v>
          </cell>
        </row>
        <row r="1798">
          <cell r="C1798">
            <v>2400.0100000000002</v>
          </cell>
          <cell r="E1798">
            <v>2050</v>
          </cell>
          <cell r="G1798">
            <v>2081.876849687309</v>
          </cell>
          <cell r="K1798">
            <v>-318.13315031269121</v>
          </cell>
          <cell r="U1798">
            <v>2121.6724571459599</v>
          </cell>
          <cell r="AD1798">
            <v>2241.4416689725267</v>
          </cell>
          <cell r="AK1798">
            <v>2187.9438804276642</v>
          </cell>
        </row>
        <row r="1799">
          <cell r="C1799">
            <v>2325</v>
          </cell>
          <cell r="E1799">
            <v>2395</v>
          </cell>
          <cell r="G1799">
            <v>2183.3911686907304</v>
          </cell>
          <cell r="K1799">
            <v>-141.60883130926959</v>
          </cell>
          <cell r="U1799">
            <v>2043.2095129195714</v>
          </cell>
          <cell r="AD1799">
            <v>2189.3684911396222</v>
          </cell>
          <cell r="AK1799">
            <v>2239.7781943860791</v>
          </cell>
        </row>
        <row r="1800">
          <cell r="C1800">
            <v>1349.99</v>
          </cell>
          <cell r="E1800">
            <v>1643.88</v>
          </cell>
          <cell r="G1800">
            <v>1646.3635297000064</v>
          </cell>
          <cell r="K1800">
            <v>296.37352970000643</v>
          </cell>
          <cell r="U1800">
            <v>1763.4398723597606</v>
          </cell>
          <cell r="AD1800">
            <v>1862.5411078673469</v>
          </cell>
          <cell r="AK1800">
            <v>1773.5320682447241</v>
          </cell>
        </row>
        <row r="1801">
          <cell r="C1801">
            <v>899</v>
          </cell>
          <cell r="E1801">
            <v>1249</v>
          </cell>
          <cell r="G1801">
            <v>1348.350006653618</v>
          </cell>
          <cell r="K1801">
            <v>449.35000665361804</v>
          </cell>
          <cell r="U1801">
            <v>1597.4101009394872</v>
          </cell>
          <cell r="AD1801">
            <v>1455.7200101074532</v>
          </cell>
          <cell r="AK1801">
            <v>1350.1932314574901</v>
          </cell>
        </row>
        <row r="1802">
          <cell r="C1802">
            <v>1350</v>
          </cell>
          <cell r="E1802">
            <v>1449.99</v>
          </cell>
          <cell r="G1802">
            <v>1326.4059132085167</v>
          </cell>
          <cell r="K1802">
            <v>-23.594086791483278</v>
          </cell>
          <cell r="U1802">
            <v>1443.0765262078039</v>
          </cell>
          <cell r="AD1802">
            <v>1587.0280445616627</v>
          </cell>
          <cell r="AK1802">
            <v>1495.9675520187234</v>
          </cell>
        </row>
        <row r="1803">
          <cell r="C1803">
            <v>1343.05</v>
          </cell>
          <cell r="E1803">
            <v>1344.45</v>
          </cell>
          <cell r="G1803">
            <v>1233.9261945422813</v>
          </cell>
          <cell r="K1803">
            <v>-109.12380545771862</v>
          </cell>
          <cell r="U1803">
            <v>1382.7076816311492</v>
          </cell>
          <cell r="AD1803">
            <v>1543.9924945261837</v>
          </cell>
          <cell r="AK1803">
            <v>1431.2233670559826</v>
          </cell>
        </row>
        <row r="1804">
          <cell r="C1804">
            <v>1000</v>
          </cell>
          <cell r="E1804">
            <v>1000</v>
          </cell>
          <cell r="G1804">
            <v>1036.3168783006204</v>
          </cell>
          <cell r="K1804">
            <v>36.316878300620374</v>
          </cell>
          <cell r="U1804">
            <v>1326.7648577702912</v>
          </cell>
          <cell r="AD1804">
            <v>1307.6892595049112</v>
          </cell>
          <cell r="AK1804">
            <v>1155.5294343674257</v>
          </cell>
        </row>
        <row r="1805">
          <cell r="C1805">
            <v>999.99</v>
          </cell>
          <cell r="E1805">
            <v>1049.99</v>
          </cell>
          <cell r="G1805">
            <v>1075.8689875290338</v>
          </cell>
          <cell r="K1805">
            <v>75.878987529033793</v>
          </cell>
          <cell r="U1805">
            <v>1349.3934503476848</v>
          </cell>
          <cell r="AD1805">
            <v>1276.8757606312683</v>
          </cell>
          <cell r="AK1805">
            <v>1147.3536279907526</v>
          </cell>
        </row>
        <row r="1806">
          <cell r="C1806">
            <v>1343.06</v>
          </cell>
          <cell r="E1806">
            <v>1057</v>
          </cell>
          <cell r="G1806">
            <v>1142.8699592075063</v>
          </cell>
          <cell r="K1806">
            <v>-200.19004079249362</v>
          </cell>
          <cell r="U1806">
            <v>1435.3046258985469</v>
          </cell>
          <cell r="AD1806">
            <v>1266.9810256214187</v>
          </cell>
          <cell r="AK1806">
            <v>1146.6254696626597</v>
          </cell>
        </row>
        <row r="1807">
          <cell r="C1807">
            <v>1449.99</v>
          </cell>
          <cell r="E1807">
            <v>1449.99</v>
          </cell>
          <cell r="G1807">
            <v>1422.2885562920874</v>
          </cell>
          <cell r="K1807">
            <v>-27.701443707912631</v>
          </cell>
          <cell r="U1807">
            <v>1574.0010584888878</v>
          </cell>
          <cell r="AD1807">
            <v>1439.1668101474388</v>
          </cell>
          <cell r="AK1807">
            <v>1391.7209163263597</v>
          </cell>
        </row>
        <row r="1808">
          <cell r="C1808">
            <v>2285.08</v>
          </cell>
          <cell r="E1808">
            <v>1678.23</v>
          </cell>
          <cell r="G1808">
            <v>1761.8960152311329</v>
          </cell>
          <cell r="K1808">
            <v>-523.18398476886705</v>
          </cell>
          <cell r="U1808">
            <v>1904.5125013212255</v>
          </cell>
          <cell r="AD1808">
            <v>1786.2365279431369</v>
          </cell>
          <cell r="AK1808">
            <v>1732.5863660914183</v>
          </cell>
        </row>
        <row r="1809">
          <cell r="C1809">
            <v>2295.0100000000002</v>
          </cell>
          <cell r="E1809">
            <v>2649</v>
          </cell>
          <cell r="G1809">
            <v>2377.3317442561674</v>
          </cell>
          <cell r="K1809">
            <v>82.321744256167221</v>
          </cell>
          <cell r="U1809">
            <v>2156.9667481541655</v>
          </cell>
          <cell r="AD1809">
            <v>2066.6154144640823</v>
          </cell>
          <cell r="AK1809">
            <v>2222.5997836125525</v>
          </cell>
        </row>
        <row r="1810">
          <cell r="C1810">
            <v>2699.87</v>
          </cell>
          <cell r="E1810">
            <v>2700</v>
          </cell>
          <cell r="G1810">
            <v>2564.9660785553297</v>
          </cell>
          <cell r="K1810">
            <v>-134.90392144467023</v>
          </cell>
          <cell r="U1810">
            <v>2396.3982600569452</v>
          </cell>
          <cell r="AD1810">
            <v>2526.0513891940818</v>
          </cell>
          <cell r="AK1810">
            <v>2593.6543048131839</v>
          </cell>
        </row>
        <row r="1811">
          <cell r="C1811">
            <v>2649.99</v>
          </cell>
          <cell r="E1811">
            <v>2698.61</v>
          </cell>
          <cell r="G1811">
            <v>2547.1489935031796</v>
          </cell>
          <cell r="K1811">
            <v>-102.84100649682023</v>
          </cell>
          <cell r="U1811">
            <v>2371.2428153261881</v>
          </cell>
          <cell r="AD1811">
            <v>2558.3012189591964</v>
          </cell>
          <cell r="AK1811">
            <v>2616.3911033740546</v>
          </cell>
        </row>
        <row r="1812">
          <cell r="C1812">
            <v>2298</v>
          </cell>
          <cell r="E1812">
            <v>2000</v>
          </cell>
          <cell r="G1812">
            <v>2199.7462987695199</v>
          </cell>
          <cell r="K1812">
            <v>-98.253701230480146</v>
          </cell>
          <cell r="U1812">
            <v>2325.463831229019</v>
          </cell>
          <cell r="AD1812">
            <v>2528.6129098182691</v>
          </cell>
          <cell r="AK1812">
            <v>2399.9658953694393</v>
          </cell>
        </row>
        <row r="1813">
          <cell r="C1813">
            <v>2325</v>
          </cell>
          <cell r="E1813">
            <v>1685</v>
          </cell>
          <cell r="G1813">
            <v>2013.4886483100818</v>
          </cell>
          <cell r="K1813">
            <v>-311.51135168991823</v>
          </cell>
          <cell r="U1813">
            <v>2261.7476963294012</v>
          </cell>
          <cell r="AD1813">
            <v>2487.1144886778484</v>
          </cell>
          <cell r="AK1813">
            <v>2279.2057289539512</v>
          </cell>
        </row>
        <row r="1814">
          <cell r="C1814">
            <v>1249.98</v>
          </cell>
          <cell r="E1814">
            <v>1049.99</v>
          </cell>
          <cell r="G1814">
            <v>1624.8397846076559</v>
          </cell>
          <cell r="K1814">
            <v>374.85978460765591</v>
          </cell>
          <cell r="U1814">
            <v>2115.0247917779543</v>
          </cell>
          <cell r="AD1814">
            <v>2069.9807968110299</v>
          </cell>
          <cell r="AK1814">
            <v>1783.7768187106399</v>
          </cell>
        </row>
        <row r="1815">
          <cell r="C1815">
            <v>1057</v>
          </cell>
          <cell r="E1815">
            <v>1449.98</v>
          </cell>
          <cell r="G1815">
            <v>1837.0118534308285</v>
          </cell>
          <cell r="K1815">
            <v>780.01185343082852</v>
          </cell>
          <cell r="U1815">
            <v>2160.0604059031593</v>
          </cell>
          <cell r="AD1815">
            <v>2094.3694139726758</v>
          </cell>
          <cell r="AK1815">
            <v>1914.1835243558701</v>
          </cell>
        </row>
        <row r="1816">
          <cell r="C1816">
            <v>1950</v>
          </cell>
          <cell r="E1816">
            <v>1685</v>
          </cell>
          <cell r="G1816">
            <v>2017.1195160780071</v>
          </cell>
          <cell r="K1816">
            <v>67.119516078007109</v>
          </cell>
          <cell r="U1816">
            <v>2267.0275367615941</v>
          </cell>
          <cell r="AD1816">
            <v>2393.5163201858404</v>
          </cell>
          <cell r="AK1816">
            <v>2208.9915594107615</v>
          </cell>
        </row>
        <row r="1817">
          <cell r="C1817">
            <v>2260.31</v>
          </cell>
          <cell r="E1817">
            <v>2300.0100000000002</v>
          </cell>
          <cell r="G1817">
            <v>2331.4021084353226</v>
          </cell>
          <cell r="K1817">
            <v>71.092108435322643</v>
          </cell>
          <cell r="U1817">
            <v>2319.5194010328978</v>
          </cell>
          <cell r="AD1817">
            <v>2427.7002616232812</v>
          </cell>
          <cell r="AK1817">
            <v>2406.1568726176647</v>
          </cell>
        </row>
        <row r="1818">
          <cell r="C1818">
            <v>2228.2800000000002</v>
          </cell>
          <cell r="E1818">
            <v>2497</v>
          </cell>
          <cell r="G1818">
            <v>2484.2950693742523</v>
          </cell>
          <cell r="K1818">
            <v>256.01506937425211</v>
          </cell>
          <cell r="U1818">
            <v>2412.7634202843601</v>
          </cell>
          <cell r="AD1818">
            <v>2462.0593182747689</v>
          </cell>
          <cell r="AK1818">
            <v>2490.4546252903838</v>
          </cell>
        </row>
        <row r="1819">
          <cell r="C1819">
            <v>2699.1</v>
          </cell>
          <cell r="E1819">
            <v>2649.01</v>
          </cell>
          <cell r="G1819">
            <v>2548.6388427871971</v>
          </cell>
          <cell r="K1819">
            <v>-150.46115721280285</v>
          </cell>
          <cell r="U1819">
            <v>2406.2736215869791</v>
          </cell>
          <cell r="AD1819">
            <v>2460.1403757249782</v>
          </cell>
          <cell r="AK1819">
            <v>2530.4798556070514</v>
          </cell>
        </row>
        <row r="1820">
          <cell r="C1820">
            <v>2649.01</v>
          </cell>
          <cell r="E1820">
            <v>2499.9899999999998</v>
          </cell>
          <cell r="G1820">
            <v>2439.3182019276355</v>
          </cell>
          <cell r="K1820">
            <v>-209.69179807236469</v>
          </cell>
          <cell r="U1820">
            <v>2344.9764205961783</v>
          </cell>
          <cell r="AD1820">
            <v>2220.5666793827377</v>
          </cell>
          <cell r="AK1820">
            <v>2306.3548801493412</v>
          </cell>
        </row>
        <row r="1821">
          <cell r="C1821">
            <v>2100.0100000000002</v>
          </cell>
          <cell r="E1821">
            <v>2323.5700000000002</v>
          </cell>
          <cell r="G1821">
            <v>2348.7712799175497</v>
          </cell>
          <cell r="K1821">
            <v>248.76127991754947</v>
          </cell>
          <cell r="U1821">
            <v>2329.3094349279581</v>
          </cell>
          <cell r="AD1821">
            <v>2239.9901701770459</v>
          </cell>
          <cell r="AK1821">
            <v>2271.7760510574026</v>
          </cell>
        </row>
        <row r="1822">
          <cell r="C1822">
            <v>2387.0700000000002</v>
          </cell>
          <cell r="E1822">
            <v>2400.0100000000002</v>
          </cell>
          <cell r="G1822">
            <v>2356.5386800487258</v>
          </cell>
          <cell r="K1822">
            <v>-30.531319951274327</v>
          </cell>
          <cell r="U1822">
            <v>2290.2169300301466</v>
          </cell>
          <cell r="AD1822">
            <v>2316.4495187470466</v>
          </cell>
          <cell r="AK1822">
            <v>2348.5215129113317</v>
          </cell>
        </row>
        <row r="1823">
          <cell r="C1823">
            <v>2347.0700000000002</v>
          </cell>
          <cell r="E1823">
            <v>2325</v>
          </cell>
          <cell r="G1823">
            <v>2272.7140918010737</v>
          </cell>
          <cell r="K1823">
            <v>-74.3559081989265</v>
          </cell>
          <cell r="U1823">
            <v>2217.715380234451</v>
          </cell>
          <cell r="AD1823">
            <v>2303.0493008429848</v>
          </cell>
          <cell r="AK1823">
            <v>2314.4301074542509</v>
          </cell>
        </row>
        <row r="1824">
          <cell r="C1824">
            <v>2244.9899999999998</v>
          </cell>
          <cell r="E1824">
            <v>1349.99</v>
          </cell>
          <cell r="G1824">
            <v>1671.6774070915717</v>
          </cell>
          <cell r="K1824">
            <v>-573.31259290842809</v>
          </cell>
          <cell r="U1824">
            <v>1987.4951560207846</v>
          </cell>
          <cell r="AD1824">
            <v>1842.1063221950344</v>
          </cell>
          <cell r="AK1824">
            <v>1688.5210222269898</v>
          </cell>
        </row>
        <row r="1825">
          <cell r="C1825">
            <v>1343.06</v>
          </cell>
          <cell r="E1825">
            <v>899</v>
          </cell>
          <cell r="G1825">
            <v>1375.0940699263929</v>
          </cell>
          <cell r="K1825">
            <v>32.034069926392931</v>
          </cell>
          <cell r="U1825">
            <v>1855.9831209463337</v>
          </cell>
          <cell r="AD1825">
            <v>1634.7446390203668</v>
          </cell>
          <cell r="AK1825">
            <v>1402.0265558738784</v>
          </cell>
        </row>
        <row r="1826">
          <cell r="C1826">
            <v>2555.54</v>
          </cell>
          <cell r="E1826">
            <v>1350</v>
          </cell>
          <cell r="G1826">
            <v>1515.9236830810469</v>
          </cell>
          <cell r="K1826">
            <v>-1039.6163169189531</v>
          </cell>
          <cell r="U1826">
            <v>1766.9702897803454</v>
          </cell>
          <cell r="AD1826">
            <v>1493.1181951668987</v>
          </cell>
          <cell r="AK1826">
            <v>1414.8588847404512</v>
          </cell>
        </row>
        <row r="1827">
          <cell r="C1827">
            <v>2499</v>
          </cell>
          <cell r="E1827">
            <v>1343.05</v>
          </cell>
          <cell r="G1827">
            <v>1461.4234844036546</v>
          </cell>
          <cell r="K1827">
            <v>-1037.5765155963454</v>
          </cell>
          <cell r="U1827">
            <v>1695.1776212738368</v>
          </cell>
          <cell r="AD1827">
            <v>1402.8844756963581</v>
          </cell>
          <cell r="AK1827">
            <v>1341.3529766845759</v>
          </cell>
        </row>
        <row r="1828">
          <cell r="C1828">
            <v>1999.99</v>
          </cell>
          <cell r="E1828">
            <v>1000</v>
          </cell>
          <cell r="G1828">
            <v>1256.5162575747336</v>
          </cell>
          <cell r="K1828">
            <v>-743.47374242526644</v>
          </cell>
          <cell r="U1828">
            <v>1626.1692344941275</v>
          </cell>
          <cell r="AD1828">
            <v>1354.6657163543723</v>
          </cell>
          <cell r="AK1828">
            <v>1207.2115277164194</v>
          </cell>
        </row>
        <row r="1829">
          <cell r="C1829">
            <v>1350</v>
          </cell>
          <cell r="E1829">
            <v>999.99</v>
          </cell>
          <cell r="G1829">
            <v>1235.592614949268</v>
          </cell>
          <cell r="K1829">
            <v>-114.40738505073205</v>
          </cell>
          <cell r="U1829">
            <v>1597.271842146878</v>
          </cell>
          <cell r="AD1829">
            <v>1334.3270248580466</v>
          </cell>
          <cell r="AK1829">
            <v>1190.3802247959945</v>
          </cell>
        </row>
        <row r="1830">
          <cell r="C1830">
            <v>1799.99</v>
          </cell>
          <cell r="E1830">
            <v>1343.06</v>
          </cell>
          <cell r="G1830">
            <v>1398.2752749624387</v>
          </cell>
          <cell r="K1830">
            <v>-401.71472503756127</v>
          </cell>
          <cell r="U1830">
            <v>1607.5818322661999</v>
          </cell>
          <cell r="AD1830">
            <v>1341.5958231723143</v>
          </cell>
          <cell r="AK1830">
            <v>1290.6606174160204</v>
          </cell>
        </row>
        <row r="1831">
          <cell r="C1831">
            <v>2155.9899999999998</v>
          </cell>
          <cell r="E1831">
            <v>1449.99</v>
          </cell>
          <cell r="G1831">
            <v>1485.3968569787021</v>
          </cell>
          <cell r="K1831">
            <v>-670.59314302129769</v>
          </cell>
          <cell r="U1831">
            <v>1661.2295042424812</v>
          </cell>
          <cell r="AD1831">
            <v>1500.5213631547513</v>
          </cell>
          <cell r="AK1831">
            <v>1442.4833658201151</v>
          </cell>
        </row>
        <row r="1832">
          <cell r="C1832">
            <v>2649.01</v>
          </cell>
          <cell r="E1832">
            <v>2285.08</v>
          </cell>
          <cell r="G1832">
            <v>2048.4821384165552</v>
          </cell>
          <cell r="K1832">
            <v>-600.52786158344497</v>
          </cell>
          <cell r="U1832">
            <v>1921.6038959192738</v>
          </cell>
          <cell r="AD1832">
            <v>1606.4476257394554</v>
          </cell>
          <cell r="AK1832">
            <v>1764.8281635564813</v>
          </cell>
        </row>
        <row r="1833">
          <cell r="C1833">
            <v>2649.01</v>
          </cell>
          <cell r="E1833">
            <v>2295.0100000000002</v>
          </cell>
          <cell r="G1833">
            <v>2148.8818345627287</v>
          </cell>
          <cell r="K1833">
            <v>-500.12816543727149</v>
          </cell>
          <cell r="U1833">
            <v>2058.6017185435867</v>
          </cell>
          <cell r="AD1833">
            <v>1771.0181787123202</v>
          </cell>
          <cell r="AK1833">
            <v>1898.1100147515203</v>
          </cell>
        </row>
        <row r="1834">
          <cell r="C1834">
            <v>2649</v>
          </cell>
          <cell r="E1834">
            <v>2699.87</v>
          </cell>
          <cell r="G1834">
            <v>2465.2110566065458</v>
          </cell>
          <cell r="K1834">
            <v>-183.78894339345425</v>
          </cell>
          <cell r="U1834">
            <v>2250.955164282037</v>
          </cell>
          <cell r="AD1834">
            <v>2188.4629317211748</v>
          </cell>
          <cell r="AK1834">
            <v>2332.7322362412092</v>
          </cell>
        </row>
        <row r="1835">
          <cell r="C1835">
            <v>2699.17</v>
          </cell>
          <cell r="E1835">
            <v>2649.99</v>
          </cell>
          <cell r="G1835">
            <v>2448.5085559094077</v>
          </cell>
          <cell r="K1835">
            <v>-250.66144409059234</v>
          </cell>
          <cell r="U1835">
            <v>2259.4781750062666</v>
          </cell>
          <cell r="AD1835">
            <v>2194.5165583055068</v>
          </cell>
          <cell r="AK1835">
            <v>2323.9826372119355</v>
          </cell>
        </row>
        <row r="1836">
          <cell r="C1836">
            <v>2650</v>
          </cell>
          <cell r="E1836">
            <v>2298</v>
          </cell>
          <cell r="G1836">
            <v>2256.067896407998</v>
          </cell>
          <cell r="K1836">
            <v>-393.93210359200202</v>
          </cell>
          <cell r="U1836">
            <v>2211.2909208773162</v>
          </cell>
          <cell r="AD1836">
            <v>2429.3565099368516</v>
          </cell>
          <cell r="AK1836">
            <v>2401.7934551326998</v>
          </cell>
        </row>
        <row r="1837">
          <cell r="C1837">
            <v>2451.0100000000002</v>
          </cell>
          <cell r="E1837">
            <v>2325</v>
          </cell>
          <cell r="G1837">
            <v>2220.672357416277</v>
          </cell>
          <cell r="K1837">
            <v>-230.33764258372321</v>
          </cell>
          <cell r="U1837">
            <v>2142.4162945993921</v>
          </cell>
          <cell r="AD1837">
            <v>2384.0510960554629</v>
          </cell>
          <cell r="AK1837">
            <v>2371.849700679647</v>
          </cell>
        </row>
        <row r="1838">
          <cell r="C1838">
            <v>1502.98</v>
          </cell>
          <cell r="E1838">
            <v>1249.98</v>
          </cell>
          <cell r="G1838">
            <v>1643.2079197572612</v>
          </cell>
          <cell r="K1838">
            <v>140.22791975726113</v>
          </cell>
          <cell r="U1838">
            <v>2011.4780508825042</v>
          </cell>
          <cell r="AD1838">
            <v>2175.3150192143275</v>
          </cell>
          <cell r="AK1838">
            <v>1913.0461526906629</v>
          </cell>
        </row>
        <row r="1839">
          <cell r="C1839">
            <v>1998</v>
          </cell>
          <cell r="E1839">
            <v>1057</v>
          </cell>
          <cell r="G1839">
            <v>1525.7589517648448</v>
          </cell>
          <cell r="K1839">
            <v>-472.24104823515518</v>
          </cell>
          <cell r="U1839">
            <v>1968.4216974614937</v>
          </cell>
          <cell r="AD1839">
            <v>2220.2176424647578</v>
          </cell>
          <cell r="AK1839">
            <v>1891.7293683377179</v>
          </cell>
        </row>
        <row r="1840">
          <cell r="C1840">
            <v>1996.87</v>
          </cell>
          <cell r="E1840">
            <v>1950</v>
          </cell>
          <cell r="G1840">
            <v>1936.9453630159642</v>
          </cell>
          <cell r="K1840">
            <v>-59.924636984035715</v>
          </cell>
          <cell r="U1840">
            <v>1978.6590479321439</v>
          </cell>
          <cell r="AD1840">
            <v>2134.4106175654806</v>
          </cell>
          <cell r="AK1840">
            <v>2073.0036262023264</v>
          </cell>
        </row>
        <row r="1841">
          <cell r="C1841">
            <v>1250</v>
          </cell>
          <cell r="E1841">
            <v>2260.31</v>
          </cell>
          <cell r="G1841">
            <v>2097.8404856098614</v>
          </cell>
          <cell r="K1841">
            <v>847.84048560986139</v>
          </cell>
          <cell r="U1841">
            <v>2007.9572404165974</v>
          </cell>
          <cell r="AD1841">
            <v>2178.7737597969563</v>
          </cell>
          <cell r="AK1841">
            <v>2193.0888114178711</v>
          </cell>
        </row>
        <row r="1842">
          <cell r="C1842">
            <v>1999.99</v>
          </cell>
          <cell r="E1842">
            <v>2228.2800000000002</v>
          </cell>
          <cell r="G1842">
            <v>2160.8689090103499</v>
          </cell>
          <cell r="K1842">
            <v>160.87890901034984</v>
          </cell>
          <cell r="U1842">
            <v>2119.2718083079581</v>
          </cell>
          <cell r="AD1842">
            <v>2246.9770778274496</v>
          </cell>
          <cell r="AK1842">
            <v>2240.9827462966032</v>
          </cell>
        </row>
        <row r="1843">
          <cell r="C1843">
            <v>2649.01</v>
          </cell>
          <cell r="E1843">
            <v>2699.1</v>
          </cell>
          <cell r="G1843">
            <v>2410.926931915762</v>
          </cell>
          <cell r="K1843">
            <v>-238.08306808423822</v>
          </cell>
          <cell r="U1843">
            <v>2172.7651400056802</v>
          </cell>
          <cell r="AD1843">
            <v>2263.8210318096435</v>
          </cell>
          <cell r="AK1843">
            <v>2385.5709043269117</v>
          </cell>
        </row>
        <row r="1844">
          <cell r="C1844">
            <v>2699.15</v>
          </cell>
          <cell r="E1844">
            <v>2649.01</v>
          </cell>
          <cell r="G1844">
            <v>2379.2199639505907</v>
          </cell>
          <cell r="K1844">
            <v>-319.93003604940941</v>
          </cell>
          <cell r="U1844">
            <v>2159.6886236131413</v>
          </cell>
          <cell r="AD1844">
            <v>2347.4043272876725</v>
          </cell>
          <cell r="AK1844">
            <v>2434.1101448130698</v>
          </cell>
        </row>
        <row r="1845">
          <cell r="C1845">
            <v>2495</v>
          </cell>
          <cell r="E1845">
            <v>2100.0100000000002</v>
          </cell>
          <cell r="G1845">
            <v>2119.2401777502655</v>
          </cell>
          <cell r="K1845">
            <v>-375.7598222497345</v>
          </cell>
          <cell r="U1845">
            <v>2142.9328479403921</v>
          </cell>
          <cell r="AD1845">
            <v>2235.5953075526568</v>
          </cell>
          <cell r="AK1845">
            <v>2198.2955801845083</v>
          </cell>
        </row>
        <row r="1846">
          <cell r="C1846">
            <v>2345</v>
          </cell>
          <cell r="E1846">
            <v>2387.0700000000002</v>
          </cell>
          <cell r="G1846">
            <v>2195.0516147493499</v>
          </cell>
          <cell r="K1846">
            <v>-149.94838525065006</v>
          </cell>
          <cell r="U1846">
            <v>2065.0916547329307</v>
          </cell>
          <cell r="AD1846">
            <v>2184.0383558844042</v>
          </cell>
          <cell r="AK1846">
            <v>2234.6401123537526</v>
          </cell>
        </row>
        <row r="1847">
          <cell r="C1847">
            <v>2299</v>
          </cell>
          <cell r="E1847">
            <v>2347.0700000000002</v>
          </cell>
          <cell r="G1847">
            <v>2117.0660571958924</v>
          </cell>
          <cell r="K1847">
            <v>-181.93394280410757</v>
          </cell>
          <cell r="U1847">
            <v>1979.3416217283775</v>
          </cell>
          <cell r="AD1847">
            <v>2126.7801806089128</v>
          </cell>
          <cell r="AK1847">
            <v>2176.3960814264701</v>
          </cell>
        </row>
        <row r="1848">
          <cell r="C1848">
            <v>1997.99</v>
          </cell>
          <cell r="E1848">
            <v>2244.9899999999998</v>
          </cell>
          <cell r="G1848">
            <v>1877.6490904850953</v>
          </cell>
          <cell r="K1848">
            <v>-120.34090951490475</v>
          </cell>
          <cell r="U1848">
            <v>1706.565747155073</v>
          </cell>
          <cell r="AD1848">
            <v>1948.8876173373892</v>
          </cell>
          <cell r="AK1848">
            <v>2000.7983347063023</v>
          </cell>
        </row>
        <row r="1849">
          <cell r="C1849">
            <v>913.63</v>
          </cell>
          <cell r="E1849">
            <v>1343.06</v>
          </cell>
          <cell r="G1849">
            <v>1364.1015039727654</v>
          </cell>
          <cell r="K1849">
            <v>450.47150397276539</v>
          </cell>
          <cell r="U1849">
            <v>1560.5150161327128</v>
          </cell>
          <cell r="AD1849">
            <v>1768.7746364891</v>
          </cell>
          <cell r="AK1849">
            <v>1609.7530567066192</v>
          </cell>
        </row>
        <row r="1850">
          <cell r="C1850">
            <v>1046.22</v>
          </cell>
          <cell r="E1850">
            <v>2555.54</v>
          </cell>
          <cell r="G1850">
            <v>1742.4991733865518</v>
          </cell>
          <cell r="K1850">
            <v>696.27917338655175</v>
          </cell>
          <cell r="U1850">
            <v>1330.0001080224065</v>
          </cell>
          <cell r="AD1850">
            <v>1710.4763261529433</v>
          </cell>
          <cell r="AK1850">
            <v>1886.3504423673307</v>
          </cell>
        </row>
        <row r="1851">
          <cell r="C1851">
            <v>1199.99</v>
          </cell>
          <cell r="E1851">
            <v>2499</v>
          </cell>
          <cell r="G1851">
            <v>1629.6304357341623</v>
          </cell>
          <cell r="K1851">
            <v>429.64043573416234</v>
          </cell>
          <cell r="U1851">
            <v>1214.4791279653655</v>
          </cell>
          <cell r="AD1851">
            <v>1611.9946222657081</v>
          </cell>
          <cell r="AK1851">
            <v>1789.9664179828906</v>
          </cell>
        </row>
        <row r="1852">
          <cell r="C1852">
            <v>1325.24</v>
          </cell>
          <cell r="E1852">
            <v>1999.99</v>
          </cell>
          <cell r="G1852">
            <v>1339.2741694133128</v>
          </cell>
          <cell r="K1852">
            <v>14.034169413312839</v>
          </cell>
          <cell r="U1852">
            <v>1130.3167441796159</v>
          </cell>
          <cell r="AD1852">
            <v>1414.323505603702</v>
          </cell>
          <cell r="AK1852">
            <v>1498.9687940858439</v>
          </cell>
        </row>
        <row r="1853">
          <cell r="C1853">
            <v>1199.99</v>
          </cell>
          <cell r="E1853">
            <v>1350</v>
          </cell>
          <cell r="G1853">
            <v>1010.2642608374863</v>
          </cell>
          <cell r="K1853">
            <v>-189.72573916251372</v>
          </cell>
          <cell r="U1853">
            <v>1085.2872710586525</v>
          </cell>
          <cell r="AD1853">
            <v>1318.4641901490586</v>
          </cell>
          <cell r="AK1853">
            <v>1245.417329129581</v>
          </cell>
        </row>
        <row r="1854">
          <cell r="C1854">
            <v>1000</v>
          </cell>
          <cell r="E1854">
            <v>1799.99</v>
          </cell>
          <cell r="G1854">
            <v>1218.4088429756048</v>
          </cell>
          <cell r="K1854">
            <v>218.40884297560478</v>
          </cell>
          <cell r="U1854">
            <v>1091.143474672077</v>
          </cell>
          <cell r="AD1854">
            <v>1371.1082174616158</v>
          </cell>
          <cell r="AK1854">
            <v>1409.0581007331107</v>
          </cell>
        </row>
        <row r="1855">
          <cell r="C1855">
            <v>1000.01</v>
          </cell>
          <cell r="E1855">
            <v>2155.9899999999998</v>
          </cell>
          <cell r="G1855">
            <v>1399.2904569167004</v>
          </cell>
          <cell r="K1855">
            <v>399.28045691670036</v>
          </cell>
          <cell r="U1855">
            <v>1116.6686188426138</v>
          </cell>
          <cell r="AD1855">
            <v>1403.7005751436673</v>
          </cell>
          <cell r="AK1855">
            <v>1532.996272617555</v>
          </cell>
        </row>
        <row r="1856">
          <cell r="C1856">
            <v>1652.93</v>
          </cell>
          <cell r="E1856">
            <v>2649.01</v>
          </cell>
          <cell r="G1856">
            <v>1861.232614408792</v>
          </cell>
          <cell r="K1856">
            <v>208.3026144087919</v>
          </cell>
          <cell r="U1856">
            <v>1432.7404464511474</v>
          </cell>
          <cell r="AD1856">
            <v>1794.9542787891014</v>
          </cell>
          <cell r="AK1856">
            <v>1981.3822863521345</v>
          </cell>
        </row>
        <row r="1857">
          <cell r="C1857">
            <v>999.99</v>
          </cell>
          <cell r="E1857">
            <v>2649.01</v>
          </cell>
          <cell r="G1857">
            <v>1885.3873415253247</v>
          </cell>
          <cell r="K1857">
            <v>885.39734152532469</v>
          </cell>
          <cell r="U1857">
            <v>1465.4898547014473</v>
          </cell>
          <cell r="AD1857">
            <v>1766.9398567492908</v>
          </cell>
          <cell r="AK1857">
            <v>1962.089381021892</v>
          </cell>
        </row>
        <row r="1858">
          <cell r="C1858">
            <v>650</v>
          </cell>
          <cell r="E1858">
            <v>2649</v>
          </cell>
          <cell r="G1858">
            <v>1955.0279598689931</v>
          </cell>
          <cell r="K1858">
            <v>1305.0279598689931</v>
          </cell>
          <cell r="U1858">
            <v>1560.6425444443103</v>
          </cell>
          <cell r="AD1858">
            <v>1914.9107007062739</v>
          </cell>
          <cell r="AK1858">
            <v>2078.6061533046591</v>
          </cell>
        </row>
        <row r="1859">
          <cell r="C1859">
            <v>1200</v>
          </cell>
          <cell r="E1859">
            <v>2699.17</v>
          </cell>
          <cell r="G1859">
            <v>2024.4400454180641</v>
          </cell>
          <cell r="K1859">
            <v>824.44004541806407</v>
          </cell>
          <cell r="U1859">
            <v>1625.0417175761122</v>
          </cell>
          <cell r="AD1859">
            <v>1882.7477633725666</v>
          </cell>
          <cell r="AK1859">
            <v>2071.5769961995065</v>
          </cell>
        </row>
        <row r="1860">
          <cell r="C1860">
            <v>1350</v>
          </cell>
          <cell r="E1860">
            <v>2650</v>
          </cell>
          <cell r="G1860">
            <v>2000.4924910935924</v>
          </cell>
          <cell r="K1860">
            <v>650.49249109359243</v>
          </cell>
          <cell r="U1860">
            <v>1622.6875057583038</v>
          </cell>
          <cell r="AD1860">
            <v>1764.1601025897235</v>
          </cell>
          <cell r="AK1860">
            <v>1968.670146818683</v>
          </cell>
        </row>
        <row r="1861">
          <cell r="C1861">
            <v>1325.25</v>
          </cell>
          <cell r="E1861">
            <v>2451.0100000000002</v>
          </cell>
          <cell r="G1861">
            <v>1896.7193782039476</v>
          </cell>
          <cell r="K1861">
            <v>571.4693782039476</v>
          </cell>
          <cell r="U1861">
            <v>1603.6959370960412</v>
          </cell>
          <cell r="AD1861">
            <v>1621.2397751618746</v>
          </cell>
          <cell r="AK1861">
            <v>1805.4056755214719</v>
          </cell>
        </row>
        <row r="1862">
          <cell r="C1862">
            <v>1325.24</v>
          </cell>
          <cell r="E1862">
            <v>1502.98</v>
          </cell>
          <cell r="G1862">
            <v>1455.8431748055555</v>
          </cell>
          <cell r="K1862">
            <v>130.60317480555545</v>
          </cell>
          <cell r="U1862">
            <v>1587.1917612169073</v>
          </cell>
          <cell r="AD1862">
            <v>1633.3754890049058</v>
          </cell>
          <cell r="AK1862">
            <v>1553.1799132260717</v>
          </cell>
        </row>
        <row r="1863">
          <cell r="C1863">
            <v>1000.01</v>
          </cell>
          <cell r="E1863">
            <v>1998</v>
          </cell>
          <cell r="G1863">
            <v>1681.6664618301074</v>
          </cell>
          <cell r="K1863">
            <v>681.65646183010745</v>
          </cell>
          <cell r="U1863">
            <v>1589.7633653580378</v>
          </cell>
          <cell r="AD1863">
            <v>1692.9266707607185</v>
          </cell>
          <cell r="AK1863">
            <v>1734.1632646707521</v>
          </cell>
        </row>
        <row r="1864">
          <cell r="C1864">
            <v>1091.2</v>
          </cell>
          <cell r="E1864">
            <v>1996.87</v>
          </cell>
          <cell r="G1864">
            <v>1681.0601145650298</v>
          </cell>
          <cell r="K1864">
            <v>589.86011456502979</v>
          </cell>
          <cell r="U1864">
            <v>1589.6322871978009</v>
          </cell>
          <cell r="AD1864">
            <v>1497.7929189177594</v>
          </cell>
          <cell r="AK1864">
            <v>1586.9486806149985</v>
          </cell>
        </row>
        <row r="1865">
          <cell r="C1865">
            <v>1350</v>
          </cell>
          <cell r="E1865">
            <v>1250</v>
          </cell>
          <cell r="G1865">
            <v>1389.3682767131995</v>
          </cell>
          <cell r="K1865">
            <v>39.368276713199521</v>
          </cell>
          <cell r="U1865">
            <v>1653.5277296135901</v>
          </cell>
          <cell r="AD1865">
            <v>1785.7874000693355</v>
          </cell>
          <cell r="AK1865">
            <v>1601.8807932527275</v>
          </cell>
        </row>
        <row r="1866">
          <cell r="C1866">
            <v>1275</v>
          </cell>
          <cell r="E1866">
            <v>1999.99</v>
          </cell>
          <cell r="G1866">
            <v>1842.327834887983</v>
          </cell>
          <cell r="K1866">
            <v>567.32783488798304</v>
          </cell>
          <cell r="U1866">
            <v>1812.4177549634387</v>
          </cell>
          <cell r="AD1866">
            <v>2016.1566306846025</v>
          </cell>
          <cell r="AK1866">
            <v>1989.4956174318877</v>
          </cell>
        </row>
        <row r="1867">
          <cell r="C1867">
            <v>1270.6400000000001</v>
          </cell>
          <cell r="E1867">
            <v>2649.01</v>
          </cell>
          <cell r="G1867">
            <v>2224.5601962765677</v>
          </cell>
          <cell r="K1867">
            <v>953.92019627656759</v>
          </cell>
          <cell r="U1867">
            <v>1937.8557288636202</v>
          </cell>
          <cell r="AD1867">
            <v>2174.4153868299545</v>
          </cell>
          <cell r="AK1867">
            <v>2293.1918505396684</v>
          </cell>
        </row>
        <row r="1868">
          <cell r="C1868">
            <v>1998</v>
          </cell>
          <cell r="E1868">
            <v>2699.15</v>
          </cell>
          <cell r="G1868">
            <v>2277.0123674390952</v>
          </cell>
          <cell r="K1868">
            <v>279.01236743909521</v>
          </cell>
          <cell r="U1868">
            <v>1980.2811763834397</v>
          </cell>
          <cell r="AD1868">
            <v>2252.4321469208653</v>
          </cell>
          <cell r="AK1868">
            <v>2367.7744186281784</v>
          </cell>
        </row>
        <row r="1869">
          <cell r="C1869">
            <v>1685</v>
          </cell>
          <cell r="E1869">
            <v>2495</v>
          </cell>
          <cell r="G1869">
            <v>2196.6733643644729</v>
          </cell>
          <cell r="K1869">
            <v>511.67336436447295</v>
          </cell>
          <cell r="U1869">
            <v>1997.454165567804</v>
          </cell>
          <cell r="AD1869">
            <v>2172.3819270881286</v>
          </cell>
          <cell r="AK1869">
            <v>2252.2532971099608</v>
          </cell>
        </row>
        <row r="1870">
          <cell r="C1870">
            <v>2000</v>
          </cell>
          <cell r="E1870">
            <v>2345</v>
          </cell>
          <cell r="G1870">
            <v>2124.221394328345</v>
          </cell>
          <cell r="K1870">
            <v>124.22139432834501</v>
          </cell>
          <cell r="U1870">
            <v>1990.8967835311923</v>
          </cell>
          <cell r="AD1870">
            <v>2035.8119939885601</v>
          </cell>
          <cell r="AK1870">
            <v>2107.908710897696</v>
          </cell>
        </row>
        <row r="1871">
          <cell r="C1871">
            <v>1773</v>
          </cell>
          <cell r="E1871">
            <v>2299</v>
          </cell>
          <cell r="G1871">
            <v>2091.8228530881715</v>
          </cell>
          <cell r="K1871">
            <v>318.82285308817154</v>
          </cell>
          <cell r="U1871">
            <v>1974.3532988691095</v>
          </cell>
          <cell r="AD1871">
            <v>2125.8641195589835</v>
          </cell>
          <cell r="AK1871">
            <v>2162.2550580227762</v>
          </cell>
        </row>
        <row r="1872">
          <cell r="C1872">
            <v>1325.24</v>
          </cell>
          <cell r="E1872">
            <v>1997.99</v>
          </cell>
          <cell r="G1872">
            <v>1830.3894241465505</v>
          </cell>
          <cell r="K1872">
            <v>505.14942414655047</v>
          </cell>
          <cell r="U1872">
            <v>1796.8894792086703</v>
          </cell>
          <cell r="AD1872">
            <v>1981.7474545999494</v>
          </cell>
          <cell r="AK1872">
            <v>1962.2614881587078</v>
          </cell>
        </row>
        <row r="1873">
          <cell r="C1873">
            <v>1057</v>
          </cell>
          <cell r="E1873">
            <v>913.63</v>
          </cell>
          <cell r="G1873">
            <v>1295.62470351104</v>
          </cell>
          <cell r="K1873">
            <v>238.62470351104002</v>
          </cell>
          <cell r="U1873">
            <v>1734.9304078584446</v>
          </cell>
          <cell r="AD1873">
            <v>1697.3068218238341</v>
          </cell>
          <cell r="AK1873">
            <v>1447.0406962180837</v>
          </cell>
        </row>
        <row r="1874">
          <cell r="C1874">
            <v>1340.34</v>
          </cell>
          <cell r="E1874">
            <v>1046.22</v>
          </cell>
          <cell r="G1874">
            <v>1294.5091112471455</v>
          </cell>
          <cell r="K1874">
            <v>-45.830888752854435</v>
          </cell>
          <cell r="U1874">
            <v>1649.8310366817186</v>
          </cell>
          <cell r="AD1874">
            <v>1953.501717398387</v>
          </cell>
          <cell r="AK1874">
            <v>1671.9513930391367</v>
          </cell>
        </row>
        <row r="1875">
          <cell r="C1875">
            <v>1000.01</v>
          </cell>
          <cell r="E1875">
            <v>1199.99</v>
          </cell>
          <cell r="G1875">
            <v>1343.9611343731776</v>
          </cell>
          <cell r="K1875">
            <v>343.95113437317764</v>
          </cell>
          <cell r="U1875">
            <v>1621.9717568729375</v>
          </cell>
          <cell r="AD1875">
            <v>1834.4915738515474</v>
          </cell>
          <cell r="AK1875">
            <v>1623.1573517782924</v>
          </cell>
        </row>
        <row r="1876">
          <cell r="C1876">
            <v>1349.99</v>
          </cell>
          <cell r="E1876">
            <v>1325.24</v>
          </cell>
          <cell r="G1876">
            <v>1372.1692254449854</v>
          </cell>
          <cell r="K1876">
            <v>22.179225444985377</v>
          </cell>
          <cell r="U1876">
            <v>1582.7002635171175</v>
          </cell>
          <cell r="AD1876">
            <v>1492.8929095794292</v>
          </cell>
          <cell r="AK1876">
            <v>1398.3490005637245</v>
          </cell>
        </row>
        <row r="1877">
          <cell r="C1877">
            <v>1000</v>
          </cell>
          <cell r="E1877">
            <v>1199.99</v>
          </cell>
          <cell r="G1877">
            <v>1304.523435471423</v>
          </cell>
          <cell r="K1877">
            <v>304.523435471423</v>
          </cell>
          <cell r="U1877">
            <v>1567.5920790618238</v>
          </cell>
          <cell r="AD1877">
            <v>1434.6300080376259</v>
          </cell>
          <cell r="AK1877">
            <v>1319.2727644701849</v>
          </cell>
        </row>
        <row r="1878">
          <cell r="C1878">
            <v>1449.98</v>
          </cell>
          <cell r="E1878">
            <v>1000</v>
          </cell>
          <cell r="G1878">
            <v>1257.7328623605317</v>
          </cell>
          <cell r="K1878">
            <v>-192.24713763946829</v>
          </cell>
          <cell r="U1878">
            <v>1627.8525465253242</v>
          </cell>
          <cell r="AD1878">
            <v>1477.1433492094584</v>
          </cell>
          <cell r="AK1878">
            <v>1299.5010623971466</v>
          </cell>
        </row>
        <row r="1879">
          <cell r="C1879">
            <v>1449.99</v>
          </cell>
          <cell r="E1879">
            <v>1000.01</v>
          </cell>
          <cell r="G1879">
            <v>1323.2553547407051</v>
          </cell>
          <cell r="K1879">
            <v>-126.73464525929489</v>
          </cell>
          <cell r="U1879">
            <v>1718.9307121387028</v>
          </cell>
          <cell r="AD1879">
            <v>1540.6691847167012</v>
          </cell>
          <cell r="AK1879">
            <v>1352.0400762834929</v>
          </cell>
        </row>
        <row r="1880">
          <cell r="C1880">
            <v>2155.9899999999998</v>
          </cell>
          <cell r="E1880">
            <v>1652.93</v>
          </cell>
          <cell r="G1880">
            <v>1845.5412050222303</v>
          </cell>
          <cell r="K1880">
            <v>-310.44879497776947</v>
          </cell>
          <cell r="U1880">
            <v>2040.1661969776942</v>
          </cell>
          <cell r="AD1880">
            <v>2122.6486560329486</v>
          </cell>
          <cell r="AK1880">
            <v>1985.5050719157239</v>
          </cell>
        </row>
        <row r="1881">
          <cell r="C1881">
            <v>2699.49</v>
          </cell>
          <cell r="E1881">
            <v>999.99</v>
          </cell>
          <cell r="G1881">
            <v>1714.8618758519242</v>
          </cell>
          <cell r="K1881">
            <v>-984.62812414807559</v>
          </cell>
          <cell r="U1881">
            <v>2278.1638424878074</v>
          </cell>
          <cell r="AD1881">
            <v>2134.4062620405102</v>
          </cell>
          <cell r="AK1881">
            <v>1826.2317737843373</v>
          </cell>
        </row>
        <row r="1882">
          <cell r="C1882">
            <v>2700</v>
          </cell>
          <cell r="E1882">
            <v>650</v>
          </cell>
          <cell r="G1882">
            <v>1738.5467998379663</v>
          </cell>
          <cell r="K1882">
            <v>-961.45320016203368</v>
          </cell>
          <cell r="U1882">
            <v>2544.8994249692551</v>
          </cell>
          <cell r="AD1882">
            <v>2669.6161987980422</v>
          </cell>
          <cell r="AK1882">
            <v>2145.2280202588086</v>
          </cell>
        </row>
        <row r="1883">
          <cell r="C1883">
            <v>2699.01</v>
          </cell>
          <cell r="E1883">
            <v>1200</v>
          </cell>
          <cell r="G1883">
            <v>1986.1954591719659</v>
          </cell>
          <cell r="K1883">
            <v>-712.8145408280343</v>
          </cell>
          <cell r="U1883">
            <v>2543.1557162901281</v>
          </cell>
          <cell r="AD1883">
            <v>2668.9227985981997</v>
          </cell>
          <cell r="AK1883">
            <v>2295.75119036551</v>
          </cell>
        </row>
        <row r="1884">
          <cell r="C1884">
            <v>1999.99</v>
          </cell>
          <cell r="E1884">
            <v>1350</v>
          </cell>
          <cell r="G1884">
            <v>2033.6088550845398</v>
          </cell>
          <cell r="K1884">
            <v>33.618855084539746</v>
          </cell>
          <cell r="U1884">
            <v>2513.0206890620138</v>
          </cell>
          <cell r="AD1884">
            <v>2649.6244624246601</v>
          </cell>
          <cell r="AK1884">
            <v>2321.0715271809408</v>
          </cell>
        </row>
        <row r="1885">
          <cell r="C1885">
            <v>2050</v>
          </cell>
          <cell r="E1885">
            <v>1325.25</v>
          </cell>
          <cell r="G1885">
            <v>2008.6735804910622</v>
          </cell>
          <cell r="K1885">
            <v>-41.326419508937761</v>
          </cell>
          <cell r="U1885">
            <v>2492.799196694401</v>
          </cell>
          <cell r="AD1885">
            <v>2636.6534951458316</v>
          </cell>
          <cell r="AK1885">
            <v>2303.586424926068</v>
          </cell>
        </row>
        <row r="1886">
          <cell r="C1886">
            <v>1899.99</v>
          </cell>
          <cell r="E1886">
            <v>1325.24</v>
          </cell>
          <cell r="G1886">
            <v>1972.7792768338431</v>
          </cell>
          <cell r="K1886">
            <v>72.789276833843132</v>
          </cell>
          <cell r="U1886">
            <v>2440.0606841772387</v>
          </cell>
          <cell r="AD1886">
            <v>2602.266172503344</v>
          </cell>
          <cell r="AK1886">
            <v>2275.2885701192067</v>
          </cell>
        </row>
        <row r="1887">
          <cell r="C1887">
            <v>2000</v>
          </cell>
          <cell r="E1887">
            <v>1000.01</v>
          </cell>
          <cell r="G1887">
            <v>1835.4088097151443</v>
          </cell>
          <cell r="K1887">
            <v>-164.59119028485566</v>
          </cell>
          <cell r="U1887">
            <v>2454.4044735127227</v>
          </cell>
          <cell r="AD1887">
            <v>2611.9771020551461</v>
          </cell>
          <cell r="AK1887">
            <v>2193.8914485428445</v>
          </cell>
        </row>
        <row r="1888">
          <cell r="C1888">
            <v>2147.75</v>
          </cell>
          <cell r="E1888">
            <v>1091.2</v>
          </cell>
          <cell r="G1888">
            <v>1910.2507509263996</v>
          </cell>
          <cell r="K1888">
            <v>-237.49924907360037</v>
          </cell>
          <cell r="U1888">
            <v>2503.7866486849744</v>
          </cell>
          <cell r="AD1888">
            <v>2643.7034786924196</v>
          </cell>
          <cell r="AK1888">
            <v>2245.083552344799</v>
          </cell>
        </row>
        <row r="1889">
          <cell r="C1889">
            <v>2347.08</v>
          </cell>
          <cell r="E1889">
            <v>1350</v>
          </cell>
          <cell r="G1889">
            <v>2049.1025307750506</v>
          </cell>
          <cell r="K1889">
            <v>-297.97746922494935</v>
          </cell>
          <cell r="U1889">
            <v>2535.8488032340865</v>
          </cell>
          <cell r="AD1889">
            <v>2664.246909529822</v>
          </cell>
          <cell r="AK1889">
            <v>2333.1156392332691</v>
          </cell>
        </row>
        <row r="1890">
          <cell r="C1890">
            <v>2699.24</v>
          </cell>
          <cell r="E1890">
            <v>1275</v>
          </cell>
          <cell r="G1890">
            <v>2059.0916917972745</v>
          </cell>
          <cell r="K1890">
            <v>-640.14830820272527</v>
          </cell>
          <cell r="U1890">
            <v>2600.6847457777112</v>
          </cell>
          <cell r="AD1890">
            <v>2705.6627707960988</v>
          </cell>
          <cell r="AK1890">
            <v>2346.616643690621</v>
          </cell>
        </row>
        <row r="1891">
          <cell r="C1891">
            <v>2700</v>
          </cell>
          <cell r="E1891">
            <v>1270.6400000000001</v>
          </cell>
          <cell r="G1891">
            <v>2060.3269117306081</v>
          </cell>
          <cell r="K1891">
            <v>-639.67308826939188</v>
          </cell>
          <cell r="U1891">
            <v>2605.4270769628492</v>
          </cell>
          <cell r="AD1891">
            <v>2708.6856278573023</v>
          </cell>
          <cell r="AK1891">
            <v>2347.9079342335804</v>
          </cell>
        </row>
        <row r="1892">
          <cell r="C1892">
            <v>2699.68</v>
          </cell>
          <cell r="E1892">
            <v>1998</v>
          </cell>
          <cell r="G1892">
            <v>2355.7284703650321</v>
          </cell>
          <cell r="K1892">
            <v>-343.95152963496776</v>
          </cell>
          <cell r="U1892">
            <v>2555.6958226446895</v>
          </cell>
          <cell r="AD1892">
            <v>2676.9425096462646</v>
          </cell>
          <cell r="AK1892">
            <v>2521.6237602312453</v>
          </cell>
        </row>
        <row r="1893">
          <cell r="C1893">
            <v>2525</v>
          </cell>
          <cell r="E1893">
            <v>1685</v>
          </cell>
          <cell r="G1893">
            <v>2196.023548969144</v>
          </cell>
          <cell r="K1893">
            <v>-328.97645103085597</v>
          </cell>
          <cell r="U1893">
            <v>2529.0102421825086</v>
          </cell>
          <cell r="AD1893">
            <v>2659.8687556360182</v>
          </cell>
          <cell r="AK1893">
            <v>2421.5579147265266</v>
          </cell>
        </row>
        <row r="1894">
          <cell r="C1894">
            <v>2411.3000000000002</v>
          </cell>
          <cell r="E1894">
            <v>2000</v>
          </cell>
          <cell r="G1894">
            <v>2323.9144613398475</v>
          </cell>
          <cell r="K1894">
            <v>-87.385538660152633</v>
          </cell>
          <cell r="U1894">
            <v>2507.4732315472193</v>
          </cell>
          <cell r="AD1894">
            <v>2645.8591554480572</v>
          </cell>
          <cell r="AK1894">
            <v>2496.586100175753</v>
          </cell>
        </row>
        <row r="1895">
          <cell r="C1895">
            <v>2395.0100000000002</v>
          </cell>
          <cell r="E1895">
            <v>1773</v>
          </cell>
          <cell r="G1895">
            <v>2180.7106036978539</v>
          </cell>
          <cell r="K1895">
            <v>-214.29939630214631</v>
          </cell>
          <cell r="U1895">
            <v>2447.9222360486056</v>
          </cell>
          <cell r="AD1895">
            <v>2606.9748745245079</v>
          </cell>
          <cell r="AK1895">
            <v>2402.2246863427854</v>
          </cell>
        </row>
        <row r="1896">
          <cell r="C1896">
            <v>2297.0700000000002</v>
          </cell>
          <cell r="E1896">
            <v>1325.24</v>
          </cell>
          <cell r="G1896">
            <v>1872.8030387562976</v>
          </cell>
          <cell r="K1896">
            <v>-424.26696124370255</v>
          </cell>
          <cell r="U1896">
            <v>2293.8754491989548</v>
          </cell>
          <cell r="AD1896">
            <v>2357.6583777167598</v>
          </cell>
          <cell r="AK1896">
            <v>2084.3981821407924</v>
          </cell>
        </row>
        <row r="1897">
          <cell r="C1897">
            <v>2115.15</v>
          </cell>
          <cell r="E1897">
            <v>1057</v>
          </cell>
          <cell r="G1897">
            <v>1702.4382293105973</v>
          </cell>
          <cell r="K1897">
            <v>-412.71177068940278</v>
          </cell>
          <cell r="U1897">
            <v>2222.6365899019402</v>
          </cell>
          <cell r="AD1897">
            <v>2170.4129119112704</v>
          </cell>
          <cell r="AK1897">
            <v>1866.4025252992049</v>
          </cell>
        </row>
        <row r="1898">
          <cell r="C1898">
            <v>2397.08</v>
          </cell>
          <cell r="E1898">
            <v>1340.34</v>
          </cell>
          <cell r="G1898">
            <v>1765.8171403059505</v>
          </cell>
          <cell r="K1898">
            <v>-631.26285969404944</v>
          </cell>
          <cell r="U1898">
            <v>2128.8890025549372</v>
          </cell>
          <cell r="AD1898">
            <v>2253.4212727264639</v>
          </cell>
          <cell r="AK1898">
            <v>2002.3117180657205</v>
          </cell>
        </row>
        <row r="1899">
          <cell r="C1899">
            <v>2397.0700000000002</v>
          </cell>
          <cell r="E1899">
            <v>1000.01</v>
          </cell>
          <cell r="G1899">
            <v>1571.9292969053377</v>
          </cell>
          <cell r="K1899">
            <v>-825.14070309466251</v>
          </cell>
          <cell r="U1899">
            <v>2071.4288080715614</v>
          </cell>
          <cell r="AD1899">
            <v>2166.8331300916416</v>
          </cell>
          <cell r="AK1899">
            <v>1840.86821369104</v>
          </cell>
        </row>
        <row r="1900">
          <cell r="C1900">
            <v>2149.0100000000002</v>
          </cell>
          <cell r="E1900">
            <v>1349.99</v>
          </cell>
          <cell r="G1900">
            <v>1717.8355276892162</v>
          </cell>
          <cell r="K1900">
            <v>-431.17447231078404</v>
          </cell>
          <cell r="U1900">
            <v>2053.5780371085093</v>
          </cell>
          <cell r="AD1900">
            <v>2014.9630630782403</v>
          </cell>
          <cell r="AK1900">
            <v>1821.8462698876133</v>
          </cell>
        </row>
        <row r="1901">
          <cell r="C1901">
            <v>2000</v>
          </cell>
          <cell r="E1901">
            <v>1000</v>
          </cell>
          <cell r="G1901">
            <v>1555.010633393219</v>
          </cell>
          <cell r="K1901">
            <v>-444.989366606781</v>
          </cell>
          <cell r="U1901">
            <v>2047.1472310486624</v>
          </cell>
          <cell r="AD1901">
            <v>2005.9945238596874</v>
          </cell>
          <cell r="AK1901">
            <v>1718.6177964727999</v>
          </cell>
        </row>
        <row r="1902">
          <cell r="C1902">
            <v>2000</v>
          </cell>
          <cell r="E1902">
            <v>1449.98</v>
          </cell>
          <cell r="G1902">
            <v>1777.2185153357404</v>
          </cell>
          <cell r="K1902">
            <v>-222.78148466425955</v>
          </cell>
          <cell r="U1902">
            <v>2073.8912249011209</v>
          </cell>
          <cell r="AD1902">
            <v>2023.7867640373343</v>
          </cell>
          <cell r="AK1902">
            <v>1856.9395600302705</v>
          </cell>
        </row>
        <row r="1903">
          <cell r="C1903">
            <v>2147.08</v>
          </cell>
          <cell r="E1903">
            <v>1449.99</v>
          </cell>
          <cell r="G1903">
            <v>1817.2533714124502</v>
          </cell>
          <cell r="K1903">
            <v>-329.82662858754975</v>
          </cell>
          <cell r="U1903">
            <v>2131.5261945243601</v>
          </cell>
          <cell r="AD1903">
            <v>2141.0780792099786</v>
          </cell>
          <cell r="AK1903">
            <v>1947.9936600461733</v>
          </cell>
        </row>
        <row r="1904">
          <cell r="C1904">
            <v>2359.9899999999998</v>
          </cell>
          <cell r="E1904">
            <v>2155.9899999999998</v>
          </cell>
          <cell r="G1904">
            <v>2297.627961451135</v>
          </cell>
          <cell r="K1904">
            <v>-62.362038548864803</v>
          </cell>
          <cell r="U1904">
            <v>2365.3512522775327</v>
          </cell>
          <cell r="AD1904">
            <v>2438.0379598389109</v>
          </cell>
          <cell r="AK1904">
            <v>2376.4883384647792</v>
          </cell>
        </row>
        <row r="1905">
          <cell r="C1905">
            <v>2244.9899999999998</v>
          </cell>
          <cell r="E1905">
            <v>2699.49</v>
          </cell>
          <cell r="G1905">
            <v>2648.4843101827482</v>
          </cell>
          <cell r="K1905">
            <v>403.49431018274845</v>
          </cell>
          <cell r="U1905">
            <v>2519.4112463319743</v>
          </cell>
          <cell r="AD1905">
            <v>2507.2815268372678</v>
          </cell>
          <cell r="AK1905">
            <v>2585.0067603584553</v>
          </cell>
        </row>
        <row r="1906">
          <cell r="C1906">
            <v>2700</v>
          </cell>
          <cell r="E1906">
            <v>2700</v>
          </cell>
          <cell r="G1906">
            <v>2772.7686758646041</v>
          </cell>
          <cell r="K1906">
            <v>72.76867586460412</v>
          </cell>
          <cell r="U1906">
            <v>2702.8618829636998</v>
          </cell>
          <cell r="AD1906">
            <v>2770.5890666249361</v>
          </cell>
          <cell r="AK1906">
            <v>2791.6263374006921</v>
          </cell>
        </row>
        <row r="1907">
          <cell r="C1907">
            <v>2680</v>
          </cell>
          <cell r="E1907">
            <v>2699.01</v>
          </cell>
          <cell r="G1907">
            <v>2739.6008199547568</v>
          </cell>
          <cell r="K1907">
            <v>59.600819954756844</v>
          </cell>
          <cell r="U1907">
            <v>2654.3422021361421</v>
          </cell>
          <cell r="AD1907">
            <v>2739.8158132846347</v>
          </cell>
          <cell r="AK1907">
            <v>2766.0164654246787</v>
          </cell>
        </row>
        <row r="1908">
          <cell r="C1908">
            <v>1915.15</v>
          </cell>
          <cell r="E1908">
            <v>1999.99</v>
          </cell>
          <cell r="G1908">
            <v>2395.4594239912185</v>
          </cell>
          <cell r="K1908">
            <v>480.30942399121841</v>
          </cell>
          <cell r="U1908">
            <v>2613.05728850382</v>
          </cell>
          <cell r="AD1908">
            <v>2713.5474804048135</v>
          </cell>
          <cell r="AK1908">
            <v>2552.3159414369516</v>
          </cell>
        </row>
        <row r="1909">
          <cell r="C1909">
            <v>2297.08</v>
          </cell>
          <cell r="E1909">
            <v>2050</v>
          </cell>
          <cell r="G1909">
            <v>2403.0234822653747</v>
          </cell>
          <cell r="K1909">
            <v>105.94348226537477</v>
          </cell>
          <cell r="U1909">
            <v>2590.791651547177</v>
          </cell>
          <cell r="AD1909">
            <v>2699.3490848847541</v>
          </cell>
          <cell r="AK1909">
            <v>2554.3653173634575</v>
          </cell>
        </row>
        <row r="1910">
          <cell r="C1910">
            <v>1652.93</v>
          </cell>
          <cell r="E1910">
            <v>1899.99</v>
          </cell>
          <cell r="G1910">
            <v>2296.7825412407519</v>
          </cell>
          <cell r="K1910">
            <v>643.85254124075186</v>
          </cell>
          <cell r="U1910">
            <v>2534.1586710678039</v>
          </cell>
          <cell r="AD1910">
            <v>2658.3130274125024</v>
          </cell>
          <cell r="AK1910">
            <v>2479.6933741593625</v>
          </cell>
        </row>
        <row r="1911">
          <cell r="C1911">
            <v>2134.0700000000002</v>
          </cell>
          <cell r="E1911">
            <v>2000</v>
          </cell>
          <cell r="G1911">
            <v>2364.0431810769533</v>
          </cell>
          <cell r="K1911">
            <v>229.9731810769531</v>
          </cell>
          <cell r="U1911">
            <v>2566.6310443176426</v>
          </cell>
          <cell r="AD1911">
            <v>2683.6201844657571</v>
          </cell>
          <cell r="AK1911">
            <v>2527.6949201354305</v>
          </cell>
        </row>
        <row r="1912">
          <cell r="C1912">
            <v>1643.87</v>
          </cell>
          <cell r="E1912">
            <v>2147.75</v>
          </cell>
          <cell r="G1912">
            <v>2456.8882312014221</v>
          </cell>
          <cell r="K1912">
            <v>813.01823120142217</v>
          </cell>
          <cell r="U1912">
            <v>2605.0412517040877</v>
          </cell>
          <cell r="AD1912">
            <v>2708.439727182229</v>
          </cell>
          <cell r="AK1912">
            <v>2588.7100198949979</v>
          </cell>
        </row>
        <row r="1913">
          <cell r="C1913">
            <v>2049.9899999999998</v>
          </cell>
          <cell r="E1913">
            <v>2347.08</v>
          </cell>
          <cell r="G1913">
            <v>2584.2214188515827</v>
          </cell>
          <cell r="K1913">
            <v>534.23141885158293</v>
          </cell>
          <cell r="U1913">
            <v>2660.0329328381449</v>
          </cell>
          <cell r="AD1913">
            <v>2743.4317409135256</v>
          </cell>
          <cell r="AK1913">
            <v>2672.2934869072301</v>
          </cell>
        </row>
        <row r="1914">
          <cell r="C1914">
            <v>2689.15</v>
          </cell>
          <cell r="E1914">
            <v>2699.24</v>
          </cell>
          <cell r="G1914">
            <v>2805.8947970078261</v>
          </cell>
          <cell r="K1914">
            <v>116.74479700782604</v>
          </cell>
          <cell r="U1914">
            <v>2752.586338436231</v>
          </cell>
          <cell r="AD1914">
            <v>2802.081206473923</v>
          </cell>
          <cell r="AK1914">
            <v>2817.3413773480802</v>
          </cell>
        </row>
        <row r="1915">
          <cell r="C1915">
            <v>2700</v>
          </cell>
          <cell r="E1915">
            <v>2700</v>
          </cell>
          <cell r="G1915">
            <v>2824.4479003580163</v>
          </cell>
          <cell r="K1915">
            <v>124.44790035801634</v>
          </cell>
          <cell r="U1915">
            <v>2779.6768139452142</v>
          </cell>
          <cell r="AD1915">
            <v>2819.1933670694743</v>
          </cell>
          <cell r="AK1915">
            <v>2831.6361502599334</v>
          </cell>
        </row>
        <row r="1916">
          <cell r="C1916">
            <v>2700</v>
          </cell>
          <cell r="E1916">
            <v>2699.68</v>
          </cell>
          <cell r="G1916">
            <v>2786.5029717049019</v>
          </cell>
          <cell r="K1916">
            <v>86.502971704901938</v>
          </cell>
          <cell r="U1916">
            <v>2723.470095632807</v>
          </cell>
          <cell r="AD1916">
            <v>2783.6624414769831</v>
          </cell>
          <cell r="AK1916">
            <v>2802.2997960834177</v>
          </cell>
        </row>
        <row r="1917">
          <cell r="C1917">
            <v>2699.33</v>
          </cell>
          <cell r="E1917">
            <v>2525</v>
          </cell>
          <cell r="G1917">
            <v>2686.3684929372212</v>
          </cell>
          <cell r="K1917">
            <v>-12.961507062778765</v>
          </cell>
          <cell r="U1917">
            <v>2692.1378173282519</v>
          </cell>
          <cell r="AD1917">
            <v>2763.8096776990869</v>
          </cell>
          <cell r="AK1917">
            <v>2737.9586104030063</v>
          </cell>
        </row>
        <row r="1918">
          <cell r="C1918">
            <v>2555.54</v>
          </cell>
          <cell r="E1918">
            <v>2411.3000000000002</v>
          </cell>
          <cell r="G1918">
            <v>2609.4950392776063</v>
          </cell>
          <cell r="K1918">
            <v>53.955039277606375</v>
          </cell>
          <cell r="U1918">
            <v>2654.4311382695378</v>
          </cell>
          <cell r="AD1918">
            <v>2739.425947875955</v>
          </cell>
          <cell r="AK1918">
            <v>2686.6725361580211</v>
          </cell>
        </row>
        <row r="1919">
          <cell r="C1919">
            <v>2399</v>
          </cell>
          <cell r="E1919">
            <v>2395.0100000000002</v>
          </cell>
          <cell r="G1919">
            <v>2570.5825138294949</v>
          </cell>
          <cell r="K1919">
            <v>171.58251382949493</v>
          </cell>
          <cell r="U1919">
            <v>2607.745400474696</v>
          </cell>
          <cell r="AD1919">
            <v>2660.7647345885625</v>
          </cell>
          <cell r="AK1919">
            <v>2620.8819040220642</v>
          </cell>
        </row>
        <row r="1920">
          <cell r="C1920">
            <v>2295</v>
          </cell>
          <cell r="E1920">
            <v>2297.0700000000002</v>
          </cell>
          <cell r="G1920">
            <v>2436.5138025364386</v>
          </cell>
          <cell r="K1920">
            <v>141.51380253643856</v>
          </cell>
          <cell r="U1920">
            <v>2475.3999305136167</v>
          </cell>
          <cell r="AD1920">
            <v>2479.0403267225747</v>
          </cell>
          <cell r="AK1920">
            <v>2451.1699450228703</v>
          </cell>
        </row>
        <row r="1921">
          <cell r="C1921">
            <v>2208.94</v>
          </cell>
          <cell r="E1921">
            <v>2115.15</v>
          </cell>
          <cell r="G1921">
            <v>2307.7773454055168</v>
          </cell>
          <cell r="K1921">
            <v>98.837345405516771</v>
          </cell>
          <cell r="U1921">
            <v>2407.2517233506132</v>
          </cell>
          <cell r="AD1921">
            <v>2338.4964071618851</v>
          </cell>
          <cell r="AK1921">
            <v>2292.2615636659848</v>
          </cell>
        </row>
        <row r="1922">
          <cell r="C1922">
            <v>2460</v>
          </cell>
          <cell r="E1922">
            <v>2397.08</v>
          </cell>
          <cell r="G1922">
            <v>2413.0829137864184</v>
          </cell>
          <cell r="K1922">
            <v>-46.91708621358157</v>
          </cell>
          <cell r="U1922">
            <v>2374.683390502074</v>
          </cell>
          <cell r="AD1922">
            <v>2518.3158349490604</v>
          </cell>
          <cell r="AK1922">
            <v>2503.5969596623627</v>
          </cell>
        </row>
        <row r="1923">
          <cell r="C1923">
            <v>2395.08</v>
          </cell>
          <cell r="E1923">
            <v>2397.0700000000002</v>
          </cell>
          <cell r="G1923">
            <v>2385.514586487885</v>
          </cell>
          <cell r="K1923">
            <v>-9.5654135121149011</v>
          </cell>
          <cell r="U1923">
            <v>2334.4039531326325</v>
          </cell>
          <cell r="AD1923">
            <v>2339.0332370016249</v>
          </cell>
          <cell r="AK1923">
            <v>2366.7677424592321</v>
          </cell>
        </row>
        <row r="1924">
          <cell r="C1924">
            <v>2195.08</v>
          </cell>
          <cell r="E1924">
            <v>2149.0100000000002</v>
          </cell>
          <cell r="G1924">
            <v>2258.4926096672971</v>
          </cell>
          <cell r="K1924">
            <v>63.412609667297147</v>
          </cell>
          <cell r="U1924">
            <v>2312.8197164798476</v>
          </cell>
          <cell r="AD1924">
            <v>2269.7105333927802</v>
          </cell>
          <cell r="AK1924">
            <v>2245.4202339078956</v>
          </cell>
        </row>
        <row r="1925">
          <cell r="C1925">
            <v>2147.08</v>
          </cell>
          <cell r="E1925">
            <v>2000</v>
          </cell>
          <cell r="G1925">
            <v>2182.6633420356084</v>
          </cell>
          <cell r="K1925">
            <v>35.583342035608439</v>
          </cell>
          <cell r="U1925">
            <v>2300.5553843505022</v>
          </cell>
          <cell r="AD1925">
            <v>2256.3939815772528</v>
          </cell>
          <cell r="AK1925">
            <v>2193.8816446076253</v>
          </cell>
        </row>
        <row r="1926">
          <cell r="C1926">
            <v>2147.08</v>
          </cell>
          <cell r="E1926">
            <v>2000</v>
          </cell>
          <cell r="G1926">
            <v>2184.3522678243735</v>
          </cell>
          <cell r="K1926">
            <v>37.272267824373557</v>
          </cell>
          <cell r="U1926">
            <v>2303.0164800607708</v>
          </cell>
          <cell r="AD1926">
            <v>2198.1462672280832</v>
          </cell>
          <cell r="AK1926">
            <v>2150.1471113580569</v>
          </cell>
        </row>
        <row r="1927">
          <cell r="C1927">
            <v>2147.0700000000002</v>
          </cell>
          <cell r="E1927">
            <v>2147.08</v>
          </cell>
          <cell r="G1927">
            <v>2271.0822481682881</v>
          </cell>
          <cell r="K1927">
            <v>124.0122481682879</v>
          </cell>
          <cell r="U1927">
            <v>2332.4599115993697</v>
          </cell>
          <cell r="AD1927">
            <v>2193.5159153441045</v>
          </cell>
          <cell r="AK1927">
            <v>2188.4417928241282</v>
          </cell>
        </row>
        <row r="1928">
          <cell r="C1928">
            <v>2649</v>
          </cell>
          <cell r="E1928">
            <v>2359.9899999999998</v>
          </cell>
          <cell r="G1928">
            <v>2485.7925546289744</v>
          </cell>
          <cell r="K1928">
            <v>-163.20744537102564</v>
          </cell>
          <cell r="U1928">
            <v>2506.0177297221562</v>
          </cell>
          <cell r="AD1928">
            <v>2354.0185787785767</v>
          </cell>
          <cell r="AK1928">
            <v>2375.7364920281339</v>
          </cell>
        </row>
        <row r="1929">
          <cell r="C1929">
            <v>2700</v>
          </cell>
          <cell r="E1929">
            <v>2244.9899999999998</v>
          </cell>
          <cell r="G1929">
            <v>2519.7042055744878</v>
          </cell>
          <cell r="K1929">
            <v>-180.29579442551221</v>
          </cell>
          <cell r="U1929">
            <v>2632.8866551156589</v>
          </cell>
          <cell r="AD1929">
            <v>2585.4638607741063</v>
          </cell>
          <cell r="AK1929">
            <v>2524.1050796263007</v>
          </cell>
        </row>
        <row r="1930">
          <cell r="C1930">
            <v>2700</v>
          </cell>
          <cell r="E1930">
            <v>2700</v>
          </cell>
          <cell r="G1930">
            <v>2814.140631821484</v>
          </cell>
          <cell r="K1930">
            <v>114.14063182148402</v>
          </cell>
          <cell r="U1930">
            <v>2764.3391457731759</v>
          </cell>
          <cell r="AD1930">
            <v>2809.5080013636907</v>
          </cell>
          <cell r="AK1930">
            <v>2823.6637090321842</v>
          </cell>
        </row>
        <row r="1931">
          <cell r="C1931">
            <v>2700</v>
          </cell>
          <cell r="E1931">
            <v>2680</v>
          </cell>
          <cell r="G1931">
            <v>2747.776492913079</v>
          </cell>
          <cell r="K1931">
            <v>47.776492913078982</v>
          </cell>
          <cell r="U1931">
            <v>2679.2078053810455</v>
          </cell>
          <cell r="AD1931">
            <v>2755.6070110125265</v>
          </cell>
          <cell r="AK1931">
            <v>2773.7947854653926</v>
          </cell>
        </row>
        <row r="1932">
          <cell r="C1932">
            <v>2542.69</v>
          </cell>
          <cell r="E1932">
            <v>1915.15</v>
          </cell>
          <cell r="G1932">
            <v>2339.5800644438268</v>
          </cell>
          <cell r="K1932">
            <v>-203.10993555617324</v>
          </cell>
          <cell r="U1932">
            <v>2587.1945525242718</v>
          </cell>
          <cell r="AD1932">
            <v>2696.6952268161958</v>
          </cell>
          <cell r="AK1932">
            <v>2515.1523006757343</v>
          </cell>
        </row>
        <row r="1933">
          <cell r="C1933">
            <v>2410.15</v>
          </cell>
          <cell r="E1933">
            <v>2297.08</v>
          </cell>
          <cell r="G1933">
            <v>2455.5101488223099</v>
          </cell>
          <cell r="K1933">
            <v>45.360148822309839</v>
          </cell>
          <cell r="U1933">
            <v>2503.3376000933331</v>
          </cell>
          <cell r="AD1933">
            <v>2643.0564027464343</v>
          </cell>
          <cell r="AK1933">
            <v>2575.9171186678391</v>
          </cell>
        </row>
        <row r="1934">
          <cell r="C1934">
            <v>1807.23</v>
          </cell>
          <cell r="E1934">
            <v>1652.93</v>
          </cell>
          <cell r="G1934">
            <v>2093.3009831457775</v>
          </cell>
          <cell r="K1934">
            <v>286.07098314577752</v>
          </cell>
          <cell r="U1934">
            <v>2399.4013842143122</v>
          </cell>
          <cell r="AD1934">
            <v>2327.2834756895836</v>
          </cell>
          <cell r="AK1934">
            <v>2156.4547788853083</v>
          </cell>
        </row>
        <row r="1935">
          <cell r="C1935">
            <v>1800</v>
          </cell>
          <cell r="E1935">
            <v>2134.0700000000002</v>
          </cell>
          <cell r="G1935">
            <v>2310.8125472547035</v>
          </cell>
          <cell r="K1935">
            <v>510.81254725470353</v>
          </cell>
          <cell r="U1935">
            <v>2399.1584151960924</v>
          </cell>
          <cell r="AD1935">
            <v>2417.3690617922375</v>
          </cell>
          <cell r="AK1935">
            <v>2356.4636787101435</v>
          </cell>
        </row>
        <row r="1936">
          <cell r="C1936">
            <v>2000</v>
          </cell>
          <cell r="E1936">
            <v>1643.87</v>
          </cell>
          <cell r="G1936">
            <v>2099.0109487060245</v>
          </cell>
          <cell r="K1936">
            <v>99.010948706024465</v>
          </cell>
          <cell r="U1936">
            <v>2413.7734543514198</v>
          </cell>
          <cell r="AD1936">
            <v>2186.9568425080115</v>
          </cell>
          <cell r="AK1936">
            <v>2048.9876174232481</v>
          </cell>
        </row>
        <row r="1937">
          <cell r="C1937">
            <v>2345.0700000000002</v>
          </cell>
          <cell r="E1937">
            <v>2049.9899999999998</v>
          </cell>
          <cell r="G1937">
            <v>2302.4997907672459</v>
          </cell>
          <cell r="K1937">
            <v>-42.570209232754223</v>
          </cell>
          <cell r="U1937">
            <v>2442.7451024738548</v>
          </cell>
          <cell r="AD1937">
            <v>2289.0900326700985</v>
          </cell>
          <cell r="AK1937">
            <v>2238.792139002162</v>
          </cell>
        </row>
        <row r="1938">
          <cell r="C1938">
            <v>2647.07</v>
          </cell>
          <cell r="E1938">
            <v>2689.15</v>
          </cell>
          <cell r="G1938">
            <v>2647.1671593873452</v>
          </cell>
          <cell r="K1938">
            <v>9.7159387345072901E-2</v>
          </cell>
          <cell r="U1938">
            <v>2524.3625398359491</v>
          </cell>
          <cell r="AD1938">
            <v>2571.9819288854733</v>
          </cell>
          <cell r="AK1938">
            <v>2631.0970721797521</v>
          </cell>
        </row>
        <row r="1939">
          <cell r="C1939">
            <v>2700</v>
          </cell>
          <cell r="E1939">
            <v>2700</v>
          </cell>
          <cell r="G1939">
            <v>2657.5965705831477</v>
          </cell>
          <cell r="K1939">
            <v>-42.403429416852305</v>
          </cell>
          <cell r="U1939">
            <v>2532.4980301496489</v>
          </cell>
          <cell r="AD1939">
            <v>2661.7768469154335</v>
          </cell>
          <cell r="AK1939">
            <v>2702.0453466064919</v>
          </cell>
        </row>
        <row r="1940">
          <cell r="C1940">
            <v>2647.07</v>
          </cell>
          <cell r="E1940">
            <v>2700</v>
          </cell>
          <cell r="G1940">
            <v>2606.8550780939604</v>
          </cell>
          <cell r="K1940">
            <v>-40.214921906039763</v>
          </cell>
          <cell r="U1940">
            <v>2457.8361582849739</v>
          </cell>
          <cell r="AD1940">
            <v>2517.1353486696062</v>
          </cell>
          <cell r="AK1940">
            <v>2589.7595326364644</v>
          </cell>
        </row>
        <row r="1941">
          <cell r="C1941">
            <v>2000</v>
          </cell>
          <cell r="E1941">
            <v>2699.33</v>
          </cell>
          <cell r="G1941">
            <v>2562.8529969903466</v>
          </cell>
          <cell r="K1941">
            <v>562.85299699034658</v>
          </cell>
          <cell r="U1941">
            <v>2393.7478198299777</v>
          </cell>
          <cell r="AD1941">
            <v>1990.6221375668119</v>
          </cell>
          <cell r="AK1941">
            <v>2190.2757792027128</v>
          </cell>
        </row>
        <row r="1942">
          <cell r="C1942">
            <v>2280</v>
          </cell>
          <cell r="E1942">
            <v>2555.54</v>
          </cell>
          <cell r="G1942">
            <v>2462.484227756654</v>
          </cell>
          <cell r="K1942">
            <v>182.48422775665404</v>
          </cell>
          <cell r="U1942">
            <v>2342.1052465500416</v>
          </cell>
          <cell r="AD1942">
            <v>2224.036371633475</v>
          </cell>
          <cell r="AK1942">
            <v>2324.0975127003157</v>
          </cell>
        </row>
        <row r="1943">
          <cell r="C1943">
            <v>2347.08</v>
          </cell>
          <cell r="E1943">
            <v>2399</v>
          </cell>
          <cell r="G1943">
            <v>2331.7684872582586</v>
          </cell>
          <cell r="K1943">
            <v>-15.311512741741353</v>
          </cell>
          <cell r="U1943">
            <v>2254.845514556795</v>
          </cell>
          <cell r="AD1943">
            <v>2334.6198265950343</v>
          </cell>
          <cell r="AK1943">
            <v>2360.2711818012358</v>
          </cell>
        </row>
        <row r="1944">
          <cell r="C1944">
            <v>2244.9899999999998</v>
          </cell>
          <cell r="E1944">
            <v>2295</v>
          </cell>
          <cell r="G1944">
            <v>2143.5075472536528</v>
          </cell>
          <cell r="K1944">
            <v>-101.48245274634701</v>
          </cell>
          <cell r="U1944">
            <v>2050.8954055215727</v>
          </cell>
          <cell r="AD1944">
            <v>1835.7053455937485</v>
          </cell>
          <cell r="AK1944">
            <v>1946.4329849614182</v>
          </cell>
        </row>
        <row r="1945">
          <cell r="C1945">
            <v>1449.99</v>
          </cell>
          <cell r="E1945">
            <v>2208.94</v>
          </cell>
          <cell r="G1945">
            <v>2011.3054706482808</v>
          </cell>
          <cell r="K1945">
            <v>561.31547064828078</v>
          </cell>
          <cell r="U1945">
            <v>1917.7257242581709</v>
          </cell>
          <cell r="AD1945">
            <v>1554.8234972095952</v>
          </cell>
          <cell r="AK1945">
            <v>1704.8533868651166</v>
          </cell>
        </row>
        <row r="1946">
          <cell r="C1946">
            <v>1684.99</v>
          </cell>
          <cell r="E1946">
            <v>2460</v>
          </cell>
          <cell r="G1946">
            <v>2012.1556651119208</v>
          </cell>
          <cell r="K1946">
            <v>327.16566511192082</v>
          </cell>
          <cell r="U1946">
            <v>1758.6215968347478</v>
          </cell>
          <cell r="AD1946">
            <v>1543.8318422973489</v>
          </cell>
          <cell r="AK1946">
            <v>1757.6086300370594</v>
          </cell>
        </row>
        <row r="1947">
          <cell r="C1947">
            <v>1652.92</v>
          </cell>
          <cell r="E1947">
            <v>2395.08</v>
          </cell>
          <cell r="G1947">
            <v>1945.6053201123459</v>
          </cell>
          <cell r="K1947">
            <v>292.68532011234583</v>
          </cell>
          <cell r="U1947">
            <v>1706.6389463730557</v>
          </cell>
          <cell r="AD1947">
            <v>1456.6776140431639</v>
          </cell>
          <cell r="AK1947">
            <v>1671.505597465974</v>
          </cell>
        </row>
        <row r="1948">
          <cell r="C1948">
            <v>1449.98</v>
          </cell>
          <cell r="E1948">
            <v>2195.08</v>
          </cell>
          <cell r="G1948">
            <v>1840.9722723319292</v>
          </cell>
          <cell r="K1948">
            <v>390.99227233192914</v>
          </cell>
          <cell r="U1948">
            <v>1686.9239466701893</v>
          </cell>
          <cell r="AD1948">
            <v>1275.8478716115414</v>
          </cell>
          <cell r="AK1948">
            <v>1479.4074035724536</v>
          </cell>
        </row>
        <row r="1949">
          <cell r="C1949">
            <v>1449.98</v>
          </cell>
          <cell r="E1949">
            <v>2147.08</v>
          </cell>
          <cell r="G1949">
            <v>1826.7114675379762</v>
          </cell>
          <cell r="K1949">
            <v>376.73146753797619</v>
          </cell>
          <cell r="U1949">
            <v>1697.3074082554886</v>
          </cell>
          <cell r="AD1949">
            <v>1307.3245941469886</v>
          </cell>
          <cell r="AK1949">
            <v>1490.4492103171974</v>
          </cell>
        </row>
        <row r="1950">
          <cell r="C1950">
            <v>1449.99</v>
          </cell>
          <cell r="E1950">
            <v>2147.08</v>
          </cell>
          <cell r="G1950">
            <v>1871.197072963264</v>
          </cell>
          <cell r="K1950">
            <v>421.20707296326395</v>
          </cell>
          <cell r="U1950">
            <v>1759.4804151312783</v>
          </cell>
          <cell r="AD1950">
            <v>1353.7443628043611</v>
          </cell>
          <cell r="AK1950">
            <v>1528.5725119097958</v>
          </cell>
        </row>
        <row r="1951">
          <cell r="C1951">
            <v>1999.99</v>
          </cell>
          <cell r="E1951">
            <v>2147.0700000000002</v>
          </cell>
          <cell r="G1951">
            <v>1937.3064609258245</v>
          </cell>
          <cell r="K1951">
            <v>-62.683539074175542</v>
          </cell>
          <cell r="U1951">
            <v>1852.534962852129</v>
          </cell>
          <cell r="AD1951">
            <v>1608.1427623438785</v>
          </cell>
          <cell r="AK1951">
            <v>1724.7624956186651</v>
          </cell>
        </row>
        <row r="1952">
          <cell r="C1952">
            <v>2247.0700000000002</v>
          </cell>
          <cell r="E1952">
            <v>2649</v>
          </cell>
          <cell r="G1952">
            <v>2381.9969180320713</v>
          </cell>
          <cell r="K1952">
            <v>134.92691803207117</v>
          </cell>
          <cell r="U1952">
            <v>2163.7086136396665</v>
          </cell>
          <cell r="AD1952">
            <v>1927.063595526668</v>
          </cell>
          <cell r="AK1952">
            <v>2117.8643229755344</v>
          </cell>
        </row>
        <row r="1953">
          <cell r="C1953">
            <v>1999.99</v>
          </cell>
          <cell r="E1953">
            <v>2700</v>
          </cell>
          <cell r="G1953">
            <v>2550.9372058325889</v>
          </cell>
          <cell r="K1953">
            <v>550.94720583258891</v>
          </cell>
          <cell r="U1953">
            <v>2375.8641895281507</v>
          </cell>
          <cell r="AD1953">
            <v>2536.5472857668874</v>
          </cell>
          <cell r="AK1953">
            <v>2600.6097947977692</v>
          </cell>
        </row>
        <row r="1954">
          <cell r="C1954">
            <v>1850.01</v>
          </cell>
          <cell r="E1954">
            <v>2700</v>
          </cell>
          <cell r="G1954">
            <v>2721.6425446158082</v>
          </cell>
          <cell r="K1954">
            <v>871.63254461580823</v>
          </cell>
          <cell r="U1954">
            <v>2627.0888498506538</v>
          </cell>
          <cell r="AD1954">
            <v>2722.482437236069</v>
          </cell>
          <cell r="AK1954">
            <v>2752.0160530211338</v>
          </cell>
        </row>
        <row r="1955">
          <cell r="C1955">
            <v>2597.0700000000002</v>
          </cell>
          <cell r="E1955">
            <v>2700</v>
          </cell>
          <cell r="G1955">
            <v>2751.0263714470857</v>
          </cell>
          <cell r="K1955">
            <v>153.95637144708553</v>
          </cell>
          <cell r="U1955">
            <v>2670.6105089326629</v>
          </cell>
          <cell r="AD1955">
            <v>2749.4752709708091</v>
          </cell>
          <cell r="AK1955">
            <v>2774.2893006542836</v>
          </cell>
        </row>
        <row r="1956">
          <cell r="C1956">
            <v>2649</v>
          </cell>
          <cell r="E1956">
            <v>2542.69</v>
          </cell>
          <cell r="G1956">
            <v>2666.0969305350445</v>
          </cell>
          <cell r="K1956">
            <v>17.096930535044521</v>
          </cell>
          <cell r="U1956">
            <v>2650.2217298745727</v>
          </cell>
          <cell r="AD1956">
            <v>2397.5561139259635</v>
          </cell>
          <cell r="AK1956">
            <v>2465.2254362555605</v>
          </cell>
        </row>
        <row r="1957">
          <cell r="C1957">
            <v>2698.65</v>
          </cell>
          <cell r="E1957">
            <v>2410.15</v>
          </cell>
          <cell r="G1957">
            <v>2590.2165924256706</v>
          </cell>
          <cell r="K1957">
            <v>-108.43340757432952</v>
          </cell>
          <cell r="U1957">
            <v>2626.6567964429105</v>
          </cell>
          <cell r="AD1957">
            <v>2229.7282797896723</v>
          </cell>
          <cell r="AK1957">
            <v>2301.4076411567917</v>
          </cell>
        </row>
        <row r="1958">
          <cell r="C1958">
            <v>2413.65</v>
          </cell>
          <cell r="E1958">
            <v>1807.23</v>
          </cell>
          <cell r="G1958">
            <v>2283.8261088617874</v>
          </cell>
          <cell r="K1958">
            <v>-129.82389113821273</v>
          </cell>
          <cell r="U1958">
            <v>2576.9601655301121</v>
          </cell>
          <cell r="AD1958">
            <v>1889.9405180177773</v>
          </cell>
          <cell r="AK1958">
            <v>1877.7100156531601</v>
          </cell>
        </row>
        <row r="1959">
          <cell r="C1959">
            <v>2698.04</v>
          </cell>
          <cell r="E1959">
            <v>1800</v>
          </cell>
          <cell r="G1959">
            <v>2301.2521599416395</v>
          </cell>
          <cell r="K1959">
            <v>-396.78784005836042</v>
          </cell>
          <cell r="U1959">
            <v>2607.5445725668214</v>
          </cell>
          <cell r="AD1959">
            <v>2103.5239690542085</v>
          </cell>
          <cell r="AK1959">
            <v>2037.8890100715444</v>
          </cell>
        </row>
        <row r="1960">
          <cell r="C1960">
            <v>2698.16</v>
          </cell>
          <cell r="E1960">
            <v>2000</v>
          </cell>
          <cell r="G1960">
            <v>2416.5719635983041</v>
          </cell>
          <cell r="K1960">
            <v>-281.58803640169572</v>
          </cell>
          <cell r="U1960">
            <v>2644.29595416755</v>
          </cell>
          <cell r="AD1960">
            <v>2240.9503405023415</v>
          </cell>
          <cell r="AK1960">
            <v>2197.9506847521338</v>
          </cell>
        </row>
        <row r="1961">
          <cell r="C1961">
            <v>2698.24</v>
          </cell>
          <cell r="E1961">
            <v>2345.0700000000002</v>
          </cell>
          <cell r="G1961">
            <v>2581.5848596543165</v>
          </cell>
          <cell r="K1961">
            <v>-116.65514034568332</v>
          </cell>
          <cell r="U1961">
            <v>2657.4736963733321</v>
          </cell>
          <cell r="AD1961">
            <v>2547.7301305495021</v>
          </cell>
          <cell r="AK1961">
            <v>2524.3017977589006</v>
          </cell>
        </row>
        <row r="1962">
          <cell r="C1962">
            <v>2698.31</v>
          </cell>
          <cell r="E1962">
            <v>2647.07</v>
          </cell>
          <cell r="G1962">
            <v>2735.4976406190854</v>
          </cell>
          <cell r="K1962">
            <v>37.187640619085414</v>
          </cell>
          <cell r="U1962">
            <v>2683.0923692432643</v>
          </cell>
          <cell r="AD1962">
            <v>2659.576128136554</v>
          </cell>
          <cell r="AK1962">
            <v>2692.6281109734196</v>
          </cell>
        </row>
        <row r="1963">
          <cell r="C1963">
            <v>2698.96</v>
          </cell>
          <cell r="E1963">
            <v>2700</v>
          </cell>
          <cell r="G1963">
            <v>2760.7369792009913</v>
          </cell>
          <cell r="K1963">
            <v>61.776979200991263</v>
          </cell>
          <cell r="U1963">
            <v>2685.0097521396583</v>
          </cell>
          <cell r="AD1963">
            <v>2734.5480289420511</v>
          </cell>
          <cell r="AK1963">
            <v>2763.6965626160845</v>
          </cell>
        </row>
        <row r="1964">
          <cell r="C1964">
            <v>2698.16</v>
          </cell>
          <cell r="E1964">
            <v>2647.07</v>
          </cell>
          <cell r="G1964">
            <v>2705.4388949799541</v>
          </cell>
          <cell r="K1964">
            <v>7.2788949799542024</v>
          </cell>
          <cell r="U1964">
            <v>2638.5499188619724</v>
          </cell>
          <cell r="AD1964">
            <v>2632.7300348964582</v>
          </cell>
          <cell r="AK1964">
            <v>2670.4216069936065</v>
          </cell>
        </row>
        <row r="1965">
          <cell r="C1965">
            <v>2597.08</v>
          </cell>
          <cell r="E1965">
            <v>2000</v>
          </cell>
          <cell r="G1965">
            <v>2400.7655503623664</v>
          </cell>
          <cell r="K1965">
            <v>-196.31444963763352</v>
          </cell>
          <cell r="U1965">
            <v>2620.8996229489621</v>
          </cell>
          <cell r="AD1965">
            <v>2535.8979383650776</v>
          </cell>
          <cell r="AK1965">
            <v>2418.9365851673992</v>
          </cell>
        </row>
        <row r="1966">
          <cell r="C1966">
            <v>2597.08</v>
          </cell>
          <cell r="E1966">
            <v>2280</v>
          </cell>
          <cell r="G1966">
            <v>2508.2854603177475</v>
          </cell>
          <cell r="K1966">
            <v>-88.794539682252434</v>
          </cell>
          <cell r="U1966">
            <v>2592.5727562297416</v>
          </cell>
          <cell r="AD1966">
            <v>2554.9345402003464</v>
          </cell>
          <cell r="AK1966">
            <v>2508.9274069095841</v>
          </cell>
        </row>
        <row r="1967">
          <cell r="C1967">
            <v>2479.52</v>
          </cell>
          <cell r="E1967">
            <v>2347.08</v>
          </cell>
          <cell r="G1967">
            <v>2498.8780672780576</v>
          </cell>
          <cell r="K1967">
            <v>19.358067278057661</v>
          </cell>
          <cell r="U1967">
            <v>2533.8977460802871</v>
          </cell>
          <cell r="AD1967">
            <v>2481.0475839800783</v>
          </cell>
          <cell r="AK1967">
            <v>2469.0831388110155</v>
          </cell>
        </row>
        <row r="1968">
          <cell r="C1968">
            <v>2330.02</v>
          </cell>
          <cell r="E1968">
            <v>2244.9899999999998</v>
          </cell>
          <cell r="G1968">
            <v>2331.2939995507249</v>
          </cell>
          <cell r="K1968">
            <v>1.273999550724966</v>
          </cell>
          <cell r="U1968">
            <v>2355.7044599804431</v>
          </cell>
          <cell r="AD1968">
            <v>1893.2095829149939</v>
          </cell>
          <cell r="AK1968">
            <v>1990.3491746712261</v>
          </cell>
        </row>
        <row r="1969">
          <cell r="C1969">
            <v>2233.84</v>
          </cell>
          <cell r="E1969">
            <v>1449.99</v>
          </cell>
          <cell r="G1969">
            <v>1930.4137099006302</v>
          </cell>
          <cell r="K1969">
            <v>-303.42629009936991</v>
          </cell>
          <cell r="U1969">
            <v>2295.5815299872556</v>
          </cell>
          <cell r="AD1969">
            <v>1635.3296990483695</v>
          </cell>
          <cell r="AK1969">
            <v>1574.9845096327688</v>
          </cell>
        </row>
        <row r="1970">
          <cell r="C1970">
            <v>2272</v>
          </cell>
          <cell r="E1970">
            <v>1684.99</v>
          </cell>
          <cell r="G1970">
            <v>1966.3693001618331</v>
          </cell>
          <cell r="K1970">
            <v>-305.63069983816695</v>
          </cell>
          <cell r="U1970">
            <v>2193.3820350282876</v>
          </cell>
          <cell r="AD1970">
            <v>1787.3218097111867</v>
          </cell>
          <cell r="AK1970">
            <v>1749.1868259076741</v>
          </cell>
        </row>
        <row r="1971">
          <cell r="C1971">
            <v>2272</v>
          </cell>
          <cell r="E1971">
            <v>1652.92</v>
          </cell>
          <cell r="G1971">
            <v>1913.7240170798432</v>
          </cell>
          <cell r="K1971">
            <v>-358.27598292015682</v>
          </cell>
          <cell r="U1971">
            <v>2138.2511904914318</v>
          </cell>
          <cell r="AD1971">
            <v>1747.6489340551179</v>
          </cell>
          <cell r="AK1971">
            <v>1707.8983966906976</v>
          </cell>
        </row>
        <row r="1972">
          <cell r="C1972">
            <v>2125</v>
          </cell>
          <cell r="E1972">
            <v>1449.98</v>
          </cell>
          <cell r="G1972">
            <v>1802.6578217908154</v>
          </cell>
          <cell r="K1972">
            <v>-322.34217820918457</v>
          </cell>
          <cell r="U1972">
            <v>2110.4928960956149</v>
          </cell>
          <cell r="AD1972">
            <v>1562.8532154131017</v>
          </cell>
          <cell r="AK1972">
            <v>1511.6994225921055</v>
          </cell>
        </row>
        <row r="1973">
          <cell r="C1973">
            <v>2034</v>
          </cell>
          <cell r="E1973">
            <v>1449.98</v>
          </cell>
          <cell r="G1973">
            <v>1777.9317970710918</v>
          </cell>
          <cell r="K1973">
            <v>-256.06820292890825</v>
          </cell>
          <cell r="U1973">
            <v>2074.9162581847395</v>
          </cell>
          <cell r="AD1973">
            <v>1539.2615839680057</v>
          </cell>
          <cell r="AK1973">
            <v>1492.2369955614229</v>
          </cell>
        </row>
        <row r="1974">
          <cell r="C1974">
            <v>2000</v>
          </cell>
          <cell r="E1974">
            <v>1449.99</v>
          </cell>
          <cell r="G1974">
            <v>1781.7800963485215</v>
          </cell>
          <cell r="K1974">
            <v>-218.21990365147849</v>
          </cell>
          <cell r="U1974">
            <v>2080.4412452279703</v>
          </cell>
          <cell r="AD1974">
            <v>1709.3879045279382</v>
          </cell>
          <cell r="AK1974">
            <v>1620.5762656499637</v>
          </cell>
        </row>
        <row r="1975">
          <cell r="C1975">
            <v>1677.52</v>
          </cell>
          <cell r="E1975">
            <v>1999.99</v>
          </cell>
          <cell r="G1975">
            <v>2031.626318455671</v>
          </cell>
          <cell r="K1975">
            <v>354.10631845567104</v>
          </cell>
          <cell r="U1975">
            <v>2081.9007053443675</v>
          </cell>
          <cell r="AD1975">
            <v>1762.2391500957501</v>
          </cell>
          <cell r="AK1975">
            <v>1811.5569491052652</v>
          </cell>
        </row>
        <row r="1976">
          <cell r="C1976">
            <v>2000</v>
          </cell>
          <cell r="E1976">
            <v>2247.0700000000002</v>
          </cell>
          <cell r="G1976">
            <v>2284.7835775784497</v>
          </cell>
          <cell r="K1976">
            <v>284.78357757844969</v>
          </cell>
          <cell r="U1976">
            <v>2286.4864247825171</v>
          </cell>
          <cell r="AD1976">
            <v>2301.9324810297994</v>
          </cell>
          <cell r="AK1976">
            <v>2295.395711126846</v>
          </cell>
        </row>
        <row r="1977">
          <cell r="C1977">
            <v>2247.9899999999998</v>
          </cell>
          <cell r="E1977">
            <v>1999.99</v>
          </cell>
          <cell r="G1977">
            <v>2261.3204893413213</v>
          </cell>
          <cell r="K1977">
            <v>13.330489341321481</v>
          </cell>
          <cell r="U1977">
            <v>2415.5231193161089</v>
          </cell>
          <cell r="AD1977">
            <v>2390.4196984713026</v>
          </cell>
          <cell r="AK1977">
            <v>2300.0868231709337</v>
          </cell>
        </row>
        <row r="1978">
          <cell r="C1978">
            <v>2649.01</v>
          </cell>
          <cell r="E1978">
            <v>1850.01</v>
          </cell>
          <cell r="G1978">
            <v>2310.5997175683897</v>
          </cell>
          <cell r="K1978">
            <v>-338.41028243161054</v>
          </cell>
          <cell r="U1978">
            <v>2587.9189420880521</v>
          </cell>
          <cell r="AD1978">
            <v>2697.4582242020788</v>
          </cell>
          <cell r="AK1978">
            <v>2497.8607760164728</v>
          </cell>
        </row>
        <row r="1979">
          <cell r="C1979">
            <v>2700</v>
          </cell>
          <cell r="E1979">
            <v>2597.0700000000002</v>
          </cell>
          <cell r="G1979">
            <v>2614.9797189434794</v>
          </cell>
          <cell r="K1979">
            <v>-85.020281056520616</v>
          </cell>
          <cell r="U1979">
            <v>2538.3218565762763</v>
          </cell>
          <cell r="AD1979">
            <v>2641.5648174195048</v>
          </cell>
          <cell r="AK1979">
            <v>2658.8115710341526</v>
          </cell>
        </row>
        <row r="1980">
          <cell r="C1980">
            <v>2577.9899999999998</v>
          </cell>
          <cell r="E1980">
            <v>2649</v>
          </cell>
          <cell r="G1980">
            <v>2584.0915868487064</v>
          </cell>
          <cell r="K1980">
            <v>6.1015868487065745</v>
          </cell>
          <cell r="U1980">
            <v>2458.2914218143032</v>
          </cell>
          <cell r="AD1980">
            <v>2419.4273325269833</v>
          </cell>
          <cell r="AK1980">
            <v>2502.212171247867</v>
          </cell>
        </row>
        <row r="1981">
          <cell r="C1981">
            <v>2343.2399999999998</v>
          </cell>
          <cell r="E1981">
            <v>2698.65</v>
          </cell>
          <cell r="G1981">
            <v>2560.0368411988647</v>
          </cell>
          <cell r="K1981">
            <v>216.79684119886497</v>
          </cell>
          <cell r="U1981">
            <v>2390.0750338707585</v>
          </cell>
          <cell r="AD1981">
            <v>2388.5341119438935</v>
          </cell>
          <cell r="AK1981">
            <v>2489.4689870878801</v>
          </cell>
        </row>
        <row r="1982">
          <cell r="C1982">
            <v>1643.88</v>
          </cell>
          <cell r="E1982">
            <v>2413.65</v>
          </cell>
          <cell r="G1982">
            <v>2344.9074266611742</v>
          </cell>
          <cell r="K1982">
            <v>701.0274266611741</v>
          </cell>
          <cell r="U1982">
            <v>2264.3108908556624</v>
          </cell>
          <cell r="AD1982">
            <v>1785.2366993242968</v>
          </cell>
          <cell r="AK1982">
            <v>1951.1622546336271</v>
          </cell>
        </row>
        <row r="1983">
          <cell r="C1983">
            <v>1397.99</v>
          </cell>
          <cell r="E1983">
            <v>2698.04</v>
          </cell>
          <cell r="G1983">
            <v>2509.2941841863349</v>
          </cell>
          <cell r="K1983">
            <v>1111.3041841863349</v>
          </cell>
          <cell r="U1983">
            <v>2316.333016166689</v>
          </cell>
          <cell r="AD1983">
            <v>1725.4934683312486</v>
          </cell>
          <cell r="AK1983">
            <v>1986.7531063065533</v>
          </cell>
        </row>
        <row r="1984">
          <cell r="C1984">
            <v>2000</v>
          </cell>
          <cell r="E1984">
            <v>2698.16</v>
          </cell>
          <cell r="G1984">
            <v>2561.1674783987783</v>
          </cell>
          <cell r="K1984">
            <v>561.16747839877826</v>
          </cell>
          <cell r="U1984">
            <v>2392.0549266437465</v>
          </cell>
          <cell r="AD1984">
            <v>2207.8635792172372</v>
          </cell>
          <cell r="AK1984">
            <v>2353.4162726851473</v>
          </cell>
        </row>
        <row r="1985">
          <cell r="C1985">
            <v>2273.2399999999998</v>
          </cell>
          <cell r="E1985">
            <v>2698.24</v>
          </cell>
          <cell r="G1985">
            <v>2572.9857168598437</v>
          </cell>
          <cell r="K1985">
            <v>299.74571685984392</v>
          </cell>
          <cell r="U1985">
            <v>2409.3129814572658</v>
          </cell>
          <cell r="AD1985">
            <v>2369.5749134864982</v>
          </cell>
          <cell r="AK1985">
            <v>2475.968600694081</v>
          </cell>
        </row>
        <row r="1986">
          <cell r="C1986">
            <v>2499.9899999999998</v>
          </cell>
          <cell r="E1986">
            <v>2698.31</v>
          </cell>
          <cell r="G1986">
            <v>2617.0343366804454</v>
          </cell>
          <cell r="K1986">
            <v>117.04433668044567</v>
          </cell>
          <cell r="U1986">
            <v>2473.9173386226958</v>
          </cell>
          <cell r="AD1986">
            <v>2395.6470090696885</v>
          </cell>
          <cell r="AK1986">
            <v>2498.572809525398</v>
          </cell>
        </row>
        <row r="1987">
          <cell r="C1987">
            <v>2630.02</v>
          </cell>
          <cell r="E1987">
            <v>2698.96</v>
          </cell>
          <cell r="G1987">
            <v>2625.2107122345406</v>
          </cell>
          <cell r="K1987">
            <v>-4.8092877654594304</v>
          </cell>
          <cell r="U1987">
            <v>2485.5073188604511</v>
          </cell>
          <cell r="AD1987">
            <v>2631.5352173203846</v>
          </cell>
          <cell r="AK1987">
            <v>2676.8571475780545</v>
          </cell>
        </row>
        <row r="1988">
          <cell r="C1988">
            <v>2543.2399999999998</v>
          </cell>
          <cell r="E1988">
            <v>2698.16</v>
          </cell>
          <cell r="G1988">
            <v>2610.8048384453568</v>
          </cell>
          <cell r="K1988">
            <v>67.564838445357054</v>
          </cell>
          <cell r="U1988">
            <v>2464.8617679861491</v>
          </cell>
          <cell r="AD1988">
            <v>2593.964000780772</v>
          </cell>
          <cell r="AK1988">
            <v>2647.4117360256678</v>
          </cell>
        </row>
        <row r="1989">
          <cell r="C1989">
            <v>2155.9899999999998</v>
          </cell>
          <cell r="E1989">
            <v>2597.08</v>
          </cell>
          <cell r="G1989">
            <v>2559.2346400669167</v>
          </cell>
          <cell r="K1989">
            <v>403.24464006691687</v>
          </cell>
          <cell r="U1989">
            <v>2456.2831052092952</v>
          </cell>
          <cell r="AD1989">
            <v>2322.0701787822845</v>
          </cell>
          <cell r="AK1989">
            <v>2414.5635492119113</v>
          </cell>
        </row>
        <row r="1990">
          <cell r="C1990">
            <v>2293.23</v>
          </cell>
          <cell r="E1990">
            <v>2597.08</v>
          </cell>
          <cell r="G1990">
            <v>2541.0858959370662</v>
          </cell>
          <cell r="K1990">
            <v>247.85589593706618</v>
          </cell>
          <cell r="U1990">
            <v>2429.6440015979824</v>
          </cell>
          <cell r="AD1990">
            <v>2444.1949702621569</v>
          </cell>
          <cell r="AK1990">
            <v>2505.2799489631029</v>
          </cell>
        </row>
        <row r="1991">
          <cell r="C1991">
            <v>2324.9899999999998</v>
          </cell>
          <cell r="E1991">
            <v>2479.52</v>
          </cell>
          <cell r="G1991">
            <v>2466.6473379832833</v>
          </cell>
          <cell r="K1991">
            <v>141.65733798328347</v>
          </cell>
          <cell r="U1991">
            <v>2398.4938142888259</v>
          </cell>
          <cell r="AD1991">
            <v>2404.6834966519773</v>
          </cell>
          <cell r="AK1991">
            <v>2441.8031008826242</v>
          </cell>
        </row>
        <row r="1992">
          <cell r="C1992">
            <v>2272</v>
          </cell>
          <cell r="E1992">
            <v>2330.02</v>
          </cell>
          <cell r="G1992">
            <v>2274.1066900801916</v>
          </cell>
          <cell r="K1992">
            <v>2.1066900801915835</v>
          </cell>
          <cell r="U1992">
            <v>2216.4413401131897</v>
          </cell>
          <cell r="AD1992">
            <v>2236.7023659616698</v>
          </cell>
          <cell r="AK1992">
            <v>2265.8034112903197</v>
          </cell>
        </row>
        <row r="1993">
          <cell r="C1993">
            <v>1650</v>
          </cell>
          <cell r="E1993">
            <v>2233.84</v>
          </cell>
          <cell r="G1993">
            <v>2166.2243838882387</v>
          </cell>
          <cell r="K1993">
            <v>516.22438388823866</v>
          </cell>
          <cell r="U1993">
            <v>2123.3658474647127</v>
          </cell>
          <cell r="AD1993">
            <v>1737.8209670153919</v>
          </cell>
          <cell r="AK1993">
            <v>1859.4115933808016</v>
          </cell>
        </row>
        <row r="1994">
          <cell r="C1994">
            <v>2316.88</v>
          </cell>
          <cell r="E1994">
            <v>2272</v>
          </cell>
          <cell r="G1994">
            <v>2132.6959192237064</v>
          </cell>
          <cell r="K1994">
            <v>-184.18408077629374</v>
          </cell>
          <cell r="U1994">
            <v>2050.3129618187941</v>
          </cell>
          <cell r="AD1994">
            <v>2277.6560380695764</v>
          </cell>
          <cell r="AK1994">
            <v>2272.7867683824397</v>
          </cell>
        </row>
        <row r="1995">
          <cell r="C1995">
            <v>2290</v>
          </cell>
          <cell r="E1995">
            <v>2272</v>
          </cell>
          <cell r="G1995">
            <v>2099.0473024810399</v>
          </cell>
          <cell r="K1995">
            <v>-190.95269751896012</v>
          </cell>
          <cell r="U1995">
            <v>2002.1196679846726</v>
          </cell>
          <cell r="AD1995">
            <v>2218.0566514970214</v>
          </cell>
          <cell r="AK1995">
            <v>2225.5899175235145</v>
          </cell>
        </row>
        <row r="1996">
          <cell r="C1996">
            <v>1999.99</v>
          </cell>
          <cell r="E1996">
            <v>2125</v>
          </cell>
          <cell r="G1996">
            <v>2016.6974228963318</v>
          </cell>
          <cell r="K1996">
            <v>16.707422896331764</v>
          </cell>
          <cell r="U1996">
            <v>1979.4848143742074</v>
          </cell>
          <cell r="AD1996">
            <v>1960.772474265912</v>
          </cell>
          <cell r="AK1996">
            <v>1990.4136022083899</v>
          </cell>
        </row>
        <row r="1997">
          <cell r="C1997">
            <v>1999.99</v>
          </cell>
          <cell r="E1997">
            <v>2034</v>
          </cell>
          <cell r="G1997">
            <v>1976.7615205580523</v>
          </cell>
          <cell r="K1997">
            <v>-23.228479441947684</v>
          </cell>
          <cell r="U1997">
            <v>1981.2468255068961</v>
          </cell>
          <cell r="AD1997">
            <v>1646.578361647692</v>
          </cell>
          <cell r="AK1997">
            <v>1728.9691550996372</v>
          </cell>
        </row>
        <row r="1998">
          <cell r="C1998">
            <v>2149.9899999999998</v>
          </cell>
          <cell r="E1998">
            <v>2000</v>
          </cell>
          <cell r="G1998">
            <v>1992.7058360291285</v>
          </cell>
          <cell r="K1998">
            <v>-157.2841639708713</v>
          </cell>
          <cell r="U1998">
            <v>2026.0417310076227</v>
          </cell>
          <cell r="AD1998">
            <v>1894.8828848143057</v>
          </cell>
          <cell r="AK1998">
            <v>1908.7250841153127</v>
          </cell>
        </row>
        <row r="1999">
          <cell r="C1999">
            <v>2300</v>
          </cell>
          <cell r="E1999">
            <v>1677.52</v>
          </cell>
          <cell r="G1999">
            <v>1882.7989557859055</v>
          </cell>
          <cell r="K1999">
            <v>-417.20104421409451</v>
          </cell>
          <cell r="U1999">
            <v>2077.680766013902</v>
          </cell>
          <cell r="AD1999">
            <v>2101.9898620689191</v>
          </cell>
          <cell r="AK1999">
            <v>1978.5143067817551</v>
          </cell>
        </row>
        <row r="2000">
          <cell r="C2000">
            <v>2700</v>
          </cell>
          <cell r="E2000">
            <v>2000</v>
          </cell>
          <cell r="G2000">
            <v>2154.289880462582</v>
          </cell>
          <cell r="K2000">
            <v>-545.710119537418</v>
          </cell>
          <cell r="U2000">
            <v>2259.260003596155</v>
          </cell>
          <cell r="AD2000">
            <v>2460.7494874858976</v>
          </cell>
          <cell r="AK2000">
            <v>2345.7946994911372</v>
          </cell>
        </row>
        <row r="2001">
          <cell r="C2001">
            <v>2649</v>
          </cell>
          <cell r="E2001">
            <v>2247.9899999999998</v>
          </cell>
          <cell r="G2001">
            <v>2314.7199142053287</v>
          </cell>
          <cell r="K2001">
            <v>-334.28008579467132</v>
          </cell>
          <cell r="U2001">
            <v>2329.5174728364673</v>
          </cell>
          <cell r="AD2001">
            <v>2506.5055534645035</v>
          </cell>
          <cell r="AK2001">
            <v>2451.6519285851873</v>
          </cell>
        </row>
        <row r="2002">
          <cell r="C2002">
            <v>2545.15</v>
          </cell>
          <cell r="E2002">
            <v>2649.01</v>
          </cell>
          <cell r="G2002">
            <v>2581.0310488917848</v>
          </cell>
          <cell r="K2002">
            <v>35.881048891784758</v>
          </cell>
          <cell r="U2002">
            <v>2453.789635359195</v>
          </cell>
          <cell r="AD2002">
            <v>2586.8361611562977</v>
          </cell>
          <cell r="AK2002">
            <v>2628.0349093004866</v>
          </cell>
        </row>
        <row r="2003">
          <cell r="C2003">
            <v>2545.15</v>
          </cell>
          <cell r="E2003">
            <v>2700</v>
          </cell>
          <cell r="G2003">
            <v>2562.3247062274004</v>
          </cell>
          <cell r="K2003">
            <v>17.174706227400293</v>
          </cell>
          <cell r="U2003">
            <v>2392.5304483080618</v>
          </cell>
          <cell r="AD2003">
            <v>2571.6690802018647</v>
          </cell>
          <cell r="AK2003">
            <v>2627.8174218583449</v>
          </cell>
        </row>
        <row r="2004">
          <cell r="C2004">
            <v>2043.23</v>
          </cell>
          <cell r="E2004">
            <v>2577.9899999999998</v>
          </cell>
          <cell r="G2004">
            <v>2447.1091649841574</v>
          </cell>
          <cell r="K2004">
            <v>403.87916498415734</v>
          </cell>
          <cell r="U2004">
            <v>2304.8564820263782</v>
          </cell>
          <cell r="AD2004">
            <v>2490.9543889710867</v>
          </cell>
          <cell r="AK2004">
            <v>2529.4743798707555</v>
          </cell>
        </row>
        <row r="2005">
          <cell r="C2005">
            <v>2156</v>
          </cell>
          <cell r="E2005">
            <v>2343.2399999999998</v>
          </cell>
          <cell r="G2005">
            <v>2292.0161258415137</v>
          </cell>
          <cell r="K2005">
            <v>136.01612584151371</v>
          </cell>
          <cell r="U2005">
            <v>2233.7476927120952</v>
          </cell>
          <cell r="AD2005">
            <v>2347.999261436019</v>
          </cell>
          <cell r="AK2005">
            <v>2354.033424690841</v>
          </cell>
        </row>
        <row r="2006">
          <cell r="C2006">
            <v>1643.88</v>
          </cell>
          <cell r="E2006">
            <v>1643.88</v>
          </cell>
          <cell r="G2006">
            <v>1906.5921436340595</v>
          </cell>
          <cell r="K2006">
            <v>262.71214363405943</v>
          </cell>
          <cell r="U2006">
            <v>2133.861818052128</v>
          </cell>
          <cell r="AD2006">
            <v>1822.3490875224315</v>
          </cell>
          <cell r="AK2006">
            <v>1761.4401970617469</v>
          </cell>
        </row>
        <row r="2007">
          <cell r="C2007">
            <v>1350</v>
          </cell>
          <cell r="E2007">
            <v>1397.99</v>
          </cell>
          <cell r="G2007">
            <v>1759.2473642691639</v>
          </cell>
          <cell r="K2007">
            <v>409.24736426916388</v>
          </cell>
          <cell r="U2007">
            <v>2081.8690741558894</v>
          </cell>
          <cell r="AD2007">
            <v>2028.1132279659396</v>
          </cell>
          <cell r="AK2007">
            <v>1846.2938248091737</v>
          </cell>
        </row>
        <row r="2008">
          <cell r="C2008">
            <v>1275</v>
          </cell>
          <cell r="E2008">
            <v>2000</v>
          </cell>
          <cell r="G2008">
            <v>2026.9005012523085</v>
          </cell>
          <cell r="K2008">
            <v>751.90050125230846</v>
          </cell>
          <cell r="U2008">
            <v>2075.1010024980333</v>
          </cell>
          <cell r="AD2008">
            <v>2023.0715811635419</v>
          </cell>
          <cell r="AK2008">
            <v>2007.5888881719661</v>
          </cell>
        </row>
        <row r="2009">
          <cell r="C2009">
            <v>1344.56</v>
          </cell>
          <cell r="E2009">
            <v>2273.2399999999998</v>
          </cell>
          <cell r="G2009">
            <v>2178.9069696791403</v>
          </cell>
          <cell r="K2009">
            <v>834.34696967914033</v>
          </cell>
          <cell r="U2009">
            <v>2115.9530700685027</v>
          </cell>
          <cell r="AD2009">
            <v>1687.7663354162933</v>
          </cell>
          <cell r="AK2009">
            <v>1832.2029904060007</v>
          </cell>
        </row>
        <row r="2010">
          <cell r="C2010">
            <v>2315.15</v>
          </cell>
          <cell r="E2010">
            <v>2499.9899999999998</v>
          </cell>
          <cell r="G2010">
            <v>2368.2394710271983</v>
          </cell>
          <cell r="K2010">
            <v>53.089471027198215</v>
          </cell>
          <cell r="U2010">
            <v>2241.4522401175309</v>
          </cell>
          <cell r="AD2010">
            <v>2134.2049911960949</v>
          </cell>
          <cell r="AK2010">
            <v>2236.5202833017715</v>
          </cell>
        </row>
        <row r="2011">
          <cell r="C2011">
            <v>2700</v>
          </cell>
          <cell r="E2011">
            <v>2630.02</v>
          </cell>
          <cell r="G2011">
            <v>2473.6253683087243</v>
          </cell>
          <cell r="K2011">
            <v>-226.37463169127568</v>
          </cell>
          <cell r="U2011">
            <v>2309.1954799623818</v>
          </cell>
          <cell r="AD2011">
            <v>2493.2969732555075</v>
          </cell>
          <cell r="AK2011">
            <v>2545.7359511187897</v>
          </cell>
        </row>
        <row r="2012">
          <cell r="C2012">
            <v>2700</v>
          </cell>
          <cell r="E2012">
            <v>2543.2399999999998</v>
          </cell>
          <cell r="G2012">
            <v>2464.3350220774</v>
          </cell>
          <cell r="K2012">
            <v>-235.66497792259997</v>
          </cell>
          <cell r="U2012">
            <v>2352.9377735681283</v>
          </cell>
          <cell r="AD2012">
            <v>2546.0301297141805</v>
          </cell>
          <cell r="AK2012">
            <v>2563.6167095254646</v>
          </cell>
        </row>
        <row r="2013">
          <cell r="C2013">
            <v>2662</v>
          </cell>
          <cell r="E2013">
            <v>2155.9899999999998</v>
          </cell>
          <cell r="G2013">
            <v>2294.6853472844377</v>
          </cell>
          <cell r="K2013">
            <v>-367.31465271556226</v>
          </cell>
          <cell r="U2013">
            <v>2361.0492082584733</v>
          </cell>
          <cell r="AD2013">
            <v>2452.2332149655995</v>
          </cell>
          <cell r="AK2013">
            <v>2386.975882126575</v>
          </cell>
        </row>
        <row r="2014">
          <cell r="C2014">
            <v>2325</v>
          </cell>
          <cell r="E2014">
            <v>2293.23</v>
          </cell>
          <cell r="G2014">
            <v>2351.2012552390479</v>
          </cell>
          <cell r="K2014">
            <v>26.201255239047896</v>
          </cell>
          <cell r="U2014">
            <v>2352.9024197043691</v>
          </cell>
          <cell r="AD2014">
            <v>2374.1732303351555</v>
          </cell>
          <cell r="AK2014">
            <v>2365.5452238818316</v>
          </cell>
        </row>
        <row r="2015">
          <cell r="C2015">
            <v>2700</v>
          </cell>
          <cell r="E2015">
            <v>2324.9899999999998</v>
          </cell>
          <cell r="G2015">
            <v>2335.5954757441896</v>
          </cell>
          <cell r="K2015">
            <v>-364.40452425581043</v>
          </cell>
          <cell r="U2015">
            <v>2309.1544258071717</v>
          </cell>
          <cell r="AD2015">
            <v>2323.4450207989566</v>
          </cell>
          <cell r="AK2015">
            <v>2334.0556087277396</v>
          </cell>
        </row>
        <row r="2016">
          <cell r="C2016">
            <v>2315.15</v>
          </cell>
          <cell r="E2016">
            <v>2272</v>
          </cell>
          <cell r="G2016">
            <v>2171.1887632345952</v>
          </cell>
          <cell r="K2016">
            <v>-143.96123676540492</v>
          </cell>
          <cell r="U2016">
            <v>2105.6426651195361</v>
          </cell>
          <cell r="AD2016">
            <v>2043.8682504175185</v>
          </cell>
          <cell r="AK2016">
            <v>2099.444581309036</v>
          </cell>
        </row>
        <row r="2017">
          <cell r="C2017">
            <v>1538.86</v>
          </cell>
          <cell r="E2017">
            <v>1650</v>
          </cell>
          <cell r="G2017">
            <v>1792.6685727907961</v>
          </cell>
          <cell r="K2017">
            <v>253.80857279079623</v>
          </cell>
          <cell r="U2017">
            <v>1966.4599947893876</v>
          </cell>
          <cell r="AD2017">
            <v>1424.9266548012884</v>
          </cell>
          <cell r="AK2017">
            <v>1455.8758990468496</v>
          </cell>
        </row>
        <row r="2018">
          <cell r="C2018">
            <v>1344.56</v>
          </cell>
          <cell r="E2018">
            <v>2316.88</v>
          </cell>
          <cell r="G2018">
            <v>1868.6182892845154</v>
          </cell>
          <cell r="K2018">
            <v>524.05828928451547</v>
          </cell>
          <cell r="U2018">
            <v>1648.7728231036617</v>
          </cell>
          <cell r="AD2018">
            <v>1271.6454199546024</v>
          </cell>
          <cell r="AK2018">
            <v>1507.7340064229006</v>
          </cell>
        </row>
        <row r="2019">
          <cell r="C2019">
            <v>1293.3499999999999</v>
          </cell>
          <cell r="E2019">
            <v>2290</v>
          </cell>
          <cell r="G2019">
            <v>1722.6379089463808</v>
          </cell>
          <cell r="K2019">
            <v>429.28790894638087</v>
          </cell>
          <cell r="U2019">
            <v>1465.0468916417867</v>
          </cell>
          <cell r="AD2019">
            <v>1215.7227845431971</v>
          </cell>
          <cell r="AK2019">
            <v>1448.4620061402522</v>
          </cell>
        </row>
        <row r="2020">
          <cell r="C2020">
            <v>980</v>
          </cell>
          <cell r="E2020">
            <v>1999.99</v>
          </cell>
          <cell r="G2020">
            <v>1525.1324608647883</v>
          </cell>
          <cell r="K2020">
            <v>545.1324608647883</v>
          </cell>
          <cell r="U2020">
            <v>1375.4879116203847</v>
          </cell>
          <cell r="AD2020">
            <v>1211.3002434073205</v>
          </cell>
          <cell r="AK2020">
            <v>1360.4908009217299</v>
          </cell>
        </row>
        <row r="2021">
          <cell r="C2021">
            <v>1293.3499999999999</v>
          </cell>
          <cell r="E2021">
            <v>1999.99</v>
          </cell>
          <cell r="G2021">
            <v>1482.6469224627281</v>
          </cell>
          <cell r="K2021">
            <v>189.29692246272816</v>
          </cell>
          <cell r="U2021">
            <v>1318.6510137799014</v>
          </cell>
          <cell r="AD2021">
            <v>1108.545408700722</v>
          </cell>
          <cell r="AK2021">
            <v>1279.9188481939429</v>
          </cell>
        </row>
        <row r="2022">
          <cell r="C2022">
            <v>1200</v>
          </cell>
          <cell r="E2022">
            <v>2149.9899999999998</v>
          </cell>
          <cell r="G2022">
            <v>1566.6893169244904</v>
          </cell>
          <cell r="K2022">
            <v>366.68931692449041</v>
          </cell>
          <cell r="U2022">
            <v>1340.2430779117421</v>
          </cell>
          <cell r="AD2022">
            <v>1027.5180574160549</v>
          </cell>
          <cell r="AK2022">
            <v>1261.3664648235329</v>
          </cell>
        </row>
        <row r="2023">
          <cell r="C2023">
            <v>1248.99</v>
          </cell>
          <cell r="E2023">
            <v>2300</v>
          </cell>
          <cell r="G2023">
            <v>1684.0965020070371</v>
          </cell>
          <cell r="K2023">
            <v>435.10650200703708</v>
          </cell>
          <cell r="U2023">
            <v>1406.755125364798</v>
          </cell>
          <cell r="AD2023">
            <v>1076.3875894048997</v>
          </cell>
          <cell r="AK2023">
            <v>1343.1077353206954</v>
          </cell>
        </row>
        <row r="2024">
          <cell r="C2024">
            <v>1344.56</v>
          </cell>
          <cell r="E2024">
            <v>2700</v>
          </cell>
          <cell r="G2024">
            <v>2055.312772475716</v>
          </cell>
          <cell r="K2024">
            <v>710.75277247571603</v>
          </cell>
          <cell r="U2024">
            <v>1667.3214657638091</v>
          </cell>
          <cell r="AD2024">
            <v>1578.9871195808009</v>
          </cell>
          <cell r="AK2024">
            <v>1845.3352781912804</v>
          </cell>
        </row>
        <row r="2025">
          <cell r="C2025">
            <v>1344.56</v>
          </cell>
          <cell r="E2025">
            <v>2649</v>
          </cell>
          <cell r="G2025">
            <v>2112.6671075757004</v>
          </cell>
          <cell r="K2025">
            <v>768.10710757570041</v>
          </cell>
          <cell r="U2025">
            <v>1779.6708626781783</v>
          </cell>
          <cell r="AD2025">
            <v>1339.9742614434908</v>
          </cell>
          <cell r="AK2025">
            <v>1657.1426566544676</v>
          </cell>
        </row>
        <row r="2026">
          <cell r="C2026">
            <v>1683.13</v>
          </cell>
          <cell r="E2026">
            <v>2545.15</v>
          </cell>
          <cell r="G2026">
            <v>2158.5369900359219</v>
          </cell>
          <cell r="K2026">
            <v>475.40699003592181</v>
          </cell>
          <cell r="U2026">
            <v>1910.7994569111033</v>
          </cell>
          <cell r="AD2026">
            <v>1259.5079913812297</v>
          </cell>
          <cell r="AK2026">
            <v>1574.5786601079471</v>
          </cell>
        </row>
        <row r="2027">
          <cell r="C2027">
            <v>1344.56</v>
          </cell>
          <cell r="E2027">
            <v>2545.15</v>
          </cell>
          <cell r="G2027">
            <v>2205.8332563211552</v>
          </cell>
          <cell r="K2027">
            <v>861.27325632115526</v>
          </cell>
          <cell r="U2027">
            <v>1978.130975461152</v>
          </cell>
          <cell r="AD2027">
            <v>1571.7082576629209</v>
          </cell>
          <cell r="AK2027">
            <v>1812.9042515431354</v>
          </cell>
        </row>
        <row r="2028">
          <cell r="C2028">
            <v>1344.55</v>
          </cell>
          <cell r="E2028">
            <v>2043.23</v>
          </cell>
          <cell r="G2028">
            <v>1997.9082599912099</v>
          </cell>
          <cell r="K2028">
            <v>653.35825999120993</v>
          </cell>
          <cell r="U2028">
            <v>2005.4959757994311</v>
          </cell>
          <cell r="AD2028">
            <v>1662.8193236896377</v>
          </cell>
          <cell r="AK2028">
            <v>1744.9103164284556</v>
          </cell>
        </row>
        <row r="2029">
          <cell r="C2029">
            <v>1344.55</v>
          </cell>
          <cell r="E2029">
            <v>2156</v>
          </cell>
          <cell r="G2029">
            <v>2063.5854438973383</v>
          </cell>
          <cell r="K2029">
            <v>719.03544389733838</v>
          </cell>
          <cell r="U2029">
            <v>2026.4743587729445</v>
          </cell>
          <cell r="AD2029">
            <v>1664.8272491071411</v>
          </cell>
          <cell r="AK2029">
            <v>1778.4238600662609</v>
          </cell>
        </row>
        <row r="2030">
          <cell r="C2030">
            <v>1344.56</v>
          </cell>
          <cell r="E2030">
            <v>1643.88</v>
          </cell>
          <cell r="G2030">
            <v>1849.3416291170761</v>
          </cell>
          <cell r="K2030">
            <v>504.78162911707614</v>
          </cell>
          <cell r="U2030">
            <v>2051.4892828335051</v>
          </cell>
          <cell r="AD2030">
            <v>1681.4962154256982</v>
          </cell>
          <cell r="AK2030">
            <v>1651.463537870811</v>
          </cell>
        </row>
        <row r="2031">
          <cell r="C2031">
            <v>1344.56</v>
          </cell>
          <cell r="E2031">
            <v>1350</v>
          </cell>
          <cell r="G2031">
            <v>1705.4634566243994</v>
          </cell>
          <cell r="K2031">
            <v>360.9034566243995</v>
          </cell>
          <cell r="U2031">
            <v>2035.8284178227987</v>
          </cell>
          <cell r="AD2031">
            <v>1513.260444264316</v>
          </cell>
          <cell r="AK2031">
            <v>1443.3103257181153</v>
          </cell>
        </row>
        <row r="2032">
          <cell r="C2032">
            <v>1344.55</v>
          </cell>
          <cell r="E2032">
            <v>1275</v>
          </cell>
          <cell r="G2032">
            <v>1683.5770710894813</v>
          </cell>
          <cell r="K2032">
            <v>339.0270710894813</v>
          </cell>
          <cell r="U2032">
            <v>2053.1023855234289</v>
          </cell>
          <cell r="AD2032">
            <v>1569.0135024050214</v>
          </cell>
          <cell r="AK2032">
            <v>1465.5063428593853</v>
          </cell>
        </row>
        <row r="2033">
          <cell r="C2033">
            <v>1509.05</v>
          </cell>
          <cell r="E2033">
            <v>1344.56</v>
          </cell>
          <cell r="G2033">
            <v>1743.8606179718399</v>
          </cell>
          <cell r="K2033">
            <v>234.81061797183997</v>
          </cell>
          <cell r="U2033">
            <v>2094.5069791876958</v>
          </cell>
          <cell r="AD2033">
            <v>1722.0852933381921</v>
          </cell>
          <cell r="AK2033">
            <v>1601.8394289846506</v>
          </cell>
        </row>
        <row r="2034">
          <cell r="C2034">
            <v>2245</v>
          </cell>
          <cell r="E2034">
            <v>2315.15</v>
          </cell>
          <cell r="G2034">
            <v>2285.2227084707292</v>
          </cell>
          <cell r="K2034">
            <v>40.222708470729231</v>
          </cell>
          <cell r="U2034">
            <v>2242.3360739632062</v>
          </cell>
          <cell r="AD2034">
            <v>1783.0171134408747</v>
          </cell>
          <cell r="AK2034">
            <v>1921.3978948214631</v>
          </cell>
        </row>
        <row r="2035">
          <cell r="C2035">
            <v>2315.15</v>
          </cell>
          <cell r="E2035">
            <v>2700</v>
          </cell>
          <cell r="G2035">
            <v>2517.2142900703511</v>
          </cell>
          <cell r="K2035">
            <v>202.06429007035103</v>
          </cell>
          <cell r="U2035">
            <v>2326.5929796761666</v>
          </cell>
          <cell r="AD2035">
            <v>1835.8193468383979</v>
          </cell>
          <cell r="AK2035">
            <v>2070.8214120202724</v>
          </cell>
        </row>
        <row r="2036">
          <cell r="C2036">
            <v>2650</v>
          </cell>
          <cell r="E2036">
            <v>2700</v>
          </cell>
          <cell r="G2036">
            <v>2527.0468737689898</v>
          </cell>
          <cell r="K2036">
            <v>-122.95312623101017</v>
          </cell>
          <cell r="U2036">
            <v>2340.9457886537857</v>
          </cell>
          <cell r="AD2036">
            <v>2198.0536008729805</v>
          </cell>
          <cell r="AK2036">
            <v>2344.1773865282116</v>
          </cell>
        </row>
        <row r="2037">
          <cell r="C2037">
            <v>2613</v>
          </cell>
          <cell r="E2037">
            <v>2662</v>
          </cell>
          <cell r="G2037">
            <v>2497.5212629932303</v>
          </cell>
          <cell r="K2037">
            <v>-115.47873700676973</v>
          </cell>
          <cell r="U2037">
            <v>2322.9438921537185</v>
          </cell>
          <cell r="AD2037">
            <v>2034.4965141904167</v>
          </cell>
          <cell r="AK2037">
            <v>2209.7754839218128</v>
          </cell>
        </row>
        <row r="2038">
          <cell r="C2038">
            <v>2300</v>
          </cell>
          <cell r="E2038">
            <v>2325</v>
          </cell>
          <cell r="G2038">
            <v>2314.0281481132151</v>
          </cell>
          <cell r="K2038">
            <v>14.028148113215138</v>
          </cell>
          <cell r="U2038">
            <v>2277.7345328658412</v>
          </cell>
          <cell r="AD2038">
            <v>2157.9060089987806</v>
          </cell>
          <cell r="AK2038">
            <v>2207.9770199589129</v>
          </cell>
        </row>
        <row r="2039">
          <cell r="C2039">
            <v>2360</v>
          </cell>
          <cell r="E2039">
            <v>2700</v>
          </cell>
          <cell r="G2039">
            <v>2429.275139884302</v>
          </cell>
          <cell r="K2039">
            <v>69.275139884302007</v>
          </cell>
          <cell r="U2039">
            <v>2198.7333663427798</v>
          </cell>
          <cell r="AD2039">
            <v>1996.0758944858981</v>
          </cell>
          <cell r="AK2039">
            <v>2185.4853020110077</v>
          </cell>
        </row>
        <row r="2040">
          <cell r="C2040">
            <v>2390</v>
          </cell>
          <cell r="E2040">
            <v>2315.15</v>
          </cell>
          <cell r="G2040">
            <v>2126.500208725387</v>
          </cell>
          <cell r="K2040">
            <v>-263.49979127461302</v>
          </cell>
          <cell r="U2040">
            <v>2013.4638973817709</v>
          </cell>
          <cell r="AD2040">
            <v>1656.1331294977808</v>
          </cell>
          <cell r="AK2040">
            <v>1814.9790298055334</v>
          </cell>
        </row>
        <row r="2041">
          <cell r="C2041">
            <v>1740.27</v>
          </cell>
          <cell r="E2041">
            <v>1538.86</v>
          </cell>
          <cell r="G2041">
            <v>1709.1594437504737</v>
          </cell>
          <cell r="K2041">
            <v>-31.110556249526326</v>
          </cell>
          <cell r="U2041">
            <v>1919.1630930312549</v>
          </cell>
          <cell r="AD2041">
            <v>1462.6356296519125</v>
          </cell>
          <cell r="AK2041">
            <v>1451.4062134256171</v>
          </cell>
        </row>
        <row r="2042">
          <cell r="C2042">
            <v>1349.99</v>
          </cell>
          <cell r="E2042">
            <v>1344.56</v>
          </cell>
          <cell r="G2042">
            <v>1495.8622701702379</v>
          </cell>
          <cell r="K2042">
            <v>145.87227017023793</v>
          </cell>
          <cell r="U2042">
            <v>1742.3115390926232</v>
          </cell>
          <cell r="AD2042">
            <v>1479.3790046216154</v>
          </cell>
          <cell r="AK2042">
            <v>1401.7677435094524</v>
          </cell>
        </row>
        <row r="2043">
          <cell r="C2043">
            <v>1349.98</v>
          </cell>
          <cell r="E2043">
            <v>1293.3499999999999</v>
          </cell>
          <cell r="G2043">
            <v>1393.8230626286231</v>
          </cell>
          <cell r="K2043">
            <v>43.843062628623102</v>
          </cell>
          <cell r="U2043">
            <v>1632.520658850015</v>
          </cell>
          <cell r="AD2043">
            <v>1237.834179311003</v>
          </cell>
          <cell r="AK2043">
            <v>1200.1967082177459</v>
          </cell>
        </row>
        <row r="2044">
          <cell r="C2044">
            <v>1200</v>
          </cell>
          <cell r="E2044">
            <v>980</v>
          </cell>
          <cell r="G2044">
            <v>1199.992137291898</v>
          </cell>
          <cell r="K2044">
            <v>-7.8627081020385958E-3</v>
          </cell>
          <cell r="U2044">
            <v>1560.7160053844073</v>
          </cell>
          <cell r="AD2044">
            <v>1356.9718421033349</v>
          </cell>
          <cell r="AK2044">
            <v>1199.9991476477226</v>
          </cell>
        </row>
        <row r="2045">
          <cell r="C2045">
            <v>979.99</v>
          </cell>
          <cell r="E2045">
            <v>1293.3499999999999</v>
          </cell>
          <cell r="G2045">
            <v>1313.4643817182059</v>
          </cell>
          <cell r="K2045">
            <v>333.4743817182059</v>
          </cell>
          <cell r="U2045">
            <v>1521.9322975941923</v>
          </cell>
          <cell r="AD2045">
            <v>1159.5367750530186</v>
          </cell>
          <cell r="AK2045">
            <v>1135.3955211385621</v>
          </cell>
        </row>
        <row r="2046">
          <cell r="C2046">
            <v>1248.99</v>
          </cell>
          <cell r="E2046">
            <v>1200</v>
          </cell>
          <cell r="G2046">
            <v>1268.0960887768906</v>
          </cell>
          <cell r="K2046">
            <v>19.106088776890601</v>
          </cell>
          <cell r="U2046">
            <v>1517.6457231062122</v>
          </cell>
          <cell r="AD2046">
            <v>1374.8036785382183</v>
          </cell>
          <cell r="AK2046">
            <v>1271.5685843097463</v>
          </cell>
        </row>
        <row r="2047">
          <cell r="C2047">
            <v>1349.98</v>
          </cell>
          <cell r="E2047">
            <v>1248.99</v>
          </cell>
          <cell r="G2047">
            <v>1362.6321802136699</v>
          </cell>
          <cell r="K2047">
            <v>12.652180213669908</v>
          </cell>
          <cell r="U2047">
            <v>1617.1362830104699</v>
          </cell>
          <cell r="AD2047">
            <v>1445.3567420357067</v>
          </cell>
          <cell r="AK2047">
            <v>1343.4260312983201</v>
          </cell>
        </row>
        <row r="2048">
          <cell r="C2048">
            <v>1349.98</v>
          </cell>
          <cell r="E2048">
            <v>1344.56</v>
          </cell>
          <cell r="G2048">
            <v>1650.2898978933481</v>
          </cell>
          <cell r="K2048">
            <v>300.30989789334808</v>
          </cell>
          <cell r="U2048">
            <v>1960.484265125604</v>
          </cell>
          <cell r="AD2048">
            <v>2023.7058163454058</v>
          </cell>
          <cell r="AK2048">
            <v>1822.4202635517202</v>
          </cell>
        </row>
        <row r="2049">
          <cell r="C2049">
            <v>1801.39</v>
          </cell>
          <cell r="E2049">
            <v>1344.56</v>
          </cell>
          <cell r="G2049">
            <v>1838.1885429438489</v>
          </cell>
          <cell r="K2049">
            <v>36.798542943848815</v>
          </cell>
          <cell r="U2049">
            <v>2230.8381083238237</v>
          </cell>
          <cell r="AD2049">
            <v>2466.657417469024</v>
          </cell>
          <cell r="AK2049">
            <v>2168.8145128158344</v>
          </cell>
        </row>
        <row r="2050">
          <cell r="C2050">
            <v>2646</v>
          </cell>
          <cell r="E2050">
            <v>1683.13</v>
          </cell>
          <cell r="G2050">
            <v>2157.1675379617045</v>
          </cell>
          <cell r="K2050">
            <v>-488.83246203829549</v>
          </cell>
          <cell r="U2050">
            <v>2473.066426458392</v>
          </cell>
          <cell r="AD2050">
            <v>2623.9792005507952</v>
          </cell>
          <cell r="AK2050">
            <v>2391.4807784608734</v>
          </cell>
        </row>
        <row r="2051">
          <cell r="C2051">
            <v>2699.29</v>
          </cell>
          <cell r="E2051">
            <v>1344.56</v>
          </cell>
          <cell r="G2051">
            <v>1986.4145325772688</v>
          </cell>
          <cell r="K2051">
            <v>-712.87546742273116</v>
          </cell>
          <cell r="U2051">
            <v>2447.2451772968943</v>
          </cell>
          <cell r="AD2051">
            <v>2606.8882972707279</v>
          </cell>
          <cell r="AK2051">
            <v>2284.4055529260413</v>
          </cell>
        </row>
        <row r="2052">
          <cell r="C2052">
            <v>2420</v>
          </cell>
          <cell r="E2052">
            <v>1344.55</v>
          </cell>
          <cell r="G2052">
            <v>1945.1187947829249</v>
          </cell>
          <cell r="K2052">
            <v>-474.88120521707515</v>
          </cell>
          <cell r="U2052">
            <v>2386.7141829134744</v>
          </cell>
          <cell r="AD2052">
            <v>2228.6658640103678</v>
          </cell>
          <cell r="AK2052">
            <v>1996.8973018623888</v>
          </cell>
        </row>
        <row r="2053">
          <cell r="C2053">
            <v>2399.9899999999998</v>
          </cell>
          <cell r="E2053">
            <v>1344.55</v>
          </cell>
          <cell r="G2053">
            <v>1911.3460104711767</v>
          </cell>
          <cell r="K2053">
            <v>-488.64398952882311</v>
          </cell>
          <cell r="U2053">
            <v>2337.3422925926334</v>
          </cell>
          <cell r="AD2053">
            <v>2220.9455104786603</v>
          </cell>
          <cell r="AK2053">
            <v>1988.8049425611489</v>
          </cell>
        </row>
        <row r="2054">
          <cell r="C2054">
            <v>1349.99</v>
          </cell>
          <cell r="E2054">
            <v>1344.56</v>
          </cell>
          <cell r="G2054">
            <v>1878.3949019082529</v>
          </cell>
          <cell r="K2054">
            <v>528.4049019082529</v>
          </cell>
          <cell r="U2054">
            <v>2289.2894750241539</v>
          </cell>
          <cell r="AD2054">
            <v>2116.9128240114251</v>
          </cell>
          <cell r="AK2054">
            <v>1908.2593062141436</v>
          </cell>
        </row>
        <row r="2055">
          <cell r="C2055">
            <v>1643.9</v>
          </cell>
          <cell r="E2055">
            <v>1344.56</v>
          </cell>
          <cell r="G2055">
            <v>1889.6269824131532</v>
          </cell>
          <cell r="K2055">
            <v>245.72698241315311</v>
          </cell>
          <cell r="U2055">
            <v>2305.6529216609724</v>
          </cell>
          <cell r="AD2055">
            <v>2176.0918877550985</v>
          </cell>
          <cell r="AK2055">
            <v>1953.5710833720877</v>
          </cell>
        </row>
        <row r="2056">
          <cell r="C2056">
            <v>2195.15</v>
          </cell>
          <cell r="E2056">
            <v>1344.55</v>
          </cell>
          <cell r="G2056">
            <v>1909.8075623084051</v>
          </cell>
          <cell r="K2056">
            <v>-285.34243769159502</v>
          </cell>
          <cell r="U2056">
            <v>2335.0962966853949</v>
          </cell>
          <cell r="AD2056">
            <v>2266.9160160892634</v>
          </cell>
          <cell r="AK2056">
            <v>2023.307600306287</v>
          </cell>
        </row>
        <row r="2057">
          <cell r="C2057">
            <v>2343.23</v>
          </cell>
          <cell r="E2057">
            <v>1509.05</v>
          </cell>
          <cell r="G2057">
            <v>2009.3648563876068</v>
          </cell>
          <cell r="K2057">
            <v>-333.86514361239324</v>
          </cell>
          <cell r="U2057">
            <v>2371.8232142351571</v>
          </cell>
          <cell r="AD2057">
            <v>2387.4397736002365</v>
          </cell>
          <cell r="AK2057">
            <v>2160.936115413826</v>
          </cell>
        </row>
        <row r="2058">
          <cell r="C2058">
            <v>2228.2800000000002</v>
          </cell>
          <cell r="E2058">
            <v>2245</v>
          </cell>
          <cell r="G2058">
            <v>2409.0386183498058</v>
          </cell>
          <cell r="K2058">
            <v>180.7586183498056</v>
          </cell>
          <cell r="U2058">
            <v>2469.6414087336125</v>
          </cell>
          <cell r="AD2058">
            <v>2621.4088533804979</v>
          </cell>
          <cell r="AK2058">
            <v>2543.7752002876377</v>
          </cell>
        </row>
        <row r="2059">
          <cell r="C2059">
            <v>2699.13</v>
          </cell>
          <cell r="E2059">
            <v>2315.15</v>
          </cell>
          <cell r="G2059">
            <v>2448.3435547760992</v>
          </cell>
          <cell r="K2059">
            <v>-250.78644522390096</v>
          </cell>
          <cell r="U2059">
            <v>2480.7664041744683</v>
          </cell>
          <cell r="AD2059">
            <v>2628.9268689744167</v>
          </cell>
          <cell r="AK2059">
            <v>2569.2175238262157</v>
          </cell>
        </row>
        <row r="2060">
          <cell r="C2060">
            <v>2646</v>
          </cell>
          <cell r="E2060">
            <v>2650</v>
          </cell>
          <cell r="G2060">
            <v>2569.1403822829161</v>
          </cell>
          <cell r="K2060">
            <v>-76.859617717083893</v>
          </cell>
          <cell r="U2060">
            <v>2435.6772801643692</v>
          </cell>
          <cell r="AD2060">
            <v>2599.7622537035995</v>
          </cell>
          <cell r="AK2060">
            <v>2637.2087643470336</v>
          </cell>
        </row>
        <row r="2061">
          <cell r="C2061">
            <v>2459.9899999999998</v>
          </cell>
          <cell r="E2061">
            <v>2613</v>
          </cell>
          <cell r="G2061">
            <v>2543.7569229300198</v>
          </cell>
          <cell r="K2061">
            <v>83.766922930019973</v>
          </cell>
          <cell r="U2061">
            <v>2422.9979321371684</v>
          </cell>
          <cell r="AD2061">
            <v>2506.8333322704339</v>
          </cell>
          <cell r="AK2061">
            <v>2556.5038432588553</v>
          </cell>
        </row>
        <row r="2062">
          <cell r="C2062">
            <v>2299.9899999999998</v>
          </cell>
          <cell r="E2062">
            <v>2300</v>
          </cell>
          <cell r="G2062">
            <v>2384.0048379483114</v>
          </cell>
          <cell r="K2062">
            <v>84.014837948311651</v>
          </cell>
          <cell r="U2062">
            <v>2396.4082702376072</v>
          </cell>
          <cell r="AD2062">
            <v>2434.500404558331</v>
          </cell>
          <cell r="AK2062">
            <v>2414.826471124672</v>
          </cell>
        </row>
        <row r="2063">
          <cell r="C2063">
            <v>2395</v>
          </cell>
          <cell r="E2063">
            <v>2360</v>
          </cell>
          <cell r="G2063">
            <v>2350.6793665828736</v>
          </cell>
          <cell r="K2063">
            <v>-44.320633417126373</v>
          </cell>
          <cell r="U2063">
            <v>2308.0533365898209</v>
          </cell>
          <cell r="AD2063">
            <v>2369.3129068879771</v>
          </cell>
          <cell r="AK2063">
            <v>2378.1536269478397</v>
          </cell>
        </row>
        <row r="2064">
          <cell r="C2064">
            <v>2117.9899999999998</v>
          </cell>
          <cell r="E2064">
            <v>2390</v>
          </cell>
          <cell r="G2064">
            <v>2224.6711490709858</v>
          </cell>
          <cell r="K2064">
            <v>106.68114907098607</v>
          </cell>
          <cell r="U2064">
            <v>2105.7820699172662</v>
          </cell>
          <cell r="AD2064">
            <v>2189.0745107263765</v>
          </cell>
          <cell r="AK2064">
            <v>2241.1858755081998</v>
          </cell>
        </row>
        <row r="2065">
          <cell r="C2065">
            <v>1999.99</v>
          </cell>
          <cell r="E2065">
            <v>1740.27</v>
          </cell>
          <cell r="G2065">
            <v>1856.9436861053782</v>
          </cell>
          <cell r="K2065">
            <v>-143.04631389462179</v>
          </cell>
          <cell r="U2065">
            <v>1999.9205118387981</v>
          </cell>
          <cell r="AD2065">
            <v>2030.3405130103729</v>
          </cell>
          <cell r="AK2065">
            <v>1938.0658761422324</v>
          </cell>
        </row>
        <row r="2066">
          <cell r="C2066">
            <v>2244.9899999999998</v>
          </cell>
          <cell r="E2066">
            <v>1349.99</v>
          </cell>
          <cell r="G2066">
            <v>1607.7288418539747</v>
          </cell>
          <cell r="K2066">
            <v>-637.26115814602508</v>
          </cell>
          <cell r="U2066">
            <v>1896.4757225884205</v>
          </cell>
          <cell r="AD2066">
            <v>2097.5027236595433</v>
          </cell>
          <cell r="AK2066">
            <v>1876.3204020657467</v>
          </cell>
        </row>
        <row r="2067">
          <cell r="C2067">
            <v>2199</v>
          </cell>
          <cell r="E2067">
            <v>1349.98</v>
          </cell>
          <cell r="G2067">
            <v>1563.3617109802526</v>
          </cell>
          <cell r="K2067">
            <v>-635.63828901974739</v>
          </cell>
          <cell r="U2067">
            <v>1833.719306687557</v>
          </cell>
          <cell r="AD2067">
            <v>2054.8442046449209</v>
          </cell>
          <cell r="AK2067">
            <v>1841.0835163716933</v>
          </cell>
        </row>
        <row r="2068">
          <cell r="C2068">
            <v>1349.98</v>
          </cell>
          <cell r="E2068">
            <v>1200</v>
          </cell>
          <cell r="G2068">
            <v>1479.0358841135057</v>
          </cell>
          <cell r="K2068">
            <v>129.05588411350573</v>
          </cell>
          <cell r="U2068">
            <v>1810.5021394937321</v>
          </cell>
          <cell r="AD2068">
            <v>1918.6208137711465</v>
          </cell>
          <cell r="AK2068">
            <v>1696.1599387799165</v>
          </cell>
        </row>
        <row r="2069">
          <cell r="C2069">
            <v>1349.99</v>
          </cell>
          <cell r="E2069">
            <v>979.99</v>
          </cell>
          <cell r="G2069">
            <v>1369.1744938491038</v>
          </cell>
          <cell r="K2069">
            <v>19.184493849103774</v>
          </cell>
          <cell r="U2069">
            <v>1795.9736980594935</v>
          </cell>
          <cell r="AD2069">
            <v>1836.369572099723</v>
          </cell>
          <cell r="AK2069">
            <v>1573.0574085931166</v>
          </cell>
        </row>
        <row r="2070">
          <cell r="C2070">
            <v>1349.99</v>
          </cell>
          <cell r="E2070">
            <v>1248.99</v>
          </cell>
          <cell r="G2070">
            <v>1523.2499303615823</v>
          </cell>
          <cell r="K2070">
            <v>173.25993036158229</v>
          </cell>
          <cell r="U2070">
            <v>1841.5922182145641</v>
          </cell>
          <cell r="AD2070">
            <v>1867.5544290347852</v>
          </cell>
          <cell r="AK2070">
            <v>1672.7357057390336</v>
          </cell>
        </row>
        <row r="2071">
          <cell r="C2071">
            <v>2195.9899999999998</v>
          </cell>
          <cell r="E2071">
            <v>1349.98</v>
          </cell>
          <cell r="G2071">
            <v>1621.3826387228037</v>
          </cell>
          <cell r="K2071">
            <v>-574.60736127719611</v>
          </cell>
          <cell r="U2071">
            <v>1915.8619575013745</v>
          </cell>
          <cell r="AD2071">
            <v>1989.3139634716199</v>
          </cell>
          <cell r="AK2071">
            <v>1795.8296004041172</v>
          </cell>
        </row>
        <row r="2072">
          <cell r="C2072">
            <v>2391.9699999999998</v>
          </cell>
          <cell r="E2072">
            <v>1349.98</v>
          </cell>
          <cell r="G2072">
            <v>1824.5043674948156</v>
          </cell>
          <cell r="K2072">
            <v>-567.4656325051842</v>
          </cell>
          <cell r="U2072">
            <v>2207.4350648429154</v>
          </cell>
          <cell r="AD2072">
            <v>2286.594640764607</v>
          </cell>
          <cell r="AK2072">
            <v>2033.651853167647</v>
          </cell>
        </row>
        <row r="2073">
          <cell r="C2073">
            <v>2398.9899999999998</v>
          </cell>
          <cell r="E2073">
            <v>1801.39</v>
          </cell>
          <cell r="G2073">
            <v>2164.9190793537427</v>
          </cell>
          <cell r="K2073">
            <v>-234.07092064625704</v>
          </cell>
          <cell r="U2073">
            <v>2405.922914851044</v>
          </cell>
          <cell r="AD2073">
            <v>2359.9527740419253</v>
          </cell>
          <cell r="AK2073">
            <v>2222.1406845524471</v>
          </cell>
        </row>
        <row r="2074">
          <cell r="C2074">
            <v>2699.84</v>
          </cell>
          <cell r="E2074">
            <v>2646</v>
          </cell>
          <cell r="G2074">
            <v>2673.4245234376122</v>
          </cell>
          <cell r="K2074">
            <v>-26.415476562387994</v>
          </cell>
          <cell r="U2074">
            <v>2591.9126196737452</v>
          </cell>
          <cell r="AD2074">
            <v>2700.0689685963398</v>
          </cell>
          <cell r="AK2074">
            <v>2718.7214550530821</v>
          </cell>
        </row>
        <row r="2075">
          <cell r="C2075">
            <v>2699.59</v>
          </cell>
          <cell r="E2075">
            <v>2699.29</v>
          </cell>
          <cell r="G2075">
            <v>2661.1241501243667</v>
          </cell>
          <cell r="K2075">
            <v>-38.465849875633467</v>
          </cell>
          <cell r="U2075">
            <v>2538.17153719825</v>
          </cell>
          <cell r="AD2075">
            <v>2656.0295022526816</v>
          </cell>
          <cell r="AK2075">
            <v>2697.7809206715633</v>
          </cell>
        </row>
        <row r="2076">
          <cell r="C2076">
            <v>2399</v>
          </cell>
          <cell r="E2076">
            <v>2420</v>
          </cell>
          <cell r="G2076">
            <v>2494.6580398906481</v>
          </cell>
          <cell r="K2076">
            <v>95.65803989064807</v>
          </cell>
          <cell r="U2076">
            <v>2479.1169552618685</v>
          </cell>
          <cell r="AD2076">
            <v>2247.0571150030155</v>
          </cell>
          <cell r="AK2076">
            <v>2310.4795757798192</v>
          </cell>
        </row>
        <row r="2077">
          <cell r="C2077">
            <v>2156</v>
          </cell>
          <cell r="E2077">
            <v>2399.9899999999998</v>
          </cell>
          <cell r="G2077">
            <v>2461.8464217577866</v>
          </cell>
          <cell r="K2077">
            <v>305.84642175778663</v>
          </cell>
          <cell r="U2077">
            <v>2444.2123224214247</v>
          </cell>
          <cell r="AD2077">
            <v>2409.9184620543738</v>
          </cell>
          <cell r="AK2077">
            <v>2425.9891656499913</v>
          </cell>
        </row>
        <row r="2078">
          <cell r="C2078">
            <v>1349.98</v>
          </cell>
          <cell r="E2078">
            <v>1349.99</v>
          </cell>
          <cell r="G2078">
            <v>1937.5646470172842</v>
          </cell>
          <cell r="K2078">
            <v>587.58464701728417</v>
          </cell>
          <cell r="U2078">
            <v>2372.0597905985578</v>
          </cell>
          <cell r="AD2078">
            <v>2050.7905591243716</v>
          </cell>
          <cell r="AK2078">
            <v>1863.8115585843148</v>
          </cell>
        </row>
        <row r="2079">
          <cell r="C2079">
            <v>1643.87</v>
          </cell>
          <cell r="E2079">
            <v>1643.9</v>
          </cell>
          <cell r="G2079">
            <v>2086.9367772281657</v>
          </cell>
          <cell r="K2079">
            <v>443.06677722816585</v>
          </cell>
          <cell r="U2079">
            <v>2396.0638696674469</v>
          </cell>
          <cell r="AD2079">
            <v>2299.7655435726183</v>
          </cell>
          <cell r="AK2079">
            <v>2133.1044935385239</v>
          </cell>
        </row>
        <row r="2080">
          <cell r="C2080">
            <v>1500.01</v>
          </cell>
          <cell r="E2080">
            <v>2195.15</v>
          </cell>
          <cell r="G2080">
            <v>2348.0851976100566</v>
          </cell>
          <cell r="K2080">
            <v>848.07519761005665</v>
          </cell>
          <cell r="U2080">
            <v>2413.2810426875094</v>
          </cell>
          <cell r="AD2080">
            <v>2073.038902439469</v>
          </cell>
          <cell r="AK2080">
            <v>2114.6831734447342</v>
          </cell>
        </row>
        <row r="2081">
          <cell r="C2081">
            <v>2147.75</v>
          </cell>
          <cell r="E2081">
            <v>2343.23</v>
          </cell>
          <cell r="G2081">
            <v>2440.6508039011651</v>
          </cell>
          <cell r="K2081">
            <v>292.90080390116509</v>
          </cell>
          <cell r="U2081">
            <v>2450.7951123073126</v>
          </cell>
          <cell r="AD2081">
            <v>2294.2684467855224</v>
          </cell>
          <cell r="AK2081">
            <v>2323.6327244971862</v>
          </cell>
        </row>
        <row r="2082">
          <cell r="C2082">
            <v>2649</v>
          </cell>
          <cell r="E2082">
            <v>2228.2800000000002</v>
          </cell>
          <cell r="G2082">
            <v>2449.9486116530634</v>
          </cell>
          <cell r="K2082">
            <v>-199.05138834693662</v>
          </cell>
          <cell r="U2082">
            <v>2541.0007090070212</v>
          </cell>
          <cell r="AD2082">
            <v>2662.2795454108791</v>
          </cell>
          <cell r="AK2082">
            <v>2573.19421972174</v>
          </cell>
        </row>
        <row r="2083">
          <cell r="C2083">
            <v>2700</v>
          </cell>
          <cell r="E2083">
            <v>2699.13</v>
          </cell>
          <cell r="G2083">
            <v>2656.0037391294936</v>
          </cell>
          <cell r="K2083">
            <v>-43.996260870506376</v>
          </cell>
          <cell r="U2083">
            <v>2530.7305445407001</v>
          </cell>
          <cell r="AD2083">
            <v>2660.9703007378985</v>
          </cell>
          <cell r="AK2083">
            <v>2701.1189462510279</v>
          </cell>
        </row>
        <row r="2084">
          <cell r="C2084">
            <v>2700</v>
          </cell>
          <cell r="E2084">
            <v>2646</v>
          </cell>
          <cell r="G2084">
            <v>2581.1324379381522</v>
          </cell>
          <cell r="K2084">
            <v>-118.86756206184782</v>
          </cell>
          <cell r="U2084">
            <v>2455.9385402943335</v>
          </cell>
          <cell r="AD2084">
            <v>2612.964288133121</v>
          </cell>
          <cell r="AK2084">
            <v>2646.9754117003854</v>
          </cell>
        </row>
        <row r="2085">
          <cell r="C2085">
            <v>2549.98</v>
          </cell>
          <cell r="E2085">
            <v>2459.9899999999998</v>
          </cell>
          <cell r="G2085">
            <v>2463.9798313797091</v>
          </cell>
          <cell r="K2085">
            <v>-86.000168620290879</v>
          </cell>
          <cell r="U2085">
            <v>2407.5299888573354</v>
          </cell>
          <cell r="AD2085">
            <v>2581.4367584141528</v>
          </cell>
          <cell r="AK2085">
            <v>2569.9125547787917</v>
          </cell>
        </row>
        <row r="2086">
          <cell r="C2086">
            <v>2299.0100000000002</v>
          </cell>
          <cell r="E2086">
            <v>2299.9899999999998</v>
          </cell>
          <cell r="G2086">
            <v>2351.9560271435239</v>
          </cell>
          <cell r="K2086">
            <v>52.946027143523679</v>
          </cell>
          <cell r="U2086">
            <v>2349.5367223091871</v>
          </cell>
          <cell r="AD2086">
            <v>2474.1452652998432</v>
          </cell>
          <cell r="AK2086">
            <v>2442.5062203989573</v>
          </cell>
        </row>
        <row r="2087">
          <cell r="C2087">
            <v>2271.9899999999998</v>
          </cell>
          <cell r="E2087">
            <v>2395</v>
          </cell>
          <cell r="G2087">
            <v>2333.3192575102576</v>
          </cell>
          <cell r="K2087">
            <v>61.329257510257776</v>
          </cell>
          <cell r="U2087">
            <v>2259.7301487918739</v>
          </cell>
          <cell r="AD2087">
            <v>2339.7514085676985</v>
          </cell>
          <cell r="AK2087">
            <v>2363.2636632579161</v>
          </cell>
        </row>
        <row r="2088">
          <cell r="C2088">
            <v>2098.9899999999998</v>
          </cell>
          <cell r="E2088">
            <v>2117.9899999999998</v>
          </cell>
          <cell r="G2088">
            <v>2036.8315335028674</v>
          </cell>
          <cell r="K2088">
            <v>-62.158466497132395</v>
          </cell>
          <cell r="U2088">
            <v>2012.7920646142575</v>
          </cell>
          <cell r="AD2088">
            <v>2126.2127595884531</v>
          </cell>
          <cell r="AK2088">
            <v>2114.6496929389468</v>
          </cell>
        </row>
        <row r="2089">
          <cell r="C2089">
            <v>1349.99</v>
          </cell>
          <cell r="E2089">
            <v>1999.99</v>
          </cell>
          <cell r="G2089">
            <v>1897.974307334709</v>
          </cell>
          <cell r="K2089">
            <v>547.984307334709</v>
          </cell>
          <cell r="U2089">
            <v>1891.0482465283767</v>
          </cell>
          <cell r="AD2089">
            <v>2002.5408522083244</v>
          </cell>
          <cell r="AK2089">
            <v>1983.1657100329298</v>
          </cell>
        </row>
        <row r="2090">
          <cell r="C2090">
            <v>1288.33</v>
          </cell>
          <cell r="E2090">
            <v>2244.9899999999998</v>
          </cell>
          <cell r="G2090">
            <v>1850.3326266865552</v>
          </cell>
          <cell r="K2090">
            <v>562.00262668655523</v>
          </cell>
          <cell r="U2090">
            <v>1668.5379908869654</v>
          </cell>
          <cell r="AD2090">
            <v>1971.4274774403502</v>
          </cell>
          <cell r="AK2090">
            <v>2015.8047356253555</v>
          </cell>
        </row>
        <row r="2091">
          <cell r="C2091">
            <v>1288.33</v>
          </cell>
          <cell r="E2091">
            <v>2199</v>
          </cell>
          <cell r="G2091">
            <v>1762.4979136236361</v>
          </cell>
          <cell r="K2091">
            <v>474.1679136236362</v>
          </cell>
          <cell r="U2091">
            <v>1575.8476968367522</v>
          </cell>
          <cell r="AD2091">
            <v>1874.7780555572135</v>
          </cell>
          <cell r="AK2091">
            <v>1925.5543997207581</v>
          </cell>
        </row>
        <row r="2092">
          <cell r="C2092">
            <v>1349.98</v>
          </cell>
          <cell r="E2092">
            <v>1349.98</v>
          </cell>
          <cell r="G2092">
            <v>1378.7130611005632</v>
          </cell>
          <cell r="K2092">
            <v>28.733061100563191</v>
          </cell>
          <cell r="U2092">
            <v>1576.300345532798</v>
          </cell>
          <cell r="AD2092">
            <v>1778.0583168240619</v>
          </cell>
          <cell r="AK2092">
            <v>1619.4812663551181</v>
          </cell>
        </row>
        <row r="2093">
          <cell r="C2093">
            <v>1349.99</v>
          </cell>
          <cell r="E2093">
            <v>1349.99</v>
          </cell>
          <cell r="G2093">
            <v>1422.6501577119752</v>
          </cell>
          <cell r="K2093">
            <v>72.660157711975216</v>
          </cell>
          <cell r="U2093">
            <v>1636.9545734320545</v>
          </cell>
          <cell r="AD2093">
            <v>1797.5040963050915</v>
          </cell>
          <cell r="AK2093">
            <v>1637.3121972858949</v>
          </cell>
        </row>
        <row r="2094">
          <cell r="C2094">
            <v>1350</v>
          </cell>
          <cell r="E2094">
            <v>1349.99</v>
          </cell>
          <cell r="G2094">
            <v>1483.1466454683959</v>
          </cell>
          <cell r="K2094">
            <v>133.14664546839595</v>
          </cell>
          <cell r="U2094">
            <v>1721.0998726997732</v>
          </cell>
          <cell r="AD2094">
            <v>1856.1405885226568</v>
          </cell>
          <cell r="AK2094">
            <v>1685.8032488529566</v>
          </cell>
        </row>
        <row r="2095">
          <cell r="C2095">
            <v>2199.0100000000002</v>
          </cell>
          <cell r="E2095">
            <v>2195.9899999999998</v>
          </cell>
          <cell r="G2095">
            <v>1955.6328008407736</v>
          </cell>
          <cell r="K2095">
            <v>-243.37719915922662</v>
          </cell>
          <cell r="U2095">
            <v>1847.1575992139624</v>
          </cell>
          <cell r="AD2095">
            <v>1942.7051623376683</v>
          </cell>
          <cell r="AK2095">
            <v>1989.7955397973883</v>
          </cell>
        </row>
        <row r="2096">
          <cell r="C2096">
            <v>2219.0100000000002</v>
          </cell>
          <cell r="E2096">
            <v>2391.9699999999998</v>
          </cell>
          <cell r="G2096">
            <v>2270.0795121817046</v>
          </cell>
          <cell r="K2096">
            <v>51.06951218170434</v>
          </cell>
          <cell r="U2096">
            <v>2170.0238190460004</v>
          </cell>
          <cell r="AD2096">
            <v>2402.2400771111352</v>
          </cell>
          <cell r="AK2096">
            <v>2405.2529108411377</v>
          </cell>
        </row>
        <row r="2097">
          <cell r="C2097">
            <v>2219.0100000000002</v>
          </cell>
          <cell r="E2097">
            <v>2398.9899999999998</v>
          </cell>
          <cell r="G2097">
            <v>2436.9701075287885</v>
          </cell>
          <cell r="K2097">
            <v>217.96010752878828</v>
          </cell>
          <cell r="U2097">
            <v>2408.3914553929626</v>
          </cell>
          <cell r="AD2097">
            <v>2582.3180509534322</v>
          </cell>
          <cell r="AK2097">
            <v>2553.85453451075</v>
          </cell>
        </row>
        <row r="2098">
          <cell r="C2098">
            <v>2700</v>
          </cell>
          <cell r="E2098">
            <v>2699.84</v>
          </cell>
          <cell r="G2098">
            <v>2712.1331052117303</v>
          </cell>
          <cell r="K2098">
            <v>12.133105211730253</v>
          </cell>
          <cell r="U2098">
            <v>2613.1274098368049</v>
          </cell>
          <cell r="AD2098">
            <v>2713.5921503934287</v>
          </cell>
          <cell r="AK2098">
            <v>2744.6513612445165</v>
          </cell>
        </row>
        <row r="2099">
          <cell r="C2099">
            <v>2700</v>
          </cell>
          <cell r="E2099">
            <v>2699.59</v>
          </cell>
          <cell r="G2099">
            <v>2712.117426305922</v>
          </cell>
          <cell r="K2099">
            <v>12.117426305921981</v>
          </cell>
          <cell r="U2099">
            <v>2613.2715039594805</v>
          </cell>
          <cell r="AD2099">
            <v>2713.6839433131008</v>
          </cell>
          <cell r="AK2099">
            <v>2744.6582569386469</v>
          </cell>
        </row>
        <row r="2100">
          <cell r="C2100">
            <v>2271.9899999999998</v>
          </cell>
          <cell r="E2100">
            <v>2399</v>
          </cell>
          <cell r="G2100">
            <v>2550.2211366281099</v>
          </cell>
          <cell r="K2100">
            <v>278.23113662811011</v>
          </cell>
          <cell r="U2100">
            <v>2574.9907337491568</v>
          </cell>
          <cell r="AD2100">
            <v>2612.9428234867182</v>
          </cell>
          <cell r="AK2100">
            <v>2584.5003421946503</v>
          </cell>
        </row>
        <row r="2101">
          <cell r="C2101">
            <v>2420.0100000000002</v>
          </cell>
          <cell r="E2101">
            <v>2156</v>
          </cell>
          <cell r="G2101">
            <v>2421.8926311557316</v>
          </cell>
          <cell r="K2101">
            <v>1.8826311557313602</v>
          </cell>
          <cell r="U2101">
            <v>2547.850567390391</v>
          </cell>
          <cell r="AD2101">
            <v>2531.2904683226279</v>
          </cell>
          <cell r="AK2101">
            <v>2455.0352015257176</v>
          </cell>
        </row>
        <row r="2102">
          <cell r="C2102">
            <v>1349.99</v>
          </cell>
          <cell r="E2102">
            <v>1349.98</v>
          </cell>
          <cell r="G2102">
            <v>2042.4068087106152</v>
          </cell>
          <cell r="K2102">
            <v>692.41680871061521</v>
          </cell>
          <cell r="U2102">
            <v>2525.9939178090663</v>
          </cell>
          <cell r="AD2102">
            <v>2224.7640344900938</v>
          </cell>
          <cell r="AK2102">
            <v>2001.8192643921511</v>
          </cell>
        </row>
        <row r="2103">
          <cell r="C2103">
            <v>2014.99</v>
          </cell>
          <cell r="E2103">
            <v>1643.87</v>
          </cell>
          <cell r="G2103">
            <v>2200.7868517537563</v>
          </cell>
          <cell r="K2103">
            <v>185.7968517537563</v>
          </cell>
          <cell r="U2103">
            <v>2563.4783897758934</v>
          </cell>
          <cell r="AD2103">
            <v>2245.2354665805879</v>
          </cell>
          <cell r="AK2103">
            <v>2099.6809908090404</v>
          </cell>
        </row>
        <row r="2104">
          <cell r="C2104">
            <v>1652.93</v>
          </cell>
          <cell r="E2104">
            <v>1500.01</v>
          </cell>
          <cell r="G2104">
            <v>2165.5775279710506</v>
          </cell>
          <cell r="K2104">
            <v>512.64752797105052</v>
          </cell>
          <cell r="U2104">
            <v>2607.6139232072928</v>
          </cell>
          <cell r="AD2104">
            <v>2370.4384878456576</v>
          </cell>
          <cell r="AK2104">
            <v>2156.3974269367982</v>
          </cell>
        </row>
        <row r="2105">
          <cell r="C2105">
            <v>1874.99</v>
          </cell>
          <cell r="E2105">
            <v>2147.75</v>
          </cell>
          <cell r="G2105">
            <v>2492.3129492998378</v>
          </cell>
          <cell r="K2105">
            <v>617.32294929983777</v>
          </cell>
          <cell r="U2105">
            <v>2657.4731652573864</v>
          </cell>
          <cell r="AD2105">
            <v>2569.5929559769038</v>
          </cell>
          <cell r="AK2105">
            <v>2486.54230670579</v>
          </cell>
        </row>
        <row r="2106">
          <cell r="C2106">
            <v>2500.0100000000002</v>
          </cell>
          <cell r="E2106">
            <v>2649</v>
          </cell>
          <cell r="G2106">
            <v>2761.6703861589003</v>
          </cell>
          <cell r="K2106">
            <v>261.66038615890011</v>
          </cell>
          <cell r="U2106">
            <v>2720.6421186345215</v>
          </cell>
          <cell r="AD2106">
            <v>2756.1902649392305</v>
          </cell>
          <cell r="AK2106">
            <v>2767.5671519073512</v>
          </cell>
        </row>
        <row r="2107">
          <cell r="C2107">
            <v>2700</v>
          </cell>
          <cell r="E2107">
            <v>2700</v>
          </cell>
          <cell r="G2107">
            <v>2799.2760568452322</v>
          </cell>
          <cell r="K2107">
            <v>99.276056845232233</v>
          </cell>
          <cell r="U2107">
            <v>2742.23489404262</v>
          </cell>
          <cell r="AD2107">
            <v>2795.5361864740971</v>
          </cell>
          <cell r="AK2107">
            <v>2812.1624083122583</v>
          </cell>
        </row>
        <row r="2108">
          <cell r="C2108">
            <v>2700</v>
          </cell>
          <cell r="E2108">
            <v>2700</v>
          </cell>
          <cell r="G2108">
            <v>2773.0629998513587</v>
          </cell>
          <cell r="K2108">
            <v>73.062999851358654</v>
          </cell>
          <cell r="U2108">
            <v>2703.2987410801888</v>
          </cell>
          <cell r="AD2108">
            <v>2745.2036516434655</v>
          </cell>
          <cell r="AK2108">
            <v>2772.5356468238742</v>
          </cell>
        </row>
        <row r="2109">
          <cell r="C2109">
            <v>2700</v>
          </cell>
          <cell r="E2109">
            <v>2549.98</v>
          </cell>
          <cell r="G2109">
            <v>2686.7581533206558</v>
          </cell>
          <cell r="K2109">
            <v>-13.241846679344235</v>
          </cell>
          <cell r="U2109">
            <v>2675.9535019213035</v>
          </cell>
          <cell r="AD2109">
            <v>2413.9007936175449</v>
          </cell>
          <cell r="AK2109">
            <v>2480.6860765445499</v>
          </cell>
        </row>
        <row r="2110">
          <cell r="C2110">
            <v>2700</v>
          </cell>
          <cell r="E2110">
            <v>2299.0100000000002</v>
          </cell>
          <cell r="G2110">
            <v>2551.9807234250229</v>
          </cell>
          <cell r="K2110">
            <v>-148.01927657497708</v>
          </cell>
          <cell r="U2110">
            <v>2644.4893558568292</v>
          </cell>
          <cell r="AD2110">
            <v>2529.767991432388</v>
          </cell>
          <cell r="AK2110">
            <v>2497.5413505666497</v>
          </cell>
        </row>
        <row r="2111">
          <cell r="C2111">
            <v>2544.3000000000002</v>
          </cell>
          <cell r="E2111">
            <v>2271.9899999999998</v>
          </cell>
          <cell r="G2111">
            <v>2506.1561796551996</v>
          </cell>
          <cell r="K2111">
            <v>-38.143820344800588</v>
          </cell>
          <cell r="U2111">
            <v>2594.7814969280444</v>
          </cell>
          <cell r="AD2111">
            <v>2530.6615351244327</v>
          </cell>
          <cell r="AK2111">
            <v>2488.5533178738115</v>
          </cell>
        </row>
        <row r="2112">
          <cell r="C2112">
            <v>2349.9899999999998</v>
          </cell>
          <cell r="E2112">
            <v>2098.9899999999998</v>
          </cell>
          <cell r="G2112">
            <v>2295.205229400226</v>
          </cell>
          <cell r="K2112">
            <v>-54.784770599773765</v>
          </cell>
          <cell r="U2112">
            <v>2399.5444787916658</v>
          </cell>
          <cell r="AD2112">
            <v>2355.8329679783219</v>
          </cell>
          <cell r="AK2112">
            <v>2300.5179373800584</v>
          </cell>
        </row>
        <row r="2113">
          <cell r="C2113">
            <v>2298.34</v>
          </cell>
          <cell r="E2113">
            <v>1349.99</v>
          </cell>
          <cell r="G2113">
            <v>1888.0640581318885</v>
          </cell>
          <cell r="K2113">
            <v>-410.27594186811166</v>
          </cell>
          <cell r="U2113">
            <v>2299.7953254974746</v>
          </cell>
          <cell r="AD2113">
            <v>1905.4141852437888</v>
          </cell>
          <cell r="AK2113">
            <v>1751.0237820891275</v>
          </cell>
        </row>
        <row r="2114">
          <cell r="C2114">
            <v>2299.0100000000002</v>
          </cell>
          <cell r="E2114">
            <v>1288.33</v>
          </cell>
          <cell r="G2114">
            <v>1764.6108291475348</v>
          </cell>
          <cell r="K2114">
            <v>-534.39917085246543</v>
          </cell>
          <cell r="U2114">
            <v>2161.1192817059564</v>
          </cell>
          <cell r="AD2114">
            <v>1928.6381110784296</v>
          </cell>
          <cell r="AK2114">
            <v>1745.054000108169</v>
          </cell>
        </row>
        <row r="2115">
          <cell r="C2115">
            <v>2234.9899999999998</v>
          </cell>
          <cell r="E2115">
            <v>1288.33</v>
          </cell>
          <cell r="G2115">
            <v>1710.9226833513385</v>
          </cell>
          <cell r="K2115">
            <v>-524.06731664866129</v>
          </cell>
          <cell r="U2115">
            <v>2083.7206602399656</v>
          </cell>
          <cell r="AD2115">
            <v>1861.9087806819052</v>
          </cell>
          <cell r="AK2115">
            <v>1691.1320367029648</v>
          </cell>
        </row>
        <row r="2116">
          <cell r="C2116">
            <v>2100</v>
          </cell>
          <cell r="E2116">
            <v>1349.98</v>
          </cell>
          <cell r="G2116">
            <v>1701.1593033342015</v>
          </cell>
          <cell r="K2116">
            <v>-398.84069666579853</v>
          </cell>
          <cell r="U2116">
            <v>2029.6738537500241</v>
          </cell>
          <cell r="AD2116">
            <v>1727.4814206919136</v>
          </cell>
          <cell r="AK2116">
            <v>1604.2736361166799</v>
          </cell>
        </row>
        <row r="2117">
          <cell r="C2117">
            <v>1350</v>
          </cell>
          <cell r="E2117">
            <v>1349.99</v>
          </cell>
          <cell r="G2117">
            <v>1692.8946909619544</v>
          </cell>
          <cell r="K2117">
            <v>342.89469096195444</v>
          </cell>
          <cell r="U2117">
            <v>2017.8323659134658</v>
          </cell>
          <cell r="AD2117">
            <v>1719.5759970290319</v>
          </cell>
          <cell r="AK2117">
            <v>1597.7523746610668</v>
          </cell>
        </row>
        <row r="2118">
          <cell r="C2118">
            <v>1288.3399999999999</v>
          </cell>
          <cell r="E2118">
            <v>1350</v>
          </cell>
          <cell r="G2118">
            <v>1696.2725367391013</v>
          </cell>
          <cell r="K2118">
            <v>407.93253673910135</v>
          </cell>
          <cell r="U2118">
            <v>2022.6617897831311</v>
          </cell>
          <cell r="AD2118">
            <v>1722.8061695413635</v>
          </cell>
          <cell r="AK2118">
            <v>1600.4205406595888</v>
          </cell>
        </row>
        <row r="2119">
          <cell r="C2119">
            <v>1288.3399999999999</v>
          </cell>
          <cell r="E2119">
            <v>2199.0100000000002</v>
          </cell>
          <cell r="G2119">
            <v>2118.4474412003274</v>
          </cell>
          <cell r="K2119">
            <v>830.10744120032746</v>
          </cell>
          <cell r="U2119">
            <v>2077.2723823209071</v>
          </cell>
          <cell r="AD2119">
            <v>2026.0273301423695</v>
          </cell>
          <cell r="AK2119">
            <v>2064.6003773313264</v>
          </cell>
        </row>
        <row r="2120">
          <cell r="C2120">
            <v>1968</v>
          </cell>
          <cell r="E2120">
            <v>2219.0100000000002</v>
          </cell>
          <cell r="G2120">
            <v>2294.8524678582926</v>
          </cell>
          <cell r="K2120">
            <v>326.85246785829258</v>
          </cell>
          <cell r="U2120">
            <v>2319.6600034200947</v>
          </cell>
          <cell r="AD2120">
            <v>2305.0794287623212</v>
          </cell>
          <cell r="AK2120">
            <v>2291.5976643619933</v>
          </cell>
        </row>
        <row r="2121">
          <cell r="C2121">
            <v>1684.99</v>
          </cell>
          <cell r="E2121">
            <v>2219.0100000000002</v>
          </cell>
          <cell r="G2121">
            <v>2403.1609887732538</v>
          </cell>
          <cell r="K2121">
            <v>718.17098877325384</v>
          </cell>
          <cell r="U2121">
            <v>2478.2860572426489</v>
          </cell>
          <cell r="AD2121">
            <v>2287.6877444883521</v>
          </cell>
          <cell r="AK2121">
            <v>2285.8022541892565</v>
          </cell>
        </row>
        <row r="2122">
          <cell r="C2122">
            <v>2700</v>
          </cell>
          <cell r="E2122">
            <v>2700</v>
          </cell>
          <cell r="G2122">
            <v>2738.0915835207843</v>
          </cell>
          <cell r="K2122">
            <v>38.091583520784297</v>
          </cell>
          <cell r="U2122">
            <v>2651.4429332885757</v>
          </cell>
          <cell r="AD2122">
            <v>2325.5570390139801</v>
          </cell>
          <cell r="AK2122">
            <v>2454.3034043737298</v>
          </cell>
        </row>
        <row r="2123">
          <cell r="C2123">
            <v>2700</v>
          </cell>
          <cell r="E2123">
            <v>2700</v>
          </cell>
          <cell r="G2123">
            <v>2732.2960404738869</v>
          </cell>
          <cell r="K2123">
            <v>32.296040473886933</v>
          </cell>
          <cell r="U2123">
            <v>2642.8594604640912</v>
          </cell>
          <cell r="AD2123">
            <v>2682.5742645716846</v>
          </cell>
          <cell r="AK2123">
            <v>2722.6816290431943</v>
          </cell>
        </row>
        <row r="2124">
          <cell r="C2124">
            <v>2467.89</v>
          </cell>
          <cell r="E2124">
            <v>2271.9899999999998</v>
          </cell>
          <cell r="G2124">
            <v>2509.0686598544198</v>
          </cell>
          <cell r="K2124">
            <v>41.178659854419948</v>
          </cell>
          <cell r="U2124">
            <v>2599.0861731930872</v>
          </cell>
          <cell r="AD2124">
            <v>2679.898357061802</v>
          </cell>
          <cell r="AK2124">
            <v>2601.0932348720567</v>
          </cell>
        </row>
        <row r="2125">
          <cell r="C2125">
            <v>2417.0100000000002</v>
          </cell>
          <cell r="E2125">
            <v>2420.0100000000002</v>
          </cell>
          <cell r="G2125">
            <v>2562.7768915226952</v>
          </cell>
          <cell r="K2125">
            <v>145.766891522695</v>
          </cell>
          <cell r="U2125">
            <v>2579.4955219584172</v>
          </cell>
          <cell r="AD2125">
            <v>2691.4907341017315</v>
          </cell>
          <cell r="AK2125">
            <v>2649.6078085565123</v>
          </cell>
        </row>
        <row r="2126">
          <cell r="C2126">
            <v>1288.3399999999999</v>
          </cell>
          <cell r="E2126">
            <v>1349.99</v>
          </cell>
          <cell r="G2126">
            <v>2045.9222328671722</v>
          </cell>
          <cell r="K2126">
            <v>757.58223286717225</v>
          </cell>
          <cell r="U2126">
            <v>2531.1677786867549</v>
          </cell>
          <cell r="AD2126">
            <v>2522.3129079669061</v>
          </cell>
          <cell r="AK2126">
            <v>2226.0523152010737</v>
          </cell>
        </row>
        <row r="2127">
          <cell r="C2127">
            <v>1349.99</v>
          </cell>
          <cell r="E2127">
            <v>2014.99</v>
          </cell>
          <cell r="G2127">
            <v>2360.727393008623</v>
          </cell>
          <cell r="K2127">
            <v>1010.737393008623</v>
          </cell>
          <cell r="U2127">
            <v>2551.7306969243273</v>
          </cell>
          <cell r="AD2127">
            <v>2673.4564032209491</v>
          </cell>
          <cell r="AK2127">
            <v>2523.4882862148197</v>
          </cell>
        </row>
        <row r="2128">
          <cell r="C2128">
            <v>2108</v>
          </cell>
          <cell r="E2128">
            <v>1652.93</v>
          </cell>
          <cell r="G2128">
            <v>2223.9492649641752</v>
          </cell>
          <cell r="K2128">
            <v>115.9492649641752</v>
          </cell>
          <cell r="U2128">
            <v>2591.6313554593507</v>
          </cell>
          <cell r="AD2128">
            <v>2698.9967931374531</v>
          </cell>
          <cell r="AK2128">
            <v>2445.0345809604951</v>
          </cell>
        </row>
        <row r="2129">
          <cell r="C2129">
            <v>2365.1999999999998</v>
          </cell>
          <cell r="E2129">
            <v>1874.99</v>
          </cell>
          <cell r="G2129">
            <v>2355.1653514181171</v>
          </cell>
          <cell r="K2129">
            <v>-10.03464858188272</v>
          </cell>
          <cell r="U2129">
            <v>2637.1153746963319</v>
          </cell>
          <cell r="AD2129">
            <v>2728.0086250838967</v>
          </cell>
          <cell r="AK2129">
            <v>2529.9377698199592</v>
          </cell>
        </row>
        <row r="2130">
          <cell r="C2130">
            <v>2446.33</v>
          </cell>
          <cell r="E2130">
            <v>2500.0100000000002</v>
          </cell>
          <cell r="G2130">
            <v>2679.5969861207195</v>
          </cell>
          <cell r="K2130">
            <v>233.26698612071959</v>
          </cell>
          <cell r="U2130">
            <v>2698.8662865534443</v>
          </cell>
          <cell r="AD2130">
            <v>2767.2558412820481</v>
          </cell>
          <cell r="AK2130">
            <v>2733.987081747412</v>
          </cell>
        </row>
        <row r="2131">
          <cell r="C2131">
            <v>2699.94</v>
          </cell>
          <cell r="E2131">
            <v>2700</v>
          </cell>
          <cell r="G2131">
            <v>2775.4911605093803</v>
          </cell>
          <cell r="K2131">
            <v>75.551160509380225</v>
          </cell>
          <cell r="U2131">
            <v>2706.9030784542792</v>
          </cell>
          <cell r="AD2131">
            <v>2772.6648502595481</v>
          </cell>
          <cell r="AK2131">
            <v>2793.3694690230782</v>
          </cell>
        </row>
        <row r="2132">
          <cell r="C2132">
            <v>2699.9</v>
          </cell>
          <cell r="E2132">
            <v>2700</v>
          </cell>
          <cell r="G2132">
            <v>2745.9736987864362</v>
          </cell>
          <cell r="K2132">
            <v>46.073698786436125</v>
          </cell>
          <cell r="U2132">
            <v>2663.1214198607267</v>
          </cell>
          <cell r="AD2132">
            <v>2744.5009258267246</v>
          </cell>
          <cell r="AK2132">
            <v>2770.2090666191698</v>
          </cell>
        </row>
        <row r="2133">
          <cell r="C2133">
            <v>2613</v>
          </cell>
          <cell r="E2133">
            <v>2700</v>
          </cell>
          <cell r="G2133">
            <v>2742.0770390167409</v>
          </cell>
          <cell r="K2133">
            <v>129.07703901674086</v>
          </cell>
          <cell r="U2133">
            <v>2657.3472838199868</v>
          </cell>
          <cell r="AD2133">
            <v>2691.7885077582296</v>
          </cell>
          <cell r="AK2133">
            <v>2730.2681800928426</v>
          </cell>
        </row>
        <row r="2134">
          <cell r="C2134">
            <v>2280</v>
          </cell>
          <cell r="E2134">
            <v>2700</v>
          </cell>
          <cell r="G2134">
            <v>2733.3615085676738</v>
          </cell>
          <cell r="K2134">
            <v>453.36150856767381</v>
          </cell>
          <cell r="U2134">
            <v>2644.4372480657094</v>
          </cell>
          <cell r="AD2134">
            <v>2683.5824317935103</v>
          </cell>
          <cell r="AK2134">
            <v>2723.5114127636539</v>
          </cell>
        </row>
        <row r="2135">
          <cell r="C2135">
            <v>2308.33</v>
          </cell>
          <cell r="E2135">
            <v>2544.3000000000002</v>
          </cell>
          <cell r="G2135">
            <v>2630.9887469907317</v>
          </cell>
          <cell r="K2135">
            <v>322.65874699073174</v>
          </cell>
          <cell r="U2135">
            <v>2597.1965081699527</v>
          </cell>
          <cell r="AD2135">
            <v>2596.4616036083626</v>
          </cell>
          <cell r="AK2135">
            <v>2613.0196077251398</v>
          </cell>
        </row>
        <row r="2136">
          <cell r="C2136">
            <v>2257.42</v>
          </cell>
          <cell r="E2136">
            <v>2349.9899999999998</v>
          </cell>
          <cell r="G2136">
            <v>2426.1664731932688</v>
          </cell>
          <cell r="K2136">
            <v>168.74647319326868</v>
          </cell>
          <cell r="U2136">
            <v>2425.0518503634357</v>
          </cell>
          <cell r="AD2136">
            <v>2413.5534114505199</v>
          </cell>
          <cell r="AK2136">
            <v>2414.1091230723105</v>
          </cell>
        </row>
        <row r="2137">
          <cell r="C2137">
            <v>2049.9899999999998</v>
          </cell>
          <cell r="E2137">
            <v>2298.34</v>
          </cell>
          <cell r="G2137">
            <v>2353.9869180825917</v>
          </cell>
          <cell r="K2137">
            <v>303.99691808259195</v>
          </cell>
          <cell r="U2137">
            <v>2353.5947405731004</v>
          </cell>
          <cell r="AD2137">
            <v>2320.6870823958534</v>
          </cell>
          <cell r="AK2137">
            <v>2326.716810207331</v>
          </cell>
        </row>
        <row r="2138">
          <cell r="C2138">
            <v>2199.0100000000002</v>
          </cell>
          <cell r="E2138">
            <v>2299.0100000000002</v>
          </cell>
          <cell r="G2138">
            <v>2279.8346541005312</v>
          </cell>
          <cell r="K2138">
            <v>80.824654100531006</v>
          </cell>
          <cell r="U2138">
            <v>2245.116036241543</v>
          </cell>
          <cell r="AD2138">
            <v>2268.5806486665879</v>
          </cell>
          <cell r="AK2138">
            <v>2282.626789288387</v>
          </cell>
        </row>
        <row r="2139">
          <cell r="C2139">
            <v>2149.9899999999998</v>
          </cell>
          <cell r="E2139">
            <v>2234.9899999999998</v>
          </cell>
          <cell r="G2139">
            <v>2221.0055372256202</v>
          </cell>
          <cell r="K2139">
            <v>71.015537225620392</v>
          </cell>
          <cell r="U2139">
            <v>2201.7905739340094</v>
          </cell>
          <cell r="AD2139">
            <v>2240.1980625906026</v>
          </cell>
          <cell r="AK2139">
            <v>2241.6337979865657</v>
          </cell>
        </row>
        <row r="2140">
          <cell r="C2140">
            <v>2149.9899999999998</v>
          </cell>
          <cell r="E2140">
            <v>2100</v>
          </cell>
          <cell r="G2140">
            <v>2145.3788486575677</v>
          </cell>
          <cell r="K2140">
            <v>-4.6111513424320947</v>
          </cell>
          <cell r="U2140">
            <v>2180.7170105037003</v>
          </cell>
          <cell r="AD2140">
            <v>2155.0294266743504</v>
          </cell>
          <cell r="AK2140">
            <v>2139.4328562865071</v>
          </cell>
        </row>
        <row r="2141">
          <cell r="C2141">
            <v>2149</v>
          </cell>
          <cell r="E2141">
            <v>1350</v>
          </cell>
          <cell r="G2141">
            <v>1807.2373698754518</v>
          </cell>
          <cell r="K2141">
            <v>-341.7626301245482</v>
          </cell>
          <cell r="U2141">
            <v>2182.4153635327202</v>
          </cell>
          <cell r="AD2141">
            <v>2111.992800299985</v>
          </cell>
          <cell r="AK2141">
            <v>1901.0366129300119</v>
          </cell>
        </row>
        <row r="2142">
          <cell r="C2142">
            <v>2149.0100000000002</v>
          </cell>
          <cell r="E2142">
            <v>1288.3399999999999</v>
          </cell>
          <cell r="G2142">
            <v>1783.0894659163778</v>
          </cell>
          <cell r="K2142">
            <v>-365.92053408362244</v>
          </cell>
          <cell r="U2142">
            <v>2187.8405710210936</v>
          </cell>
          <cell r="AD2142">
            <v>2099.0619323689552</v>
          </cell>
          <cell r="AK2142">
            <v>1874.61604736749</v>
          </cell>
        </row>
        <row r="2143">
          <cell r="C2143">
            <v>2149.98</v>
          </cell>
          <cell r="E2143">
            <v>1288.3399999999999</v>
          </cell>
          <cell r="G2143">
            <v>1807.2885315986568</v>
          </cell>
          <cell r="K2143">
            <v>-342.69146840134317</v>
          </cell>
          <cell r="U2143">
            <v>2222.9084642430225</v>
          </cell>
          <cell r="AD2143">
            <v>1965.6032532272066</v>
          </cell>
          <cell r="AK2143">
            <v>1775.7996554503304</v>
          </cell>
        </row>
        <row r="2144">
          <cell r="C2144">
            <v>2240.0100000000002</v>
          </cell>
          <cell r="E2144">
            <v>1968</v>
          </cell>
          <cell r="G2144">
            <v>2244.2323469197245</v>
          </cell>
          <cell r="K2144">
            <v>4.2223469197242594</v>
          </cell>
          <cell r="U2144">
            <v>2411.6899390604649</v>
          </cell>
          <cell r="AD2144">
            <v>2244.8066150345703</v>
          </cell>
          <cell r="AK2144">
            <v>2181.5029755411178</v>
          </cell>
        </row>
        <row r="2145">
          <cell r="C2145">
            <v>2295.3200000000002</v>
          </cell>
          <cell r="E2145">
            <v>1684.99</v>
          </cell>
          <cell r="G2145">
            <v>2212.7308318641799</v>
          </cell>
          <cell r="K2145">
            <v>-82.589168135820273</v>
          </cell>
          <cell r="U2145">
            <v>2553.6515860536038</v>
          </cell>
          <cell r="AD2145">
            <v>2456.3198385378864</v>
          </cell>
          <cell r="AK2145">
            <v>2269.4398020378194</v>
          </cell>
        </row>
        <row r="2146">
          <cell r="C2146">
            <v>2700</v>
          </cell>
          <cell r="E2146">
            <v>2700</v>
          </cell>
          <cell r="G2146">
            <v>2771.2777189783974</v>
          </cell>
          <cell r="K2146">
            <v>71.277718978397388</v>
          </cell>
          <cell r="U2146">
            <v>2700.6490023549231</v>
          </cell>
          <cell r="AD2146">
            <v>2744.4654839004143</v>
          </cell>
          <cell r="AK2146">
            <v>2771.861588450839</v>
          </cell>
        </row>
        <row r="2147">
          <cell r="C2147">
            <v>2700</v>
          </cell>
          <cell r="E2147">
            <v>2700</v>
          </cell>
          <cell r="G2147">
            <v>2752.1440356396433</v>
          </cell>
          <cell r="K2147">
            <v>52.144035639643334</v>
          </cell>
          <cell r="U2147">
            <v>2672.2674114294823</v>
          </cell>
          <cell r="AD2147">
            <v>2751.2016581826492</v>
          </cell>
          <cell r="AK2147">
            <v>2775.6631344575121</v>
          </cell>
        </row>
        <row r="2148">
          <cell r="C2148">
            <v>1880.01</v>
          </cell>
          <cell r="E2148">
            <v>2467.89</v>
          </cell>
          <cell r="G2148">
            <v>2599.0468708289845</v>
          </cell>
          <cell r="K2148">
            <v>719.03687082898455</v>
          </cell>
          <cell r="U2148">
            <v>2601.0804131758759</v>
          </cell>
          <cell r="AD2148">
            <v>2646.7156201965345</v>
          </cell>
          <cell r="AK2148">
            <v>2630.0307500708336</v>
          </cell>
        </row>
        <row r="2149">
          <cell r="C2149">
            <v>2409.34</v>
          </cell>
          <cell r="E2149">
            <v>2417.0100000000002</v>
          </cell>
          <cell r="G2149">
            <v>2540.9021019195588</v>
          </cell>
          <cell r="K2149">
            <v>131.5621019195587</v>
          </cell>
          <cell r="U2149">
            <v>2549.2123588716186</v>
          </cell>
          <cell r="AD2149">
            <v>2499.6966091435288</v>
          </cell>
          <cell r="AK2149">
            <v>2503.0309754812015</v>
          </cell>
        </row>
        <row r="2150">
          <cell r="C2150">
            <v>1324.97</v>
          </cell>
          <cell r="E2150">
            <v>1288.3399999999999</v>
          </cell>
          <cell r="G2150">
            <v>1972.6781505912568</v>
          </cell>
          <cell r="K2150">
            <v>647.70815059125675</v>
          </cell>
          <cell r="U2150">
            <v>2464.4273489345996</v>
          </cell>
          <cell r="AD2150">
            <v>2105.9944183038087</v>
          </cell>
          <cell r="AK2150">
            <v>1892.6692300135405</v>
          </cell>
        </row>
        <row r="2151">
          <cell r="C2151">
            <v>980</v>
          </cell>
          <cell r="E2151">
            <v>1349.99</v>
          </cell>
          <cell r="G2151">
            <v>2011.8294211246221</v>
          </cell>
          <cell r="K2151">
            <v>1031.8294211246221</v>
          </cell>
          <cell r="U2151">
            <v>2480.9777635687587</v>
          </cell>
          <cell r="AD2151">
            <v>1997.3259204147189</v>
          </cell>
          <cell r="AK2151">
            <v>1828.5582164436776</v>
          </cell>
        </row>
        <row r="2152">
          <cell r="C2152">
            <v>1874.99</v>
          </cell>
          <cell r="E2152">
            <v>2108</v>
          </cell>
          <cell r="G2152">
            <v>2399.8624987770336</v>
          </cell>
          <cell r="K2152">
            <v>524.87249877703357</v>
          </cell>
          <cell r="U2152">
            <v>2547.3875043619519</v>
          </cell>
          <cell r="AD2152">
            <v>2331.9890510534715</v>
          </cell>
          <cell r="AK2152">
            <v>2291.7906093576357</v>
          </cell>
        </row>
        <row r="2153">
          <cell r="C2153">
            <v>2196</v>
          </cell>
          <cell r="E2153">
            <v>2365.1999999999998</v>
          </cell>
          <cell r="G2153">
            <v>2539.9209996927502</v>
          </cell>
          <cell r="K2153">
            <v>343.92099969275023</v>
          </cell>
          <cell r="U2153">
            <v>2582.3627888925785</v>
          </cell>
          <cell r="AD2153">
            <v>2486.9114257331839</v>
          </cell>
          <cell r="AK2153">
            <v>2480.669245675344</v>
          </cell>
        </row>
        <row r="2154">
          <cell r="C2154">
            <v>2392</v>
          </cell>
          <cell r="E2154">
            <v>2446.33</v>
          </cell>
          <cell r="G2154">
            <v>2630.6742227992145</v>
          </cell>
          <cell r="K2154">
            <v>238.67422279921448</v>
          </cell>
          <cell r="U2154">
            <v>2662.3299831679906</v>
          </cell>
          <cell r="AD2154">
            <v>2647.8458922291629</v>
          </cell>
          <cell r="AK2154">
            <v>2627.7102321948205</v>
          </cell>
        </row>
        <row r="2155">
          <cell r="C2155">
            <v>2700</v>
          </cell>
          <cell r="E2155">
            <v>2699.94</v>
          </cell>
          <cell r="G2155">
            <v>2758.051579969675</v>
          </cell>
          <cell r="K2155">
            <v>58.051579969675004</v>
          </cell>
          <cell r="U2155">
            <v>2681.0671964151134</v>
          </cell>
          <cell r="AD2155">
            <v>2722.8325774157756</v>
          </cell>
          <cell r="AK2155">
            <v>2754.6842606953501</v>
          </cell>
        </row>
        <row r="2156">
          <cell r="C2156">
            <v>2700</v>
          </cell>
          <cell r="E2156">
            <v>2699.9</v>
          </cell>
          <cell r="G2156">
            <v>2738.1948290964538</v>
          </cell>
          <cell r="K2156">
            <v>38.194829096453759</v>
          </cell>
          <cell r="U2156">
            <v>2651.6628890411012</v>
          </cell>
          <cell r="AD2156">
            <v>2662.0528243540566</v>
          </cell>
          <cell r="AK2156">
            <v>2707.6006552157323</v>
          </cell>
        </row>
        <row r="2157">
          <cell r="C2157">
            <v>2648.33</v>
          </cell>
          <cell r="E2157">
            <v>2613</v>
          </cell>
          <cell r="G2157">
            <v>2678.836737641911</v>
          </cell>
          <cell r="K2157">
            <v>30.506737641911059</v>
          </cell>
          <cell r="U2157">
            <v>2621.9909251355184</v>
          </cell>
          <cell r="AD2157">
            <v>2455.2827912108423</v>
          </cell>
          <cell r="AK2157">
            <v>2526.7331478875612</v>
          </cell>
        </row>
        <row r="2158">
          <cell r="C2158">
            <v>2499.0100000000002</v>
          </cell>
          <cell r="E2158">
            <v>2280</v>
          </cell>
          <cell r="G2158">
            <v>2517.7986116425654</v>
          </cell>
          <cell r="K2158">
            <v>18.788611642565229</v>
          </cell>
          <cell r="U2158">
            <v>2606.6348575937391</v>
          </cell>
          <cell r="AD2158">
            <v>2512.0900908951398</v>
          </cell>
          <cell r="AK2158">
            <v>2477.3078070089141</v>
          </cell>
        </row>
        <row r="2159">
          <cell r="C2159">
            <v>2395.0100000000002</v>
          </cell>
          <cell r="E2159">
            <v>2308.33</v>
          </cell>
          <cell r="G2159">
            <v>2486.4164700699303</v>
          </cell>
          <cell r="K2159">
            <v>91.406470069930037</v>
          </cell>
          <cell r="U2159">
            <v>2541.3717207374448</v>
          </cell>
          <cell r="AD2159">
            <v>2485.8260969663816</v>
          </cell>
          <cell r="AK2159">
            <v>2462.3718775015845</v>
          </cell>
        </row>
        <row r="2160">
          <cell r="C2160">
            <v>2208.0100000000002</v>
          </cell>
          <cell r="E2160">
            <v>2257.42</v>
          </cell>
          <cell r="G2160">
            <v>2341.8652205999479</v>
          </cell>
          <cell r="K2160">
            <v>133.85522059994764</v>
          </cell>
          <cell r="U2160">
            <v>2362.936350874008</v>
          </cell>
          <cell r="AD2160">
            <v>2345.2559300047433</v>
          </cell>
          <cell r="AK2160">
            <v>2334.4003268821752</v>
          </cell>
        </row>
        <row r="2161">
          <cell r="C2161">
            <v>1745.15</v>
          </cell>
          <cell r="E2161">
            <v>2049.9899999999998</v>
          </cell>
          <cell r="G2161">
            <v>2186.0889612643887</v>
          </cell>
          <cell r="K2161">
            <v>440.93896126438858</v>
          </cell>
          <cell r="U2161">
            <v>2272.6140812303656</v>
          </cell>
          <cell r="AD2161">
            <v>1984.7457201529869</v>
          </cell>
          <cell r="AK2161">
            <v>2001.8177046684802</v>
          </cell>
        </row>
        <row r="2162">
          <cell r="C2162">
            <v>2390</v>
          </cell>
          <cell r="E2162">
            <v>2199.0100000000002</v>
          </cell>
          <cell r="G2162">
            <v>2147.4229978554604</v>
          </cell>
          <cell r="K2162">
            <v>-242.57700214453962</v>
          </cell>
          <cell r="U2162">
            <v>2118.9783899435242</v>
          </cell>
          <cell r="AD2162">
            <v>2207.4186729295234</v>
          </cell>
          <cell r="AK2162">
            <v>2203.14654047657</v>
          </cell>
        </row>
        <row r="2163">
          <cell r="C2163">
            <v>2295.0100000000002</v>
          </cell>
          <cell r="E2163">
            <v>2149.9899999999998</v>
          </cell>
          <cell r="G2163">
            <v>2099.4367907946016</v>
          </cell>
          <cell r="K2163">
            <v>-195.5732092053986</v>
          </cell>
          <cell r="U2163">
            <v>2081.8251404979619</v>
          </cell>
          <cell r="AD2163">
            <v>2169.7627996026658</v>
          </cell>
          <cell r="AK2163">
            <v>2159.5538214384924</v>
          </cell>
        </row>
        <row r="2164">
          <cell r="C2164">
            <v>2199.0100000000002</v>
          </cell>
          <cell r="E2164">
            <v>2149.9899999999998</v>
          </cell>
          <cell r="G2164">
            <v>2078.7089539919789</v>
          </cell>
          <cell r="K2164">
            <v>-120.30104600802133</v>
          </cell>
          <cell r="U2164">
            <v>2052.0530905282085</v>
          </cell>
          <cell r="AD2164">
            <v>2009.2609952532466</v>
          </cell>
          <cell r="AK2164">
            <v>2037.2972869088394</v>
          </cell>
        </row>
        <row r="2165">
          <cell r="C2165">
            <v>1399.98</v>
          </cell>
          <cell r="E2165">
            <v>2149</v>
          </cell>
          <cell r="G2165">
            <v>2075.9204372749755</v>
          </cell>
          <cell r="K2165">
            <v>675.94043727497547</v>
          </cell>
          <cell r="U2165">
            <v>2048.6950117206761</v>
          </cell>
          <cell r="AD2165">
            <v>2007.0252594456497</v>
          </cell>
          <cell r="AK2165">
            <v>2035.1804454147582</v>
          </cell>
        </row>
        <row r="2166">
          <cell r="C2166">
            <v>1399.98</v>
          </cell>
          <cell r="E2166">
            <v>2149.0100000000002</v>
          </cell>
          <cell r="G2166">
            <v>2087.6308995753116</v>
          </cell>
          <cell r="K2166">
            <v>687.65089957531154</v>
          </cell>
          <cell r="U2166">
            <v>2065.497280823929</v>
          </cell>
          <cell r="AD2166">
            <v>2090.9844218810949</v>
          </cell>
          <cell r="AK2166">
            <v>2099.1963376658705</v>
          </cell>
        </row>
        <row r="2167">
          <cell r="C2167">
            <v>1799.99</v>
          </cell>
          <cell r="E2167">
            <v>2149.98</v>
          </cell>
          <cell r="G2167">
            <v>2097.304269280603</v>
          </cell>
          <cell r="K2167">
            <v>297.31426928060296</v>
          </cell>
          <cell r="U2167">
            <v>2078.7658461460906</v>
          </cell>
          <cell r="AD2167">
            <v>2172.5840874107871</v>
          </cell>
          <cell r="AK2167">
            <v>2161.5282648391785</v>
          </cell>
        </row>
        <row r="2168">
          <cell r="C2168">
            <v>2255</v>
          </cell>
          <cell r="E2168">
            <v>2240.0100000000002</v>
          </cell>
          <cell r="G2168">
            <v>2266.7797054952589</v>
          </cell>
          <cell r="K2168">
            <v>11.779705495258895</v>
          </cell>
          <cell r="U2168">
            <v>2264.9369425449131</v>
          </cell>
          <cell r="AD2168">
            <v>2489.1967469139136</v>
          </cell>
          <cell r="AK2168">
            <v>2433.4231059064464</v>
          </cell>
        </row>
        <row r="2169">
          <cell r="C2169">
            <v>2234.9899999999998</v>
          </cell>
          <cell r="E2169">
            <v>2295.3200000000002</v>
          </cell>
          <cell r="G2169">
            <v>2367.6794771119503</v>
          </cell>
          <cell r="K2169">
            <v>132.68947711195051</v>
          </cell>
          <cell r="U2169">
            <v>2375.6120890184175</v>
          </cell>
          <cell r="AD2169">
            <v>2536.384132578447</v>
          </cell>
          <cell r="AK2169">
            <v>2489.2809310190364</v>
          </cell>
        </row>
        <row r="2170">
          <cell r="C2170">
            <v>2000</v>
          </cell>
          <cell r="E2170">
            <v>2700</v>
          </cell>
          <cell r="G2170">
            <v>2645.2607369118605</v>
          </cell>
          <cell r="K2170">
            <v>645.26073691186048</v>
          </cell>
          <cell r="U2170">
            <v>2514.3234519417547</v>
          </cell>
          <cell r="AD2170">
            <v>2575.3261279112139</v>
          </cell>
          <cell r="AK2170">
            <v>2636.1399014089952</v>
          </cell>
        </row>
        <row r="2171">
          <cell r="C2171">
            <v>2648</v>
          </cell>
          <cell r="E2171">
            <v>2700</v>
          </cell>
          <cell r="G2171">
            <v>2623.2436714890573</v>
          </cell>
          <cell r="K2171">
            <v>-24.756328510942694</v>
          </cell>
          <cell r="U2171">
            <v>2481.922514759628</v>
          </cell>
          <cell r="AD2171">
            <v>2554.5361185375914</v>
          </cell>
          <cell r="AK2171">
            <v>2619.0143956471234</v>
          </cell>
        </row>
        <row r="2172">
          <cell r="C2172">
            <v>2331.9899999999998</v>
          </cell>
          <cell r="E2172">
            <v>1880.01</v>
          </cell>
          <cell r="G2172">
            <v>2217.6127039929197</v>
          </cell>
          <cell r="K2172">
            <v>-114.37729600708008</v>
          </cell>
          <cell r="U2172">
            <v>2431.0284173350556</v>
          </cell>
          <cell r="AD2172">
            <v>2278.2558411152067</v>
          </cell>
          <cell r="AK2172">
            <v>2183.3938253268266</v>
          </cell>
        </row>
        <row r="2173">
          <cell r="C2173">
            <v>2237.9899999999998</v>
          </cell>
          <cell r="E2173">
            <v>2409.34</v>
          </cell>
          <cell r="G2173">
            <v>2417.3531383828786</v>
          </cell>
          <cell r="K2173">
            <v>179.36313838287879</v>
          </cell>
          <cell r="U2173">
            <v>2372.8162336903115</v>
          </cell>
          <cell r="AD2173">
            <v>2295.3703626780207</v>
          </cell>
          <cell r="AK2173">
            <v>2339.0456253250318</v>
          </cell>
        </row>
        <row r="2174">
          <cell r="C2174">
            <v>1299.99</v>
          </cell>
          <cell r="E2174">
            <v>1324.97</v>
          </cell>
          <cell r="G2174">
            <v>1872.322979873139</v>
          </cell>
          <cell r="K2174">
            <v>572.33297987313904</v>
          </cell>
          <cell r="U2174">
            <v>2293.3541457135598</v>
          </cell>
          <cell r="AD2174">
            <v>1995.2957381637461</v>
          </cell>
          <cell r="AK2174">
            <v>1811.5122265105251</v>
          </cell>
        </row>
        <row r="2175">
          <cell r="C2175">
            <v>1299.99</v>
          </cell>
          <cell r="E2175">
            <v>980</v>
          </cell>
          <cell r="G2175">
            <v>1698.7472704335842</v>
          </cell>
          <cell r="K2175">
            <v>398.75727043358415</v>
          </cell>
          <cell r="U2175">
            <v>2267.8768934523778</v>
          </cell>
          <cell r="AD2175">
            <v>1836.0942301171499</v>
          </cell>
          <cell r="AK2175">
            <v>1595.6888038332877</v>
          </cell>
        </row>
        <row r="2176">
          <cell r="C2176">
            <v>1299.98</v>
          </cell>
          <cell r="E2176">
            <v>1874.99</v>
          </cell>
          <cell r="G2176">
            <v>2110.406049048247</v>
          </cell>
          <cell r="K2176">
            <v>810.42604904824702</v>
          </cell>
          <cell r="U2176">
            <v>2277.6930737473886</v>
          </cell>
          <cell r="AD2176">
            <v>1806.108153349277</v>
          </cell>
          <cell r="AK2176">
            <v>1819.4909940695602</v>
          </cell>
        </row>
        <row r="2177">
          <cell r="C2177">
            <v>1323.24</v>
          </cell>
          <cell r="E2177">
            <v>2196</v>
          </cell>
          <cell r="G2177">
            <v>2270.0047273134396</v>
          </cell>
          <cell r="K2177">
            <v>946.76472731343961</v>
          </cell>
          <cell r="U2177">
            <v>2298.61321812809</v>
          </cell>
          <cell r="AD2177">
            <v>1853.4898775527172</v>
          </cell>
          <cell r="AK2177">
            <v>1944.3392221106481</v>
          </cell>
        </row>
        <row r="2178">
          <cell r="C2178">
            <v>2344.27</v>
          </cell>
          <cell r="E2178">
            <v>2392</v>
          </cell>
          <cell r="G2178">
            <v>2438.4072927962143</v>
          </cell>
          <cell r="K2178">
            <v>94.137292796214297</v>
          </cell>
          <cell r="U2178">
            <v>2415.1325666851535</v>
          </cell>
          <cell r="AD2178">
            <v>2399.939621311446</v>
          </cell>
          <cell r="AK2178">
            <v>2414.9485775068752</v>
          </cell>
        </row>
        <row r="2179">
          <cell r="C2179">
            <v>2359.9899999999998</v>
          </cell>
          <cell r="E2179">
            <v>2700</v>
          </cell>
          <cell r="G2179">
            <v>2632.5768303366804</v>
          </cell>
          <cell r="K2179">
            <v>272.58683033668058</v>
          </cell>
          <cell r="U2179">
            <v>2495.6515814042523</v>
          </cell>
          <cell r="AD2179">
            <v>2638.484190615477</v>
          </cell>
          <cell r="AK2179">
            <v>2682.8361837166735</v>
          </cell>
        </row>
        <row r="2180">
          <cell r="C2180">
            <v>2551.98</v>
          </cell>
          <cell r="E2180">
            <v>2700</v>
          </cell>
          <cell r="G2180">
            <v>2630.6186415998</v>
          </cell>
          <cell r="K2180">
            <v>78.638641599799939</v>
          </cell>
          <cell r="U2180">
            <v>2492.7703669840466</v>
          </cell>
          <cell r="AD2180">
            <v>2636.6349901141684</v>
          </cell>
          <cell r="AK2180">
            <v>2681.312910573954</v>
          </cell>
        </row>
        <row r="2181">
          <cell r="C2181">
            <v>2200.0100000000002</v>
          </cell>
          <cell r="E2181">
            <v>2648.33</v>
          </cell>
          <cell r="G2181">
            <v>2609.9392344085454</v>
          </cell>
          <cell r="K2181">
            <v>409.9292344085452</v>
          </cell>
          <cell r="U2181">
            <v>2496.7389549651598</v>
          </cell>
          <cell r="AD2181">
            <v>2620.7443461992216</v>
          </cell>
          <cell r="AK2181">
            <v>2655.3336576514293</v>
          </cell>
        </row>
        <row r="2182">
          <cell r="C2182">
            <v>2115</v>
          </cell>
          <cell r="E2182">
            <v>2499.0100000000002</v>
          </cell>
          <cell r="G2182">
            <v>2521.8107702421967</v>
          </cell>
          <cell r="K2182">
            <v>406.81077024219667</v>
          </cell>
          <cell r="U2182">
            <v>2466.4860757608385</v>
          </cell>
          <cell r="AD2182">
            <v>2437.7984878242296</v>
          </cell>
          <cell r="AK2182">
            <v>2475.2034407467927</v>
          </cell>
        </row>
        <row r="2183">
          <cell r="C2183">
            <v>2390</v>
          </cell>
          <cell r="E2183">
            <v>2395.0100000000002</v>
          </cell>
          <cell r="G2183">
            <v>2450.5843862070151</v>
          </cell>
          <cell r="K2183">
            <v>60.584386207015086</v>
          </cell>
          <cell r="U2183">
            <v>2430.9921601548012</v>
          </cell>
          <cell r="AD2183">
            <v>2596.8980158257564</v>
          </cell>
          <cell r="AK2183">
            <v>2564.7739575853543</v>
          </cell>
        </row>
        <row r="2184">
          <cell r="C2184">
            <v>2017.74</v>
          </cell>
          <cell r="E2184">
            <v>2208.0100000000002</v>
          </cell>
          <cell r="G2184">
            <v>2248.9839629949392</v>
          </cell>
          <cell r="K2184">
            <v>231.24396299493924</v>
          </cell>
          <cell r="U2184">
            <v>2260.1121404390615</v>
          </cell>
          <cell r="AD2184">
            <v>2299.3167667511652</v>
          </cell>
          <cell r="AK2184">
            <v>2281.4627583564588</v>
          </cell>
        </row>
        <row r="2185">
          <cell r="C2185">
            <v>1697.01</v>
          </cell>
          <cell r="E2185">
            <v>1745.15</v>
          </cell>
          <cell r="G2185">
            <v>1985.1966864184587</v>
          </cell>
          <cell r="K2185">
            <v>288.18668641845875</v>
          </cell>
          <cell r="U2185">
            <v>2181.2366892876307</v>
          </cell>
          <cell r="AD2185">
            <v>1870.9753462603794</v>
          </cell>
          <cell r="AK2185">
            <v>1828.118232329283</v>
          </cell>
        </row>
        <row r="2186">
          <cell r="C2186">
            <v>2499.0100000000002</v>
          </cell>
          <cell r="E2186">
            <v>2390</v>
          </cell>
          <cell r="G2186">
            <v>2206.120290208486</v>
          </cell>
          <cell r="K2186">
            <v>-292.88970979151418</v>
          </cell>
          <cell r="U2186">
            <v>2079.0909052514162</v>
          </cell>
          <cell r="AD2186">
            <v>1709.2193197109618</v>
          </cell>
          <cell r="AK2186">
            <v>1878.672296542348</v>
          </cell>
        </row>
        <row r="2187">
          <cell r="C2187">
            <v>2379.9699999999998</v>
          </cell>
          <cell r="E2187">
            <v>2295.0100000000002</v>
          </cell>
          <cell r="G2187">
            <v>2139.5087858617053</v>
          </cell>
          <cell r="K2187">
            <v>-240.46121413829451</v>
          </cell>
          <cell r="U2187">
            <v>2045.1528475546693</v>
          </cell>
          <cell r="AD2187">
            <v>1661.8036099450783</v>
          </cell>
          <cell r="AK2187">
            <v>1815.245368685642</v>
          </cell>
        </row>
        <row r="2188">
          <cell r="C2188">
            <v>1899.99</v>
          </cell>
          <cell r="E2188">
            <v>2199.0100000000002</v>
          </cell>
          <cell r="G2188">
            <v>2089.9593983976101</v>
          </cell>
          <cell r="K2188">
            <v>189.96939839761012</v>
          </cell>
          <cell r="U2188">
            <v>2036.3826271582529</v>
          </cell>
          <cell r="AD2188">
            <v>1503.9210887386789</v>
          </cell>
          <cell r="AK2188">
            <v>1669.5899007962128</v>
          </cell>
        </row>
        <row r="2189">
          <cell r="C2189">
            <v>2124.9899999999998</v>
          </cell>
          <cell r="E2189">
            <v>1399.98</v>
          </cell>
          <cell r="G2189">
            <v>1723.2485697556212</v>
          </cell>
          <cell r="K2189">
            <v>-401.74143024437853</v>
          </cell>
          <cell r="U2189">
            <v>2028.9120920533769</v>
          </cell>
          <cell r="AD2189">
            <v>1650.9761056697926</v>
          </cell>
          <cell r="AK2189">
            <v>1560.3819917824426</v>
          </cell>
        </row>
        <row r="2190">
          <cell r="C2190">
            <v>2149.0100000000002</v>
          </cell>
          <cell r="E2190">
            <v>1399.98</v>
          </cell>
          <cell r="G2190">
            <v>1730.8904566056308</v>
          </cell>
          <cell r="K2190">
            <v>-418.11954339436943</v>
          </cell>
          <cell r="U2190">
            <v>2039.8636070870652</v>
          </cell>
          <cell r="AD2190">
            <v>1612.9857992383186</v>
          </cell>
          <cell r="AK2190">
            <v>1532.3116338739835</v>
          </cell>
        </row>
        <row r="2191">
          <cell r="C2191">
            <v>2299</v>
          </cell>
          <cell r="E2191">
            <v>1799.99</v>
          </cell>
          <cell r="G2191">
            <v>1918.609953127635</v>
          </cell>
          <cell r="K2191">
            <v>-380.39004687236502</v>
          </cell>
          <cell r="U2191">
            <v>2049.5395238282799</v>
          </cell>
          <cell r="AD2191">
            <v>1643.2015407126128</v>
          </cell>
          <cell r="AK2191">
            <v>1665.4358333676794</v>
          </cell>
        </row>
        <row r="2192">
          <cell r="C2192">
            <v>2498.29</v>
          </cell>
          <cell r="E2192">
            <v>2255</v>
          </cell>
          <cell r="G2192">
            <v>2231.968341465672</v>
          </cell>
          <cell r="K2192">
            <v>-266.32165853432798</v>
          </cell>
          <cell r="U2192">
            <v>2204.5578988956422</v>
          </cell>
          <cell r="AD2192">
            <v>1792.01918375079</v>
          </cell>
          <cell r="AK2192">
            <v>1909.8721739689911</v>
          </cell>
        </row>
        <row r="2193">
          <cell r="C2193">
            <v>2553.8000000000002</v>
          </cell>
          <cell r="E2193">
            <v>2234.9899999999998</v>
          </cell>
          <cell r="G2193">
            <v>2250.4846359008225</v>
          </cell>
          <cell r="K2193">
            <v>-303.31536409917771</v>
          </cell>
          <cell r="U2193">
            <v>2244.5552493716077</v>
          </cell>
          <cell r="AD2193">
            <v>1818.2190101361912</v>
          </cell>
          <cell r="AK2193">
            <v>1925.9763047192339</v>
          </cell>
        </row>
        <row r="2194">
          <cell r="C2194">
            <v>2462.5</v>
          </cell>
          <cell r="E2194">
            <v>2000</v>
          </cell>
          <cell r="G2194">
            <v>2173.9955040401255</v>
          </cell>
          <cell r="K2194">
            <v>-288.50449595987448</v>
          </cell>
          <cell r="U2194">
            <v>2287.9298999393195</v>
          </cell>
          <cell r="AD2194">
            <v>2010.8062700138826</v>
          </cell>
          <cell r="AK2194">
            <v>2008.4147255224689</v>
          </cell>
        </row>
        <row r="2195">
          <cell r="C2195">
            <v>1399.99</v>
          </cell>
          <cell r="E2195">
            <v>2648</v>
          </cell>
          <cell r="G2195">
            <v>2462.3761231310109</v>
          </cell>
          <cell r="K2195">
            <v>1062.3861231310109</v>
          </cell>
          <cell r="U2195">
            <v>2280.9600300526836</v>
          </cell>
          <cell r="AD2195">
            <v>1841.988945065491</v>
          </cell>
          <cell r="AK2195">
            <v>2059.0554414905882</v>
          </cell>
        </row>
        <row r="2196">
          <cell r="C2196">
            <v>1002.24</v>
          </cell>
          <cell r="E2196">
            <v>2331.9899999999998</v>
          </cell>
          <cell r="G2196">
            <v>2314.472517958</v>
          </cell>
          <cell r="K2196">
            <v>1312.232517958</v>
          </cell>
          <cell r="U2196">
            <v>2273.7795315095718</v>
          </cell>
          <cell r="AD2196">
            <v>1837.3013409273381</v>
          </cell>
          <cell r="AK2196">
            <v>1968.3611029794154</v>
          </cell>
        </row>
        <row r="2197">
          <cell r="C2197">
            <v>1200</v>
          </cell>
          <cell r="E2197">
            <v>2237.9899999999998</v>
          </cell>
          <cell r="G2197">
            <v>2246.8641228774995</v>
          </cell>
          <cell r="K2197">
            <v>1046.8641228774995</v>
          </cell>
          <cell r="U2197">
            <v>2237.3265500187244</v>
          </cell>
          <cell r="AD2197">
            <v>1813.4857020197578</v>
          </cell>
          <cell r="AK2197">
            <v>1922.8985091227566</v>
          </cell>
        </row>
        <row r="2198">
          <cell r="C2198">
            <v>1299.98</v>
          </cell>
          <cell r="E2198">
            <v>1299.99</v>
          </cell>
          <cell r="G2198">
            <v>1816.7624827216559</v>
          </cell>
          <cell r="K2198">
            <v>516.78248272165592</v>
          </cell>
          <cell r="U2198">
            <v>2229.0070632453826</v>
          </cell>
          <cell r="AD2198">
            <v>1808.0450025909222</v>
          </cell>
          <cell r="AK2198">
            <v>1660.6769454778207</v>
          </cell>
        </row>
        <row r="2199">
          <cell r="C2199">
            <v>1299.98</v>
          </cell>
          <cell r="E2199">
            <v>1299.99</v>
          </cell>
          <cell r="G2199">
            <v>1810.3189091967834</v>
          </cell>
          <cell r="K2199">
            <v>510.33890919678333</v>
          </cell>
          <cell r="U2199">
            <v>2219.6588337375997</v>
          </cell>
          <cell r="AD2199">
            <v>1801.9214643998821</v>
          </cell>
          <cell r="AK2199">
            <v>1655.6279576928102</v>
          </cell>
        </row>
        <row r="2200">
          <cell r="C2200">
            <v>1299.98</v>
          </cell>
          <cell r="E2200">
            <v>1299.98</v>
          </cell>
          <cell r="G2200">
            <v>1811.5420930897035</v>
          </cell>
          <cell r="K2200">
            <v>511.56209308970347</v>
          </cell>
          <cell r="U2200">
            <v>2221.4395742175839</v>
          </cell>
          <cell r="AD2200">
            <v>1803.083461702272</v>
          </cell>
          <cell r="AK2200">
            <v>1656.5836640520554</v>
          </cell>
        </row>
        <row r="2201">
          <cell r="C2201">
            <v>1299.98</v>
          </cell>
          <cell r="E2201">
            <v>1323.24</v>
          </cell>
          <cell r="G2201">
            <v>1851.6472851724839</v>
          </cell>
          <cell r="K2201">
            <v>551.66728517248384</v>
          </cell>
          <cell r="U2201">
            <v>2264.4030228409138</v>
          </cell>
          <cell r="AD2201">
            <v>1910.9979038630754</v>
          </cell>
          <cell r="AK2201">
            <v>1746.2266250717848</v>
          </cell>
        </row>
        <row r="2202">
          <cell r="C2202">
            <v>1399.99</v>
          </cell>
          <cell r="E2202">
            <v>2344.27</v>
          </cell>
          <cell r="G2202">
            <v>2378.7884490258721</v>
          </cell>
          <cell r="K2202">
            <v>978.79844902587206</v>
          </cell>
          <cell r="U2202">
            <v>2359.4725984115576</v>
          </cell>
          <cell r="AD2202">
            <v>2329.911408121995</v>
          </cell>
          <cell r="AK2202">
            <v>2346.5528111040753</v>
          </cell>
        </row>
        <row r="2203">
          <cell r="C2203">
            <v>2574.94</v>
          </cell>
          <cell r="E2203">
            <v>2359.9899999999998</v>
          </cell>
          <cell r="G2203">
            <v>2447.8913617416492</v>
          </cell>
          <cell r="K2203">
            <v>-127.04863825835082</v>
          </cell>
          <cell r="U2203">
            <v>2450.292927495695</v>
          </cell>
          <cell r="AD2203">
            <v>2422.6011145270932</v>
          </cell>
          <cell r="AK2203">
            <v>2424.824070321607</v>
          </cell>
        </row>
        <row r="2204">
          <cell r="C2204">
            <v>2640.01</v>
          </cell>
          <cell r="E2204">
            <v>2551.98</v>
          </cell>
          <cell r="G2204">
            <v>2552.8050921721151</v>
          </cell>
          <cell r="K2204">
            <v>-87.204907827885108</v>
          </cell>
          <cell r="U2204">
            <v>2476.8184018232405</v>
          </cell>
          <cell r="AD2204">
            <v>2602.1303201950714</v>
          </cell>
          <cell r="AK2204">
            <v>2613.9390345534171</v>
          </cell>
        </row>
        <row r="2205">
          <cell r="C2205">
            <v>2499.67</v>
          </cell>
          <cell r="E2205">
            <v>2200.0100000000002</v>
          </cell>
          <cell r="G2205">
            <v>2382.8146318333384</v>
          </cell>
          <cell r="K2205">
            <v>-116.85536816666172</v>
          </cell>
          <cell r="U2205">
            <v>2461.0166801554406</v>
          </cell>
          <cell r="AD2205">
            <v>2574.0188770269351</v>
          </cell>
          <cell r="AK2205">
            <v>2495.3440728403675</v>
          </cell>
        </row>
        <row r="2206">
          <cell r="C2206">
            <v>2472.34</v>
          </cell>
          <cell r="E2206">
            <v>2115</v>
          </cell>
          <cell r="G2206">
            <v>2308.3173756107453</v>
          </cell>
          <cell r="K2206">
            <v>-164.02262438925482</v>
          </cell>
          <cell r="U2206">
            <v>2408.1424631239261</v>
          </cell>
          <cell r="AD2206">
            <v>2388.0768402761632</v>
          </cell>
          <cell r="AK2206">
            <v>2329.5855517687914</v>
          </cell>
        </row>
        <row r="2207">
          <cell r="C2207">
            <v>2472.33</v>
          </cell>
          <cell r="E2207">
            <v>2390</v>
          </cell>
          <cell r="G2207">
            <v>2391.085225456105</v>
          </cell>
          <cell r="K2207">
            <v>-81.244774543894891</v>
          </cell>
          <cell r="U2207">
            <v>2347.2093814780292</v>
          </cell>
          <cell r="AD2207">
            <v>2377.7597360261416</v>
          </cell>
          <cell r="AK2207">
            <v>2394.571445049065</v>
          </cell>
        </row>
        <row r="2208">
          <cell r="C2208">
            <v>1800</v>
          </cell>
          <cell r="E2208">
            <v>2017.74</v>
          </cell>
          <cell r="G2208">
            <v>2101.3922223201253</v>
          </cell>
          <cell r="K2208">
            <v>301.39222232012526</v>
          </cell>
          <cell r="U2208">
            <v>2170.923150630686</v>
          </cell>
          <cell r="AD2208">
            <v>2277.1648897332125</v>
          </cell>
          <cell r="AK2208">
            <v>2208.3109267258214</v>
          </cell>
        </row>
        <row r="2209">
          <cell r="C2209">
            <v>1345.15</v>
          </cell>
          <cell r="E2209">
            <v>1697.01</v>
          </cell>
          <cell r="G2209">
            <v>1901.1177212219845</v>
          </cell>
          <cell r="K2209">
            <v>555.96772122198445</v>
          </cell>
          <cell r="U2209">
            <v>2091.3437998606005</v>
          </cell>
          <cell r="AD2209">
            <v>1909.3476540550801</v>
          </cell>
          <cell r="AK2209">
            <v>1839.5027390765124</v>
          </cell>
        </row>
        <row r="2210">
          <cell r="C2210">
            <v>1299.98</v>
          </cell>
          <cell r="E2210">
            <v>2499.0100000000002</v>
          </cell>
          <cell r="G2210">
            <v>2200.2638228432825</v>
          </cell>
          <cell r="K2210">
            <v>900.28382284328245</v>
          </cell>
          <cell r="U2210">
            <v>1999.9931930503299</v>
          </cell>
          <cell r="AD2210">
            <v>1659.1326608386908</v>
          </cell>
          <cell r="AK2210">
            <v>1867.1031278587616</v>
          </cell>
        </row>
        <row r="2211">
          <cell r="C2211">
            <v>1299.98</v>
          </cell>
          <cell r="E2211">
            <v>2379.9699999999998</v>
          </cell>
          <cell r="G2211">
            <v>2112.8743630113004</v>
          </cell>
          <cell r="K2211">
            <v>812.89436301130036</v>
          </cell>
          <cell r="U2211">
            <v>1952.1400325716149</v>
          </cell>
          <cell r="AD2211">
            <v>1627.0175994443216</v>
          </cell>
          <cell r="AK2211">
            <v>1807.8850908409963</v>
          </cell>
        </row>
        <row r="2212">
          <cell r="C2212">
            <v>1248.54</v>
          </cell>
          <cell r="E2212">
            <v>1899.99</v>
          </cell>
          <cell r="G2212">
            <v>1863.1799177283856</v>
          </cell>
          <cell r="K2212">
            <v>614.63991772838563</v>
          </cell>
          <cell r="U2212">
            <v>1905.8681828416957</v>
          </cell>
          <cell r="AD2212">
            <v>1523.0342864196027</v>
          </cell>
          <cell r="AK2212">
            <v>1595.4472466304012</v>
          </cell>
        </row>
        <row r="2213">
          <cell r="C2213">
            <v>1299.98</v>
          </cell>
          <cell r="E2213">
            <v>2124.9899999999998</v>
          </cell>
          <cell r="G2213">
            <v>1935.7524902854275</v>
          </cell>
          <cell r="K2213">
            <v>635.77249028542747</v>
          </cell>
          <cell r="U2213">
            <v>1864.4615964834647</v>
          </cell>
          <cell r="AD2213">
            <v>1388.2107771644205</v>
          </cell>
          <cell r="AK2213">
            <v>1553.7240010170169</v>
          </cell>
        </row>
        <row r="2214">
          <cell r="C2214">
            <v>1200</v>
          </cell>
          <cell r="E2214">
            <v>2149.0100000000002</v>
          </cell>
          <cell r="G2214">
            <v>1910.2030068952745</v>
          </cell>
          <cell r="K2214">
            <v>710.20300689527448</v>
          </cell>
          <cell r="U2214">
            <v>1813.0592860233719</v>
          </cell>
          <cell r="AD2214">
            <v>1483.6797072190275</v>
          </cell>
          <cell r="AK2214">
            <v>1629.6243031999659</v>
          </cell>
        </row>
        <row r="2215">
          <cell r="C2215">
            <v>1200</v>
          </cell>
          <cell r="E2215">
            <v>2299</v>
          </cell>
          <cell r="G2215">
            <v>1969.0939199323348</v>
          </cell>
          <cell r="K2215">
            <v>769.09391993233476</v>
          </cell>
          <cell r="U2215">
            <v>1800.4362768305728</v>
          </cell>
          <cell r="AD2215">
            <v>1524.0378244738395</v>
          </cell>
          <cell r="AK2215">
            <v>1700.5840939422646</v>
          </cell>
        </row>
        <row r="2216">
          <cell r="C2216">
            <v>1248.54</v>
          </cell>
          <cell r="E2216">
            <v>2498.29</v>
          </cell>
          <cell r="G2216">
            <v>2176.7744226409159</v>
          </cell>
          <cell r="K2216">
            <v>928.23442264091591</v>
          </cell>
          <cell r="U2216">
            <v>1966.9196458479728</v>
          </cell>
          <cell r="AD2216">
            <v>1636.9529144946009</v>
          </cell>
          <cell r="AK2216">
            <v>1848.5979114038714</v>
          </cell>
        </row>
        <row r="2217">
          <cell r="C2217">
            <v>1299.99</v>
          </cell>
          <cell r="E2217">
            <v>2553.8000000000002</v>
          </cell>
          <cell r="G2217">
            <v>2234.1416610332399</v>
          </cell>
          <cell r="K2217">
            <v>934.15166103323986</v>
          </cell>
          <cell r="U2217">
            <v>2012.9936558966001</v>
          </cell>
          <cell r="AD2217">
            <v>1886.8473662662745</v>
          </cell>
          <cell r="AK2217">
            <v>2054.2126442716235</v>
          </cell>
        </row>
        <row r="2218">
          <cell r="C2218">
            <v>1299.99</v>
          </cell>
          <cell r="E2218">
            <v>2462.5</v>
          </cell>
          <cell r="G2218">
            <v>2228.2600960395357</v>
          </cell>
          <cell r="K2218">
            <v>928.2700960395357</v>
          </cell>
          <cell r="U2218">
            <v>2063.7739374420198</v>
          </cell>
          <cell r="AD2218">
            <v>2330.503318033393</v>
          </cell>
          <cell r="AK2218">
            <v>2365.5619583386851</v>
          </cell>
        </row>
        <row r="2219">
          <cell r="C2219">
            <v>1399.98</v>
          </cell>
          <cell r="E2219">
            <v>1399.99</v>
          </cell>
          <cell r="G2219">
            <v>1688.7151894326189</v>
          </cell>
          <cell r="K2219">
            <v>288.73518943261888</v>
          </cell>
          <cell r="U2219">
            <v>1979.5232522999067</v>
          </cell>
          <cell r="AD2219">
            <v>2300.0994066296616</v>
          </cell>
          <cell r="AK2219">
            <v>2046.6497503839546</v>
          </cell>
        </row>
        <row r="2220">
          <cell r="C2220">
            <v>1299.99</v>
          </cell>
          <cell r="E2220">
            <v>1002.24</v>
          </cell>
          <cell r="G2220">
            <v>1461.4040865098805</v>
          </cell>
          <cell r="K2220">
            <v>161.41408650988046</v>
          </cell>
          <cell r="U2220">
            <v>1912.0926679100521</v>
          </cell>
          <cell r="AD2220">
            <v>2119.1880898895424</v>
          </cell>
          <cell r="AK2220">
            <v>1797.864468636184</v>
          </cell>
        </row>
        <row r="2221">
          <cell r="C2221">
            <v>1200</v>
          </cell>
          <cell r="E2221">
            <v>1200</v>
          </cell>
          <cell r="G2221">
            <v>1544.4794817391248</v>
          </cell>
          <cell r="K2221">
            <v>344.47948173912482</v>
          </cell>
          <cell r="U2221">
            <v>1903.0144611256474</v>
          </cell>
          <cell r="AD2221">
            <v>2103.3403412405405</v>
          </cell>
          <cell r="AK2221">
            <v>1839.8251027144684</v>
          </cell>
        </row>
        <row r="2222">
          <cell r="C2222">
            <v>1000</v>
          </cell>
          <cell r="E2222">
            <v>1299.98</v>
          </cell>
          <cell r="G2222">
            <v>1567.0957678076011</v>
          </cell>
          <cell r="K2222">
            <v>567.09576780760108</v>
          </cell>
          <cell r="U2222">
            <v>1870.9625261204728</v>
          </cell>
          <cell r="AD2222">
            <v>1572.1521799579714</v>
          </cell>
          <cell r="AK2222">
            <v>1465.82964540379</v>
          </cell>
        </row>
        <row r="2223">
          <cell r="C2223">
            <v>1199.99</v>
          </cell>
          <cell r="E2223">
            <v>1299.98</v>
          </cell>
          <cell r="G2223">
            <v>1584.725807819339</v>
          </cell>
          <cell r="K2223">
            <v>384.73580781933902</v>
          </cell>
          <cell r="U2223">
            <v>1895.9403357125684</v>
          </cell>
          <cell r="AD2223">
            <v>1731.6964143537452</v>
          </cell>
          <cell r="AK2223">
            <v>1587.1727292671374</v>
          </cell>
        </row>
        <row r="2224">
          <cell r="C2224">
            <v>1299.98</v>
          </cell>
          <cell r="E2224">
            <v>1299.98</v>
          </cell>
          <cell r="G2224">
            <v>1611.0641247449712</v>
          </cell>
          <cell r="K2224">
            <v>311.08412474497118</v>
          </cell>
          <cell r="U2224">
            <v>1933.3492226887665</v>
          </cell>
          <cell r="AD2224">
            <v>2024.4395158827838</v>
          </cell>
          <cell r="AK2224">
            <v>1809.3937965771333</v>
          </cell>
        </row>
        <row r="2225">
          <cell r="C2225">
            <v>1299.98</v>
          </cell>
          <cell r="E2225">
            <v>1299.98</v>
          </cell>
          <cell r="G2225">
            <v>1678.7629493527857</v>
          </cell>
          <cell r="K2225">
            <v>378.78294935278564</v>
          </cell>
          <cell r="U2225">
            <v>2029.9957019272151</v>
          </cell>
          <cell r="AD2225">
            <v>2161.1020609021207</v>
          </cell>
          <cell r="AK2225">
            <v>1916.981319647746</v>
          </cell>
        </row>
        <row r="2226">
          <cell r="C2226">
            <v>1915.15</v>
          </cell>
          <cell r="E2226">
            <v>1399.99</v>
          </cell>
          <cell r="G2226">
            <v>1795.3808505641664</v>
          </cell>
          <cell r="K2226">
            <v>-119.7691494358337</v>
          </cell>
          <cell r="U2226">
            <v>2132.6059312840043</v>
          </cell>
          <cell r="AD2226">
            <v>2173.4360543718176</v>
          </cell>
          <cell r="AK2226">
            <v>1958.6656373581025</v>
          </cell>
        </row>
        <row r="2227">
          <cell r="C2227">
            <v>2525</v>
          </cell>
          <cell r="E2227">
            <v>2574.94</v>
          </cell>
          <cell r="G2227">
            <v>2406.1740011071934</v>
          </cell>
          <cell r="K2227">
            <v>-118.82599889280664</v>
          </cell>
          <cell r="U2227">
            <v>2247.2994163809417</v>
          </cell>
          <cell r="AD2227">
            <v>2477.2521720104642</v>
          </cell>
          <cell r="AK2227">
            <v>2515.6351319121145</v>
          </cell>
        </row>
        <row r="2228">
          <cell r="C2228">
            <v>2601.44</v>
          </cell>
          <cell r="E2228">
            <v>2640.01</v>
          </cell>
          <cell r="G2228">
            <v>2433.950496517642</v>
          </cell>
          <cell r="K2228">
            <v>-167.48950348235803</v>
          </cell>
          <cell r="U2228">
            <v>2244.8844402214672</v>
          </cell>
          <cell r="AD2228">
            <v>2449.8944307393094</v>
          </cell>
          <cell r="AK2228">
            <v>2512.8063869637608</v>
          </cell>
        </row>
        <row r="2229">
          <cell r="C2229">
            <v>2200.0100000000002</v>
          </cell>
          <cell r="E2229">
            <v>2499.67</v>
          </cell>
          <cell r="G2229">
            <v>2350.2961341153186</v>
          </cell>
          <cell r="K2229">
            <v>150.28613411531842</v>
          </cell>
          <cell r="U2229">
            <v>2215.6240206807252</v>
          </cell>
          <cell r="AD2229">
            <v>2340.4848427443176</v>
          </cell>
          <cell r="AK2229">
            <v>2390.5076142889957</v>
          </cell>
        </row>
        <row r="2230">
          <cell r="C2230">
            <v>1999.99</v>
          </cell>
          <cell r="E2230">
            <v>2472.34</v>
          </cell>
          <cell r="G2230">
            <v>2307.1169600522317</v>
          </cell>
          <cell r="K2230">
            <v>307.12696005223165</v>
          </cell>
          <cell r="U2230">
            <v>2171.0019913715714</v>
          </cell>
          <cell r="AD2230">
            <v>2233.54382369006</v>
          </cell>
          <cell r="AK2230">
            <v>2300.387605713056</v>
          </cell>
        </row>
        <row r="2231">
          <cell r="C2231">
            <v>1615</v>
          </cell>
          <cell r="E2231">
            <v>2472.33</v>
          </cell>
          <cell r="G2231">
            <v>2271.8181562336122</v>
          </cell>
          <cell r="K2231">
            <v>656.81815623361217</v>
          </cell>
          <cell r="U2231">
            <v>2120.0445415523573</v>
          </cell>
          <cell r="AD2231">
            <v>2246.0276042638498</v>
          </cell>
          <cell r="AK2231">
            <v>2307.3627286950614</v>
          </cell>
        </row>
        <row r="2232">
          <cell r="C2232">
            <v>1299.98</v>
          </cell>
          <cell r="E2232">
            <v>1800</v>
          </cell>
          <cell r="G2232">
            <v>1771.2183583979886</v>
          </cell>
          <cell r="K2232">
            <v>471.23835839798858</v>
          </cell>
          <cell r="U2232">
            <v>1839.7292453161663</v>
          </cell>
          <cell r="AD2232">
            <v>1923.5333088910402</v>
          </cell>
          <cell r="AK2232">
            <v>1866.1853630185901</v>
          </cell>
        </row>
        <row r="2233">
          <cell r="C2233">
            <v>913.64</v>
          </cell>
          <cell r="E2233">
            <v>1345.15</v>
          </cell>
          <cell r="G2233">
            <v>1522.1104385475974</v>
          </cell>
          <cell r="K2233">
            <v>608.47043854759738</v>
          </cell>
          <cell r="U2233">
            <v>1778.7320174877132</v>
          </cell>
          <cell r="AD2233">
            <v>1824.5302876885644</v>
          </cell>
          <cell r="AK2233">
            <v>1663.6097019271606</v>
          </cell>
        </row>
        <row r="2234">
          <cell r="C2234">
            <v>1299.99</v>
          </cell>
          <cell r="E2234">
            <v>1299.98</v>
          </cell>
          <cell r="G2234">
            <v>1490.5427297743408</v>
          </cell>
          <cell r="K2234">
            <v>190.55272977434083</v>
          </cell>
          <cell r="U2234">
            <v>1763.1124728023588</v>
          </cell>
          <cell r="AD2234">
            <v>1932.660123307046</v>
          </cell>
          <cell r="AK2234">
            <v>1731.8074028939079</v>
          </cell>
        </row>
        <row r="2235">
          <cell r="C2235">
            <v>1299.99</v>
          </cell>
          <cell r="E2235">
            <v>1299.98</v>
          </cell>
          <cell r="G2235">
            <v>1456.2861827315264</v>
          </cell>
          <cell r="K2235">
            <v>156.29618273152641</v>
          </cell>
          <cell r="U2235">
            <v>1715.186809197874</v>
          </cell>
          <cell r="AD2235">
            <v>1877.2350942856483</v>
          </cell>
          <cell r="AK2235">
            <v>1687.6389878877542</v>
          </cell>
        </row>
        <row r="2236">
          <cell r="C2236">
            <v>1285.81</v>
          </cell>
          <cell r="E2236">
            <v>1248.54</v>
          </cell>
          <cell r="G2236">
            <v>1416.9712882080412</v>
          </cell>
          <cell r="K2236">
            <v>131.16128820804124</v>
          </cell>
          <cell r="U2236">
            <v>1692.8179167008093</v>
          </cell>
          <cell r="AD2236">
            <v>1449.7590516416194</v>
          </cell>
          <cell r="AK2236">
            <v>1350.5500994994095</v>
          </cell>
        </row>
        <row r="2237">
          <cell r="C2237">
            <v>1299.98</v>
          </cell>
          <cell r="E2237">
            <v>1299.98</v>
          </cell>
          <cell r="G2237">
            <v>1433.9144742331937</v>
          </cell>
          <cell r="K2237">
            <v>133.93447423319367</v>
          </cell>
          <cell r="U2237">
            <v>1684.0059707629152</v>
          </cell>
          <cell r="AD2237">
            <v>1443.6320490456737</v>
          </cell>
          <cell r="AK2237">
            <v>1359.6174398796957</v>
          </cell>
        </row>
        <row r="2238">
          <cell r="C2238">
            <v>1285.82</v>
          </cell>
          <cell r="E2238">
            <v>1200</v>
          </cell>
          <cell r="G2238">
            <v>1395.4344462022382</v>
          </cell>
          <cell r="K2238">
            <v>109.61444620223824</v>
          </cell>
          <cell r="U2238">
            <v>1693.4079910133387</v>
          </cell>
          <cell r="AD2238">
            <v>1450.1742304937152</v>
          </cell>
          <cell r="AK2238">
            <v>1337.5556526143264</v>
          </cell>
        </row>
        <row r="2239">
          <cell r="C2239">
            <v>1285.82</v>
          </cell>
          <cell r="E2239">
            <v>1200</v>
          </cell>
          <cell r="G2239">
            <v>1452.8911798922472</v>
          </cell>
          <cell r="K2239">
            <v>167.0711798922473</v>
          </cell>
          <cell r="U2239">
            <v>1773.7478287106405</v>
          </cell>
          <cell r="AD2239">
            <v>1916.2036023915989</v>
          </cell>
          <cell r="AK2239">
            <v>1692.4863358895816</v>
          </cell>
        </row>
        <row r="2240">
          <cell r="C2240">
            <v>1285.81</v>
          </cell>
          <cell r="E2240">
            <v>1248.54</v>
          </cell>
          <cell r="G2240">
            <v>1657.9693172239922</v>
          </cell>
          <cell r="K2240">
            <v>372.15931722399228</v>
          </cell>
          <cell r="U2240">
            <v>2033.5474807486662</v>
          </cell>
          <cell r="AD2240">
            <v>2187.1199715943194</v>
          </cell>
          <cell r="AK2240">
            <v>1922.6050193083829</v>
          </cell>
        </row>
        <row r="2241">
          <cell r="C2241">
            <v>1799.99</v>
          </cell>
          <cell r="E2241">
            <v>1299.99</v>
          </cell>
          <cell r="G2241">
            <v>1860.9267548044863</v>
          </cell>
          <cell r="K2241">
            <v>60.936754804486327</v>
          </cell>
          <cell r="U2241">
            <v>2293.2161138215415</v>
          </cell>
          <cell r="AD2241">
            <v>2361.5860616361952</v>
          </cell>
          <cell r="AK2241">
            <v>2080.386275798905</v>
          </cell>
        </row>
        <row r="2242">
          <cell r="C2242">
            <v>2649</v>
          </cell>
          <cell r="E2242">
            <v>1299.99</v>
          </cell>
          <cell r="G2242">
            <v>2039.0464075103337</v>
          </cell>
          <cell r="K2242">
            <v>-609.95359248966633</v>
          </cell>
          <cell r="U2242">
            <v>2554.3853284402194</v>
          </cell>
          <cell r="AD2242">
            <v>2676.0270797854491</v>
          </cell>
          <cell r="AK2242">
            <v>2329.082251937125</v>
          </cell>
        </row>
        <row r="2243">
          <cell r="C2243">
            <v>2700</v>
          </cell>
          <cell r="E2243">
            <v>1399.98</v>
          </cell>
          <cell r="G2243">
            <v>2102.9610038752844</v>
          </cell>
          <cell r="K2243">
            <v>-597.0389961247156</v>
          </cell>
          <cell r="U2243">
            <v>2581.9566182828257</v>
          </cell>
          <cell r="AD2243">
            <v>2693.517698367953</v>
          </cell>
          <cell r="AK2243">
            <v>2370.9699495355535</v>
          </cell>
        </row>
        <row r="2244">
          <cell r="C2244">
            <v>2398</v>
          </cell>
          <cell r="E2244">
            <v>1299.99</v>
          </cell>
          <cell r="G2244">
            <v>2041.8912420101979</v>
          </cell>
          <cell r="K2244">
            <v>-356.10875798980214</v>
          </cell>
          <cell r="U2244">
            <v>2558.5827834790871</v>
          </cell>
          <cell r="AD2244">
            <v>2532.7423583866957</v>
          </cell>
          <cell r="AK2244">
            <v>2221.4071127452953</v>
          </cell>
        </row>
        <row r="2245">
          <cell r="C2245">
            <v>2399.98</v>
          </cell>
          <cell r="E2245">
            <v>1200</v>
          </cell>
          <cell r="G2245">
            <v>1960.5426435311674</v>
          </cell>
          <cell r="K2245">
            <v>-439.4373564688326</v>
          </cell>
          <cell r="U2245">
            <v>2505.3596615179849</v>
          </cell>
          <cell r="AD2245">
            <v>2380.7629533087756</v>
          </cell>
          <cell r="AK2245">
            <v>2077.1079313969299</v>
          </cell>
        </row>
        <row r="2246">
          <cell r="C2246">
            <v>1974</v>
          </cell>
          <cell r="E2246">
            <v>1000</v>
          </cell>
          <cell r="G2246">
            <v>1809.1899594260467</v>
          </cell>
          <cell r="K2246">
            <v>-164.8100405739533</v>
          </cell>
          <cell r="U2246">
            <v>2415.9410925625107</v>
          </cell>
          <cell r="AD2246">
            <v>1932.159789973457</v>
          </cell>
          <cell r="AK2246">
            <v>1680.3583510636431</v>
          </cell>
        </row>
        <row r="2247">
          <cell r="C2247">
            <v>2049.9899999999998</v>
          </cell>
          <cell r="E2247">
            <v>1199.99</v>
          </cell>
          <cell r="G2247">
            <v>1917.2913774783101</v>
          </cell>
          <cell r="K2247">
            <v>-132.69862252168969</v>
          </cell>
          <cell r="U2247">
            <v>2441.7892123496767</v>
          </cell>
          <cell r="AD2247">
            <v>2091.4196236407925</v>
          </cell>
          <cell r="AK2247">
            <v>1856.386071762171</v>
          </cell>
        </row>
        <row r="2248">
          <cell r="C2248">
            <v>2248</v>
          </cell>
          <cell r="E2248">
            <v>1299.98</v>
          </cell>
          <cell r="G2248">
            <v>1994.9757047616549</v>
          </cell>
          <cell r="K2248">
            <v>-253.02429523834508</v>
          </cell>
          <cell r="U2248">
            <v>2489.4667023625079</v>
          </cell>
          <cell r="AD2248">
            <v>2052.2777162879238</v>
          </cell>
          <cell r="AK2248">
            <v>1856.5716373867649</v>
          </cell>
        </row>
        <row r="2249">
          <cell r="C2249">
            <v>2300</v>
          </cell>
          <cell r="E2249">
            <v>1299.98</v>
          </cell>
          <cell r="G2249">
            <v>2020.1249904962242</v>
          </cell>
          <cell r="K2249">
            <v>-279.8750095037758</v>
          </cell>
          <cell r="U2249">
            <v>2526.493717239302</v>
          </cell>
          <cell r="AD2249">
            <v>2390.304829638394</v>
          </cell>
          <cell r="AK2249">
            <v>2112.7229085923254</v>
          </cell>
        </row>
        <row r="2250">
          <cell r="C2250">
            <v>2525</v>
          </cell>
          <cell r="E2250">
            <v>1915.15</v>
          </cell>
          <cell r="G2250">
            <v>2333.3239743558715</v>
          </cell>
          <cell r="K2250">
            <v>-191.67602564412846</v>
          </cell>
          <cell r="U2250">
            <v>2577.9535747850041</v>
          </cell>
          <cell r="AD2250">
            <v>2666.41617914581</v>
          </cell>
          <cell r="AK2250">
            <v>2491.9409920818457</v>
          </cell>
        </row>
        <row r="2251">
          <cell r="C2251">
            <v>2700</v>
          </cell>
          <cell r="E2251">
            <v>2525</v>
          </cell>
          <cell r="G2251">
            <v>2619.5828467161527</v>
          </cell>
          <cell r="K2251">
            <v>-80.417153283847256</v>
          </cell>
          <cell r="U2251">
            <v>2593.2443098362419</v>
          </cell>
          <cell r="AD2251">
            <v>2700.9183504336552</v>
          </cell>
          <cell r="AK2251">
            <v>2686.1736154701362</v>
          </cell>
        </row>
        <row r="2252">
          <cell r="C2252">
            <v>2700</v>
          </cell>
          <cell r="E2252">
            <v>2601.44</v>
          </cell>
          <cell r="G2252">
            <v>2633.4511750568272</v>
          </cell>
          <cell r="K2252">
            <v>-66.548824943172804</v>
          </cell>
          <cell r="U2252">
            <v>2562.6523689251953</v>
          </cell>
          <cell r="AD2252">
            <v>2681.3886734269308</v>
          </cell>
          <cell r="AK2252">
            <v>2691.0935201353473</v>
          </cell>
        </row>
        <row r="2253">
          <cell r="C2253">
            <v>2500.0100000000002</v>
          </cell>
          <cell r="E2253">
            <v>2200.0100000000002</v>
          </cell>
          <cell r="G2253">
            <v>2435.4517000739725</v>
          </cell>
          <cell r="K2253">
            <v>-64.558299926027757</v>
          </cell>
          <cell r="U2253">
            <v>2538.4839435647973</v>
          </cell>
          <cell r="AD2253">
            <v>2593.143583497068</v>
          </cell>
          <cell r="AK2253">
            <v>2513.2666352300616</v>
          </cell>
        </row>
        <row r="2254">
          <cell r="C2254">
            <v>2482</v>
          </cell>
          <cell r="E2254">
            <v>1999.99</v>
          </cell>
          <cell r="G2254">
            <v>2324.4136315804708</v>
          </cell>
          <cell r="K2254">
            <v>-157.58636841952921</v>
          </cell>
          <cell r="U2254">
            <v>2508.2148125685762</v>
          </cell>
          <cell r="AD2254">
            <v>2451.9825194799296</v>
          </cell>
          <cell r="AK2254">
            <v>2350.6662610418434</v>
          </cell>
        </row>
        <row r="2255">
          <cell r="C2255">
            <v>2481.9899999999998</v>
          </cell>
          <cell r="E2255">
            <v>1615</v>
          </cell>
          <cell r="G2255">
            <v>2128.1958714615321</v>
          </cell>
          <cell r="K2255">
            <v>-353.7941285384677</v>
          </cell>
          <cell r="U2255">
            <v>2475.7884890372407</v>
          </cell>
          <cell r="AD2255">
            <v>2418.0576371097022</v>
          </cell>
          <cell r="AK2255">
            <v>2217.8665480440864</v>
          </cell>
        </row>
        <row r="2256">
          <cell r="C2256">
            <v>2298.0100000000002</v>
          </cell>
          <cell r="E2256">
            <v>1299.98</v>
          </cell>
          <cell r="G2256">
            <v>1852.009461559448</v>
          </cell>
          <cell r="K2256">
            <v>-446.00053844055219</v>
          </cell>
          <cell r="U2256">
            <v>2280.2392782706338</v>
          </cell>
          <cell r="AD2256">
            <v>2207.5693195955901</v>
          </cell>
          <cell r="AK2256">
            <v>1963.8345406464045</v>
          </cell>
        </row>
        <row r="2257">
          <cell r="C2257">
            <v>2198</v>
          </cell>
          <cell r="E2257">
            <v>913.64</v>
          </cell>
          <cell r="G2257">
            <v>1664.5944884653327</v>
          </cell>
          <cell r="K2257">
            <v>-533.40551153466731</v>
          </cell>
          <cell r="U2257">
            <v>2261.8708129965198</v>
          </cell>
          <cell r="AD2257">
            <v>1832.1685048427635</v>
          </cell>
          <cell r="AK2257">
            <v>1574.2190019055506</v>
          </cell>
        </row>
        <row r="2258">
          <cell r="C2258">
            <v>2325</v>
          </cell>
          <cell r="E2258">
            <v>1299.99</v>
          </cell>
          <cell r="G2258">
            <v>1800.5204690804458</v>
          </cell>
          <cell r="K2258">
            <v>-524.47953091955424</v>
          </cell>
          <cell r="U2258">
            <v>2205.453355130825</v>
          </cell>
          <cell r="AD2258">
            <v>1765.3238731627462</v>
          </cell>
          <cell r="AK2258">
            <v>1627.4087951762599</v>
          </cell>
        </row>
        <row r="2259">
          <cell r="C2259">
            <v>2248</v>
          </cell>
          <cell r="E2259">
            <v>1299.99</v>
          </cell>
          <cell r="G2259">
            <v>1786.1105648811563</v>
          </cell>
          <cell r="K2259">
            <v>-461.88943511884372</v>
          </cell>
          <cell r="U2259">
            <v>2184.5843600266453</v>
          </cell>
          <cell r="AD2259">
            <v>1751.6187548834441</v>
          </cell>
          <cell r="AK2259">
            <v>1616.1072892850348</v>
          </cell>
        </row>
        <row r="2260">
          <cell r="C2260">
            <v>2188</v>
          </cell>
          <cell r="E2260">
            <v>1285.81</v>
          </cell>
          <cell r="G2260">
            <v>1760.6756487736238</v>
          </cell>
          <cell r="K2260">
            <v>-427.32435122637617</v>
          </cell>
          <cell r="U2260">
            <v>2157.080289089512</v>
          </cell>
          <cell r="AD2260">
            <v>1763.4298241808592</v>
          </cell>
          <cell r="AK2260">
            <v>1619.8009299939954</v>
          </cell>
        </row>
        <row r="2261">
          <cell r="C2261">
            <v>2188</v>
          </cell>
          <cell r="E2261">
            <v>1299.98</v>
          </cell>
          <cell r="G2261">
            <v>1753.4421062718684</v>
          </cell>
          <cell r="K2261">
            <v>-434.5578937281316</v>
          </cell>
          <cell r="U2261">
            <v>2137.3785132780285</v>
          </cell>
          <cell r="AD2261">
            <v>1750.4401433179373</v>
          </cell>
          <cell r="AK2261">
            <v>1612.9803849264663</v>
          </cell>
        </row>
        <row r="2262">
          <cell r="C2262">
            <v>2098</v>
          </cell>
          <cell r="E2262">
            <v>1285.82</v>
          </cell>
          <cell r="G2262">
            <v>1743.6505423234703</v>
          </cell>
          <cell r="K2262">
            <v>-354.34945767652971</v>
          </cell>
          <cell r="U2262">
            <v>2132.4941367177144</v>
          </cell>
          <cell r="AD2262">
            <v>1747.2197702651092</v>
          </cell>
          <cell r="AK2262">
            <v>1606.4330150552337</v>
          </cell>
        </row>
        <row r="2263">
          <cell r="C2263">
            <v>1449.98</v>
          </cell>
          <cell r="E2263">
            <v>1285.82</v>
          </cell>
          <cell r="G2263">
            <v>1738.6732704502247</v>
          </cell>
          <cell r="K2263">
            <v>288.69327045022465</v>
          </cell>
          <cell r="U2263">
            <v>2125.3156069897086</v>
          </cell>
          <cell r="AD2263">
            <v>2154.4176110714725</v>
          </cell>
          <cell r="AK2263">
            <v>1912.6308441868264</v>
          </cell>
        </row>
        <row r="2264">
          <cell r="C2264">
            <v>1349.99</v>
          </cell>
          <cell r="E2264">
            <v>1285.81</v>
          </cell>
          <cell r="G2264">
            <v>1855.4420498220188</v>
          </cell>
          <cell r="K2264">
            <v>505.45204982201881</v>
          </cell>
          <cell r="U2264">
            <v>2294.5716100166956</v>
          </cell>
          <cell r="AD2264">
            <v>2275.142366377635</v>
          </cell>
          <cell r="AK2264">
            <v>2011.4781109662247</v>
          </cell>
        </row>
        <row r="2265">
          <cell r="C2265">
            <v>2110.66</v>
          </cell>
          <cell r="E2265">
            <v>1799.99</v>
          </cell>
          <cell r="G2265">
            <v>2189.2729229313845</v>
          </cell>
          <cell r="K2265">
            <v>78.612922931384674</v>
          </cell>
          <cell r="U2265">
            <v>2442.5662944643591</v>
          </cell>
          <cell r="AD2265">
            <v>2370.978711169997</v>
          </cell>
          <cell r="AK2265">
            <v>2231.7371494341505</v>
          </cell>
        </row>
        <row r="2266">
          <cell r="C2266">
            <v>2649</v>
          </cell>
          <cell r="E2266">
            <v>2649</v>
          </cell>
          <cell r="G2266">
            <v>2689.4575128540482</v>
          </cell>
          <cell r="K2266">
            <v>40.457512854048218</v>
          </cell>
          <cell r="U2266">
            <v>2613.6087567521863</v>
          </cell>
          <cell r="AD2266">
            <v>2713.8987818897294</v>
          </cell>
          <cell r="AK2266">
            <v>2730.9344936215161</v>
          </cell>
        </row>
        <row r="2267">
          <cell r="C2267">
            <v>2690.02</v>
          </cell>
          <cell r="E2267">
            <v>2700</v>
          </cell>
          <cell r="G2267">
            <v>2693.8561438020115</v>
          </cell>
          <cell r="K2267">
            <v>3.8361438020115202</v>
          </cell>
          <cell r="U2267">
            <v>2586.003930978135</v>
          </cell>
          <cell r="AD2267">
            <v>2696.2994469025371</v>
          </cell>
          <cell r="AK2267">
            <v>2730.4548172353366</v>
          </cell>
        </row>
        <row r="2268">
          <cell r="C2268">
            <v>2379.9899999999998</v>
          </cell>
          <cell r="E2268">
            <v>2398</v>
          </cell>
          <cell r="G2268">
            <v>2525.7300128313191</v>
          </cell>
          <cell r="K2268">
            <v>145.74001283131929</v>
          </cell>
          <cell r="U2268">
            <v>2539.5213453769702</v>
          </cell>
          <cell r="AD2268">
            <v>2458.9264036737522</v>
          </cell>
          <cell r="AK2268">
            <v>2466.6765893963134</v>
          </cell>
        </row>
        <row r="2269">
          <cell r="C2269">
            <v>2288</v>
          </cell>
          <cell r="E2269">
            <v>2399.98</v>
          </cell>
          <cell r="G2269">
            <v>2487.8765230476047</v>
          </cell>
          <cell r="K2269">
            <v>199.87652304760468</v>
          </cell>
          <cell r="U2269">
            <v>2482.4636139233808</v>
          </cell>
          <cell r="AD2269">
            <v>2494.1656123066277</v>
          </cell>
          <cell r="AK2269">
            <v>2491.1551370220554</v>
          </cell>
        </row>
        <row r="2270">
          <cell r="C2270">
            <v>1349.99</v>
          </cell>
          <cell r="E2270">
            <v>1974</v>
          </cell>
          <cell r="G2270">
            <v>2214.00635387278</v>
          </cell>
          <cell r="K2270">
            <v>864.01635387277997</v>
          </cell>
          <cell r="U2270">
            <v>2363.4715286709616</v>
          </cell>
          <cell r="AD2270">
            <v>1898.2423147147319</v>
          </cell>
          <cell r="AK2270">
            <v>1920.0364286217737</v>
          </cell>
        </row>
        <row r="2271">
          <cell r="C2271">
            <v>1449.99</v>
          </cell>
          <cell r="E2271">
            <v>2049.9899999999998</v>
          </cell>
          <cell r="G2271">
            <v>2255.7752307951905</v>
          </cell>
          <cell r="K2271">
            <v>805.7852307951905</v>
          </cell>
          <cell r="U2271">
            <v>2374.2779532107652</v>
          </cell>
          <cell r="AD2271">
            <v>2227.8982940257247</v>
          </cell>
          <cell r="AK2271">
            <v>2189.5808746252437</v>
          </cell>
        </row>
        <row r="2272">
          <cell r="C2272">
            <v>2146.7800000000002</v>
          </cell>
          <cell r="E2272">
            <v>2248</v>
          </cell>
          <cell r="G2272">
            <v>2362.6567107248411</v>
          </cell>
          <cell r="K2272">
            <v>215.8767107248409</v>
          </cell>
          <cell r="U2272">
            <v>2399.5977187144672</v>
          </cell>
          <cell r="AD2272">
            <v>2068.5991825602705</v>
          </cell>
          <cell r="AK2272">
            <v>2125.2337402705139</v>
          </cell>
        </row>
        <row r="2273">
          <cell r="C2273">
            <v>2288.0100000000002</v>
          </cell>
          <cell r="E2273">
            <v>2300</v>
          </cell>
          <cell r="G2273">
            <v>2385.4629756598742</v>
          </cell>
          <cell r="K2273">
            <v>97.452975659874028</v>
          </cell>
          <cell r="U2273">
            <v>2398.5437726733853</v>
          </cell>
          <cell r="AD2273">
            <v>2175.6620252029688</v>
          </cell>
          <cell r="AK2273">
            <v>2220.0705395786244</v>
          </cell>
        </row>
        <row r="2274">
          <cell r="C2274">
            <v>2380</v>
          </cell>
          <cell r="E2274">
            <v>2525</v>
          </cell>
          <cell r="G2274">
            <v>2513.2972346640008</v>
          </cell>
          <cell r="K2274">
            <v>133.29723466400083</v>
          </cell>
          <cell r="U2274">
            <v>2436.7181781883119</v>
          </cell>
          <cell r="AD2274">
            <v>2503.5528552855149</v>
          </cell>
          <cell r="AK2274">
            <v>2530.4833720832735</v>
          </cell>
        </row>
        <row r="2275">
          <cell r="C2275">
            <v>2600</v>
          </cell>
          <cell r="E2275">
            <v>2700</v>
          </cell>
          <cell r="G2275">
            <v>2614.88086084733</v>
          </cell>
          <cell r="K2275">
            <v>14.880860847330041</v>
          </cell>
          <cell r="U2275">
            <v>2469.6282639126821</v>
          </cell>
          <cell r="AD2275">
            <v>2621.7691557895241</v>
          </cell>
          <cell r="AK2275">
            <v>2669.0667400705147</v>
          </cell>
        </row>
        <row r="2276">
          <cell r="C2276">
            <v>2594</v>
          </cell>
          <cell r="E2276">
            <v>2700</v>
          </cell>
          <cell r="G2276">
            <v>2581.2735273302833</v>
          </cell>
          <cell r="K2276">
            <v>-12.726472669716713</v>
          </cell>
          <cell r="U2276">
            <v>2420.2941432359057</v>
          </cell>
          <cell r="AD2276">
            <v>2589.9995309237411</v>
          </cell>
          <cell r="AK2276">
            <v>2642.8926051995081</v>
          </cell>
        </row>
        <row r="2277">
          <cell r="C2277">
            <v>2299.98</v>
          </cell>
          <cell r="E2277">
            <v>2500.0100000000002</v>
          </cell>
          <cell r="G2277">
            <v>2462.1546507931844</v>
          </cell>
          <cell r="K2277">
            <v>162.17465079318436</v>
          </cell>
          <cell r="U2277">
            <v>2378.3468884549529</v>
          </cell>
          <cell r="AD2277">
            <v>2562.8991214935368</v>
          </cell>
          <cell r="AK2277">
            <v>2565.6105018506555</v>
          </cell>
        </row>
        <row r="2278">
          <cell r="C2278">
            <v>1968</v>
          </cell>
          <cell r="E2278">
            <v>2482</v>
          </cell>
          <cell r="G2278">
            <v>2412.7601881114151</v>
          </cell>
          <cell r="K2278">
            <v>444.76018811141512</v>
          </cell>
          <cell r="U2278">
            <v>2318.0931299568401</v>
          </cell>
          <cell r="AD2278">
            <v>2523.8231268634154</v>
          </cell>
          <cell r="AK2278">
            <v>2528.4578035291383</v>
          </cell>
        </row>
        <row r="2279">
          <cell r="C2279">
            <v>2288.0100000000002</v>
          </cell>
          <cell r="E2279">
            <v>2481.9899999999998</v>
          </cell>
          <cell r="G2279">
            <v>2373.3040951201765</v>
          </cell>
          <cell r="K2279">
            <v>85.29409512017628</v>
          </cell>
          <cell r="U2279">
            <v>2260.6443097165902</v>
          </cell>
          <cell r="AD2279">
            <v>2410.8481440199876</v>
          </cell>
          <cell r="AK2279">
            <v>2440.7305575950168</v>
          </cell>
        </row>
        <row r="2280">
          <cell r="C2280">
            <v>2185.0100000000002</v>
          </cell>
          <cell r="E2280">
            <v>2298.0100000000002</v>
          </cell>
          <cell r="G2280">
            <v>2118.9249748498032</v>
          </cell>
          <cell r="K2280">
            <v>-66.085025150196998</v>
          </cell>
          <cell r="U2280">
            <v>2013.7203960310108</v>
          </cell>
          <cell r="AD2280">
            <v>2153.5144086547034</v>
          </cell>
          <cell r="AK2280">
            <v>2184.7117367934193</v>
          </cell>
        </row>
        <row r="2281">
          <cell r="C2281">
            <v>1998</v>
          </cell>
          <cell r="E2281">
            <v>2198</v>
          </cell>
          <cell r="G2281">
            <v>2003.6601835168685</v>
          </cell>
          <cell r="K2281">
            <v>5.6601835168685284</v>
          </cell>
          <cell r="U2281">
            <v>1913.8964352477506</v>
          </cell>
          <cell r="AD2281">
            <v>2061.3774923271003</v>
          </cell>
          <cell r="AK2281">
            <v>2082.9938433704892</v>
          </cell>
        </row>
        <row r="2282">
          <cell r="C2282">
            <v>2199.9899999999998</v>
          </cell>
          <cell r="E2282">
            <v>2325</v>
          </cell>
          <cell r="G2282">
            <v>1977.7435411131955</v>
          </cell>
          <cell r="K2282">
            <v>-222.24645888680425</v>
          </cell>
          <cell r="U2282">
            <v>1796.0571863300738</v>
          </cell>
          <cell r="AD2282">
            <v>1981.5068017695148</v>
          </cell>
          <cell r="AK2282">
            <v>2051.8913154127304</v>
          </cell>
        </row>
        <row r="2283">
          <cell r="C2283">
            <v>1608.48</v>
          </cell>
          <cell r="E2283">
            <v>2248</v>
          </cell>
          <cell r="G2283">
            <v>1923.5949795159486</v>
          </cell>
          <cell r="K2283">
            <v>315.11497951594856</v>
          </cell>
          <cell r="U2283">
            <v>1768.9312971773452</v>
          </cell>
          <cell r="AD2283">
            <v>1931.8134193280866</v>
          </cell>
          <cell r="AK2283">
            <v>1991.9536937515575</v>
          </cell>
        </row>
        <row r="2284">
          <cell r="C2284">
            <v>1248.99</v>
          </cell>
          <cell r="E2284">
            <v>2188</v>
          </cell>
          <cell r="G2284">
            <v>1888.9933993436916</v>
          </cell>
          <cell r="K2284">
            <v>640.00339934369163</v>
          </cell>
          <cell r="U2284">
            <v>1758.4758716551296</v>
          </cell>
          <cell r="AD2284">
            <v>1859.1170192901818</v>
          </cell>
          <cell r="AK2284">
            <v>1920.2109194052807</v>
          </cell>
        </row>
        <row r="2285">
          <cell r="C2285">
            <v>1184.3499999999999</v>
          </cell>
          <cell r="E2285">
            <v>2188</v>
          </cell>
          <cell r="G2285">
            <v>1867.8472490017621</v>
          </cell>
          <cell r="K2285">
            <v>683.49724900176216</v>
          </cell>
          <cell r="U2285">
            <v>1728.8792602852791</v>
          </cell>
          <cell r="AD2285">
            <v>1474.7815854166356</v>
          </cell>
          <cell r="AK2285">
            <v>1629.3742459745731</v>
          </cell>
        </row>
        <row r="2286">
          <cell r="C2286">
            <v>1248.98</v>
          </cell>
          <cell r="E2286">
            <v>2098</v>
          </cell>
          <cell r="G2286">
            <v>1832.2409754278233</v>
          </cell>
          <cell r="K2286">
            <v>583.26097542782327</v>
          </cell>
          <cell r="U2286">
            <v>1736.0259951737917</v>
          </cell>
          <cell r="AD2286">
            <v>1449.8060990486756</v>
          </cell>
          <cell r="AK2286">
            <v>1586.2082446006652</v>
          </cell>
        </row>
        <row r="2287">
          <cell r="C2287">
            <v>1449.99</v>
          </cell>
          <cell r="E2287">
            <v>1449.98</v>
          </cell>
          <cell r="G2287">
            <v>1591.0741434442489</v>
          </cell>
          <cell r="K2287">
            <v>141.08414344424887</v>
          </cell>
          <cell r="U2287">
            <v>1809.0128450108677</v>
          </cell>
          <cell r="AD2287">
            <v>1500.0035087016449</v>
          </cell>
          <cell r="AK2287">
            <v>1449.6362496102629</v>
          </cell>
        </row>
        <row r="2288">
          <cell r="C2288">
            <v>2240</v>
          </cell>
          <cell r="E2288">
            <v>1349.99</v>
          </cell>
          <cell r="G2288">
            <v>1752.5818829565087</v>
          </cell>
          <cell r="K2288">
            <v>-487.41811704349129</v>
          </cell>
          <cell r="U2288">
            <v>2103.5245483139097</v>
          </cell>
          <cell r="AD2288">
            <v>2027.9144111308833</v>
          </cell>
          <cell r="AK2288">
            <v>1833.9914963557117</v>
          </cell>
        </row>
        <row r="2289">
          <cell r="C2289">
            <v>2148</v>
          </cell>
          <cell r="E2289">
            <v>2110.66</v>
          </cell>
          <cell r="G2289">
            <v>2247.7355496038599</v>
          </cell>
          <cell r="K2289">
            <v>99.735549603859909</v>
          </cell>
          <cell r="U2289">
            <v>2322.4356774993867</v>
          </cell>
          <cell r="AD2289">
            <v>2034.1614270924656</v>
          </cell>
          <cell r="AK2289">
            <v>2058.0072847973706</v>
          </cell>
        </row>
        <row r="2290">
          <cell r="C2290">
            <v>2600</v>
          </cell>
          <cell r="E2290">
            <v>2649</v>
          </cell>
          <cell r="G2290">
            <v>2655.3876868366851</v>
          </cell>
          <cell r="K2290">
            <v>55.387686836685134</v>
          </cell>
          <cell r="U2290">
            <v>2563.2713637743836</v>
          </cell>
          <cell r="AD2290">
            <v>2681.7842004964759</v>
          </cell>
          <cell r="AK2290">
            <v>2704.487387932842</v>
          </cell>
        </row>
        <row r="2291">
          <cell r="C2291">
            <v>2689.01</v>
          </cell>
          <cell r="E2291">
            <v>2690.02</v>
          </cell>
          <cell r="G2291">
            <v>2684.8786563877638</v>
          </cell>
          <cell r="K2291">
            <v>-4.1313436122363782</v>
          </cell>
          <cell r="U2291">
            <v>2579.4125032402972</v>
          </cell>
          <cell r="AD2291">
            <v>2692.0927620880066</v>
          </cell>
          <cell r="AK2291">
            <v>2724.2482439276405</v>
          </cell>
        </row>
        <row r="2292">
          <cell r="C2292">
            <v>2599.9899999999998</v>
          </cell>
          <cell r="E2292">
            <v>2379.9899999999998</v>
          </cell>
          <cell r="G2292">
            <v>2508.2767400409575</v>
          </cell>
          <cell r="K2292">
            <v>-91.713259959042261</v>
          </cell>
          <cell r="U2292">
            <v>2525.8062132078285</v>
          </cell>
          <cell r="AD2292">
            <v>2545.1967909017267</v>
          </cell>
          <cell r="AK2292">
            <v>2526.0504170542313</v>
          </cell>
        </row>
        <row r="2293">
          <cell r="C2293">
            <v>2626.26</v>
          </cell>
          <cell r="E2293">
            <v>2288</v>
          </cell>
          <cell r="G2293">
            <v>2444.4324561099247</v>
          </cell>
          <cell r="K2293">
            <v>-181.8275438900755</v>
          </cell>
          <cell r="U2293">
            <v>2493.0807082118554</v>
          </cell>
          <cell r="AD2293">
            <v>2499.5271204655401</v>
          </cell>
          <cell r="AK2293">
            <v>2464.9061585462932</v>
          </cell>
        </row>
        <row r="2294">
          <cell r="C2294">
            <v>2249</v>
          </cell>
          <cell r="E2294">
            <v>1349.99</v>
          </cell>
          <cell r="G2294">
            <v>1930.8567977019884</v>
          </cell>
          <cell r="K2294">
            <v>-318.1432022980116</v>
          </cell>
          <cell r="U2294">
            <v>2362.251040079751</v>
          </cell>
          <cell r="AD2294">
            <v>1867.5390350909138</v>
          </cell>
          <cell r="AK2294">
            <v>1725.4065697141305</v>
          </cell>
        </row>
        <row r="2295">
          <cell r="C2295">
            <v>2150.0100000000002</v>
          </cell>
          <cell r="E2295">
            <v>1449.99</v>
          </cell>
          <cell r="G2295">
            <v>1972.4678939135874</v>
          </cell>
          <cell r="K2295">
            <v>-177.54210608641279</v>
          </cell>
          <cell r="U2295">
            <v>2356.9436960753719</v>
          </cell>
          <cell r="AD2295">
            <v>1894.0127532108409</v>
          </cell>
          <cell r="AK2295">
            <v>1772.5679631281582</v>
          </cell>
        </row>
        <row r="2296">
          <cell r="C2296">
            <v>1895</v>
          </cell>
          <cell r="E2296">
            <v>2146.7800000000002</v>
          </cell>
          <cell r="G2296">
            <v>2300.5833553180801</v>
          </cell>
          <cell r="K2296">
            <v>405.58335531808007</v>
          </cell>
          <cell r="U2296">
            <v>2375.7677047937159</v>
          </cell>
          <cell r="AD2296">
            <v>2273.9910325303508</v>
          </cell>
          <cell r="AK2296">
            <v>2250.9434158428248</v>
          </cell>
        </row>
        <row r="2297">
          <cell r="C2297">
            <v>2148.0100000000002</v>
          </cell>
          <cell r="E2297">
            <v>2288.0100000000002</v>
          </cell>
          <cell r="G2297">
            <v>2362.334767813365</v>
          </cell>
          <cell r="K2297">
            <v>214.32476781336482</v>
          </cell>
          <cell r="U2297">
            <v>2372.6315987090456</v>
          </cell>
          <cell r="AD2297">
            <v>2396.7549210207662</v>
          </cell>
          <cell r="AK2297">
            <v>2382.0216625488124</v>
          </cell>
        </row>
        <row r="2298">
          <cell r="C2298">
            <v>2348.0100000000002</v>
          </cell>
          <cell r="E2298">
            <v>2380</v>
          </cell>
          <cell r="G2298">
            <v>2431.9617794319138</v>
          </cell>
          <cell r="K2298">
            <v>83.951779431913565</v>
          </cell>
          <cell r="U2298">
            <v>2413.6426473711272</v>
          </cell>
          <cell r="AD2298">
            <v>2462.6267794834275</v>
          </cell>
          <cell r="AK2298">
            <v>2458.7739567510371</v>
          </cell>
        </row>
        <row r="2299">
          <cell r="C2299">
            <v>2613.64</v>
          </cell>
          <cell r="E2299">
            <v>2600</v>
          </cell>
          <cell r="G2299">
            <v>2531.9717066790899</v>
          </cell>
          <cell r="K2299">
            <v>-81.668293320909925</v>
          </cell>
          <cell r="U2299">
            <v>2414.3425205841941</v>
          </cell>
          <cell r="AD2299">
            <v>2586.1303169761513</v>
          </cell>
          <cell r="AK2299">
            <v>2612.2295311270218</v>
          </cell>
        </row>
        <row r="2300">
          <cell r="C2300">
            <v>2521.9</v>
          </cell>
          <cell r="E2300">
            <v>2594</v>
          </cell>
          <cell r="G2300">
            <v>2481.2037914847097</v>
          </cell>
          <cell r="K2300">
            <v>-40.696208515290436</v>
          </cell>
          <cell r="U2300">
            <v>2344.03227295959</v>
          </cell>
          <cell r="AD2300">
            <v>2540.6187852349904</v>
          </cell>
          <cell r="AK2300">
            <v>2573.0784417582045</v>
          </cell>
        </row>
        <row r="2301">
          <cell r="C2301">
            <v>2208.0100000000002</v>
          </cell>
          <cell r="E2301">
            <v>2299.98</v>
          </cell>
          <cell r="G2301">
            <v>2314.2985754235842</v>
          </cell>
          <cell r="K2301">
            <v>106.28857542358401</v>
          </cell>
          <cell r="U2301">
            <v>2294.6088142285298</v>
          </cell>
          <cell r="AD2301">
            <v>2466.3309883080228</v>
          </cell>
          <cell r="AK2301">
            <v>2434.0718352002759</v>
          </cell>
        </row>
        <row r="2302">
          <cell r="C2302">
            <v>2348</v>
          </cell>
          <cell r="E2302">
            <v>1968</v>
          </cell>
          <cell r="G2302">
            <v>2115.7692039654676</v>
          </cell>
          <cell r="K2302">
            <v>-232.23079603453243</v>
          </cell>
          <cell r="U2302">
            <v>2224.3428899770333</v>
          </cell>
          <cell r="AD2302">
            <v>2258.8669040494515</v>
          </cell>
          <cell r="AK2302">
            <v>2183.3876569078798</v>
          </cell>
        </row>
        <row r="2303">
          <cell r="C2303">
            <v>2360</v>
          </cell>
          <cell r="E2303">
            <v>2288.0100000000002</v>
          </cell>
          <cell r="G2303">
            <v>2222.629505118899</v>
          </cell>
          <cell r="K2303">
            <v>-137.37049488110097</v>
          </cell>
          <cell r="U2303">
            <v>2169.4217010740958</v>
          </cell>
          <cell r="AD2303">
            <v>2236.550290730931</v>
          </cell>
          <cell r="AK2303">
            <v>2251.927517141432</v>
          </cell>
        </row>
        <row r="2304">
          <cell r="C2304">
            <v>2015</v>
          </cell>
          <cell r="E2304">
            <v>2185.0100000000002</v>
          </cell>
          <cell r="G2304">
            <v>1975.6895276598534</v>
          </cell>
          <cell r="K2304">
            <v>-39.310472340146589</v>
          </cell>
          <cell r="U2304">
            <v>1882.5572166908005</v>
          </cell>
          <cell r="AD2304">
            <v>2020.3075099964835</v>
          </cell>
          <cell r="AK2304">
            <v>2046.9581490226819</v>
          </cell>
        </row>
        <row r="2305">
          <cell r="C2305">
            <v>1349.99</v>
          </cell>
          <cell r="E2305">
            <v>1998</v>
          </cell>
          <cell r="G2305">
            <v>1879.8560555685035</v>
          </cell>
          <cell r="K2305">
            <v>529.8660555685035</v>
          </cell>
          <cell r="U2305">
            <v>1866.6634408639984</v>
          </cell>
          <cell r="AD2305">
            <v>1908.8723956089489</v>
          </cell>
          <cell r="AK2305">
            <v>1910.8956373148687</v>
          </cell>
        </row>
        <row r="2306">
          <cell r="C2306">
            <v>1349.99</v>
          </cell>
          <cell r="E2306">
            <v>2199.9899999999998</v>
          </cell>
          <cell r="G2306">
            <v>1864.7758544048665</v>
          </cell>
          <cell r="K2306">
            <v>514.78585440486654</v>
          </cell>
          <cell r="U2306">
            <v>1717.0113323592504</v>
          </cell>
          <cell r="AD2306">
            <v>1878.5045159899691</v>
          </cell>
          <cell r="AK2306">
            <v>1935.9849729223511</v>
          </cell>
        </row>
        <row r="2307">
          <cell r="C2307">
            <v>1694.17</v>
          </cell>
          <cell r="E2307">
            <v>1608.48</v>
          </cell>
          <cell r="G2307">
            <v>1601.6659903710251</v>
          </cell>
          <cell r="K2307">
            <v>-92.504009628974927</v>
          </cell>
          <cell r="U2307">
            <v>1723.2973885614483</v>
          </cell>
          <cell r="AD2307">
            <v>1859.0743027499275</v>
          </cell>
          <cell r="AK2307">
            <v>1759.1498549801854</v>
          </cell>
        </row>
        <row r="2308">
          <cell r="C2308">
            <v>1800.01</v>
          </cell>
          <cell r="E2308">
            <v>1248.99</v>
          </cell>
          <cell r="G2308">
            <v>1459.5861074545301</v>
          </cell>
          <cell r="K2308">
            <v>-340.42389254546993</v>
          </cell>
          <cell r="U2308">
            <v>1752.0584040664216</v>
          </cell>
          <cell r="AD2308">
            <v>1878.9484151145034</v>
          </cell>
          <cell r="AK2308">
            <v>1676.8009469142307</v>
          </cell>
        </row>
        <row r="2309">
          <cell r="C2309">
            <v>1999.99</v>
          </cell>
          <cell r="E2309">
            <v>1184.3499999999999</v>
          </cell>
          <cell r="G2309">
            <v>1447.5399262219034</v>
          </cell>
          <cell r="K2309">
            <v>-552.45007377809657</v>
          </cell>
          <cell r="U2309">
            <v>1776.1749108156291</v>
          </cell>
          <cell r="AD2309">
            <v>1895.0726496804728</v>
          </cell>
          <cell r="AK2309">
            <v>1672.4015864848798</v>
          </cell>
        </row>
        <row r="2310">
          <cell r="C2310">
            <v>2250.0100000000002</v>
          </cell>
          <cell r="E2310">
            <v>1248.98</v>
          </cell>
          <cell r="G2310">
            <v>1552.0430364876011</v>
          </cell>
          <cell r="K2310">
            <v>-697.96696351239916</v>
          </cell>
          <cell r="U2310">
            <v>1882.3197548356438</v>
          </cell>
          <cell r="AD2310">
            <v>1967.5458011624514</v>
          </cell>
          <cell r="AK2310">
            <v>1750.03313301758</v>
          </cell>
        </row>
        <row r="2311">
          <cell r="C2311">
            <v>2295</v>
          </cell>
          <cell r="E2311">
            <v>1449.99</v>
          </cell>
          <cell r="G2311">
            <v>1712.4448000604043</v>
          </cell>
          <cell r="K2311">
            <v>-582.5551999395957</v>
          </cell>
          <cell r="U2311">
            <v>1981.1057725756909</v>
          </cell>
          <cell r="AD2311">
            <v>2034.6349662834518</v>
          </cell>
          <cell r="AK2311">
            <v>1860.6231191096308</v>
          </cell>
        </row>
        <row r="2312">
          <cell r="C2312">
            <v>2325</v>
          </cell>
          <cell r="E2312">
            <v>2240</v>
          </cell>
          <cell r="G2312">
            <v>2255.9773985772572</v>
          </cell>
          <cell r="K2312">
            <v>-69.02260142274281</v>
          </cell>
          <cell r="U2312">
            <v>2249.2418491807475</v>
          </cell>
          <cell r="AD2312">
            <v>2255.7564352707177</v>
          </cell>
          <cell r="AK2312">
            <v>2256.951692135056</v>
          </cell>
        </row>
        <row r="2313">
          <cell r="C2313">
            <v>2288.0100000000002</v>
          </cell>
          <cell r="E2313">
            <v>2148</v>
          </cell>
          <cell r="G2313">
            <v>2350.0622126732042</v>
          </cell>
          <cell r="K2313">
            <v>62.05221267320394</v>
          </cell>
          <cell r="U2313">
            <v>2447.4730354133935</v>
          </cell>
          <cell r="AD2313">
            <v>2411.1641612823614</v>
          </cell>
          <cell r="AK2313">
            <v>2357.8365502803208</v>
          </cell>
        </row>
        <row r="2314">
          <cell r="C2314">
            <v>2584.0100000000002</v>
          </cell>
          <cell r="E2314">
            <v>2600</v>
          </cell>
          <cell r="G2314">
            <v>2700.9527482456497</v>
          </cell>
          <cell r="K2314">
            <v>116.94274824564945</v>
          </cell>
          <cell r="U2314">
            <v>2663.4490422351664</v>
          </cell>
          <cell r="AD2314">
            <v>2745.6017971786532</v>
          </cell>
          <cell r="AK2314">
            <v>2743.5753667441509</v>
          </cell>
        </row>
        <row r="2315">
          <cell r="C2315">
            <v>2689</v>
          </cell>
          <cell r="E2315">
            <v>2689.01</v>
          </cell>
          <cell r="G2315">
            <v>2751.3209203051611</v>
          </cell>
          <cell r="K2315">
            <v>62.320920305161053</v>
          </cell>
          <cell r="U2315">
            <v>2678.4190855498982</v>
          </cell>
          <cell r="AD2315">
            <v>2755.1064643419004</v>
          </cell>
          <cell r="AK2315">
            <v>2775.8583603863667</v>
          </cell>
        </row>
        <row r="2316">
          <cell r="C2316">
            <v>2469.21</v>
          </cell>
          <cell r="E2316">
            <v>2599.9899999999998</v>
          </cell>
          <cell r="G2316">
            <v>2685.3415436240084</v>
          </cell>
          <cell r="K2316">
            <v>216.13154362400837</v>
          </cell>
          <cell r="U2316">
            <v>2640.3304629636223</v>
          </cell>
          <cell r="AD2316">
            <v>2333.0475622282784</v>
          </cell>
          <cell r="AK2316">
            <v>2431.9636360456088</v>
          </cell>
        </row>
        <row r="2317">
          <cell r="C2317">
            <v>2549</v>
          </cell>
          <cell r="E2317">
            <v>2626.26</v>
          </cell>
          <cell r="G2317">
            <v>2668.5837059027881</v>
          </cell>
          <cell r="K2317">
            <v>119.5837059027881</v>
          </cell>
          <cell r="U2317">
            <v>2597.9571130382847</v>
          </cell>
          <cell r="AD2317">
            <v>2562.8951727684162</v>
          </cell>
          <cell r="AK2317">
            <v>2610.305252734689</v>
          </cell>
        </row>
        <row r="2318">
          <cell r="C2318">
            <v>2124</v>
          </cell>
          <cell r="E2318">
            <v>2249</v>
          </cell>
          <cell r="G2318">
            <v>2450.0395791428164</v>
          </cell>
          <cell r="K2318">
            <v>326.03957914281636</v>
          </cell>
          <cell r="U2318">
            <v>2527.3171055160656</v>
          </cell>
          <cell r="AD2318">
            <v>1991.6183772818986</v>
          </cell>
          <cell r="AK2318">
            <v>2073.391508849927</v>
          </cell>
        </row>
        <row r="2319">
          <cell r="C2319">
            <v>2015</v>
          </cell>
          <cell r="E2319">
            <v>2150.0100000000002</v>
          </cell>
          <cell r="G2319">
            <v>2402.5013659600663</v>
          </cell>
          <cell r="K2319">
            <v>387.50136596006632</v>
          </cell>
          <cell r="U2319">
            <v>2523.2605202175637</v>
          </cell>
          <cell r="AD2319">
            <v>1821.6402625962683</v>
          </cell>
          <cell r="AK2319">
            <v>1918.0478251568431</v>
          </cell>
        </row>
        <row r="2320">
          <cell r="C2320">
            <v>2448</v>
          </cell>
          <cell r="E2320">
            <v>1895</v>
          </cell>
          <cell r="G2320">
            <v>2319.2764816928384</v>
          </cell>
          <cell r="K2320">
            <v>-128.72351830716161</v>
          </cell>
          <cell r="U2320">
            <v>2570.6721354539768</v>
          </cell>
          <cell r="AD2320">
            <v>2286.2162055496228</v>
          </cell>
          <cell r="AK2320">
            <v>2199.8599095231693</v>
          </cell>
        </row>
        <row r="2321">
          <cell r="C2321">
            <v>2399.9899999999998</v>
          </cell>
          <cell r="E2321">
            <v>2148.0100000000002</v>
          </cell>
          <cell r="G2321">
            <v>2447.5811935206766</v>
          </cell>
          <cell r="K2321">
            <v>47.591193520676825</v>
          </cell>
          <cell r="U2321">
            <v>2591.1108341959916</v>
          </cell>
          <cell r="AD2321">
            <v>2455.0161695295419</v>
          </cell>
          <cell r="AK2321">
            <v>2397.3756184326744</v>
          </cell>
        </row>
        <row r="2322">
          <cell r="C2322">
            <v>2625</v>
          </cell>
          <cell r="E2322">
            <v>2348.0100000000002</v>
          </cell>
          <cell r="G2322">
            <v>2559.130589693993</v>
          </cell>
          <cell r="K2322">
            <v>-65.869410306007012</v>
          </cell>
          <cell r="U2322">
            <v>2622.2582476774587</v>
          </cell>
          <cell r="AD2322">
            <v>2569.9653136184279</v>
          </cell>
          <cell r="AK2322">
            <v>2540.266834251061</v>
          </cell>
        </row>
        <row r="2323">
          <cell r="C2323">
            <v>2700</v>
          </cell>
          <cell r="E2323">
            <v>2613.64</v>
          </cell>
          <cell r="G2323">
            <v>2696.7987091645318</v>
          </cell>
          <cell r="K2323">
            <v>-3.2012908354681713</v>
          </cell>
          <cell r="U2323">
            <v>2648.1518960202557</v>
          </cell>
          <cell r="AD2323">
            <v>2735.8811166704381</v>
          </cell>
          <cell r="AK2323">
            <v>2739.3194759819576</v>
          </cell>
        </row>
        <row r="2324">
          <cell r="C2324">
            <v>2700</v>
          </cell>
          <cell r="E2324">
            <v>2521.9</v>
          </cell>
          <cell r="G2324">
            <v>2616.6268676935269</v>
          </cell>
          <cell r="K2324">
            <v>-83.373132306473053</v>
          </cell>
          <cell r="U2324">
            <v>2590.9487208107093</v>
          </cell>
          <cell r="AD2324">
            <v>2699.4541295601002</v>
          </cell>
          <cell r="AK2324">
            <v>2684.1160172075274</v>
          </cell>
        </row>
        <row r="2325">
          <cell r="C2325">
            <v>2689</v>
          </cell>
          <cell r="E2325">
            <v>2208.0100000000002</v>
          </cell>
          <cell r="G2325">
            <v>2447.9243865172148</v>
          </cell>
          <cell r="K2325">
            <v>-241.07561348278523</v>
          </cell>
          <cell r="U2325">
            <v>2551.5401784275418</v>
          </cell>
          <cell r="AD2325">
            <v>2649.2152307366759</v>
          </cell>
          <cell r="AK2325">
            <v>2558.2671858441245</v>
          </cell>
        </row>
        <row r="2326">
          <cell r="C2326">
            <v>2649</v>
          </cell>
          <cell r="E2326">
            <v>2348</v>
          </cell>
          <cell r="G2326">
            <v>2484.5215784051788</v>
          </cell>
          <cell r="K2326">
            <v>-164.47842159482116</v>
          </cell>
          <cell r="U2326">
            <v>2512.1332620895773</v>
          </cell>
          <cell r="AD2326">
            <v>2551.5350133217908</v>
          </cell>
          <cell r="AK2326">
            <v>2521.4108879904165</v>
          </cell>
        </row>
        <row r="2327">
          <cell r="C2327">
            <v>2452</v>
          </cell>
          <cell r="E2327">
            <v>2360</v>
          </cell>
          <cell r="G2327">
            <v>2453.873049586583</v>
          </cell>
          <cell r="K2327">
            <v>1.8730495865829653</v>
          </cell>
          <cell r="U2327">
            <v>2459.0712715948812</v>
          </cell>
          <cell r="AD2327">
            <v>2466.9984135230725</v>
          </cell>
          <cell r="AK2327">
            <v>2458.6505567472273</v>
          </cell>
        </row>
        <row r="2328">
          <cell r="C2328">
            <v>2294.0100000000002</v>
          </cell>
          <cell r="E2328">
            <v>2015</v>
          </cell>
          <cell r="G2328">
            <v>2133.7243842297539</v>
          </cell>
          <cell r="K2328">
            <v>-160.2856157702463</v>
          </cell>
          <cell r="U2328">
            <v>2219.5435504242323</v>
          </cell>
          <cell r="AD2328">
            <v>2220.7928328929238</v>
          </cell>
          <cell r="AK2328">
            <v>2167.4141085862334</v>
          </cell>
        </row>
        <row r="2329">
          <cell r="C2329">
            <v>2288.0100000000002</v>
          </cell>
          <cell r="E2329">
            <v>1349.99</v>
          </cell>
          <cell r="G2329">
            <v>1769.5038731378581</v>
          </cell>
          <cell r="K2329">
            <v>-518.50612686214208</v>
          </cell>
          <cell r="U2329">
            <v>2127.9095625793179</v>
          </cell>
          <cell r="AD2329">
            <v>1935.9183919849365</v>
          </cell>
          <cell r="AK2329">
            <v>1765.899678909966</v>
          </cell>
        </row>
        <row r="2330">
          <cell r="C2330">
            <v>2295</v>
          </cell>
          <cell r="E2330">
            <v>1349.99</v>
          </cell>
          <cell r="G2330">
            <v>1709.3305799496256</v>
          </cell>
          <cell r="K2330">
            <v>-585.66942005037436</v>
          </cell>
          <cell r="U2330">
            <v>2041.3784873925779</v>
          </cell>
          <cell r="AD2330">
            <v>2191.3847214898406</v>
          </cell>
          <cell r="AK2330">
            <v>1954.0690411879668</v>
          </cell>
        </row>
        <row r="2331">
          <cell r="C2331">
            <v>2247.9899999999998</v>
          </cell>
          <cell r="E2331">
            <v>1694.17</v>
          </cell>
          <cell r="G2331">
            <v>1812.3070019377428</v>
          </cell>
          <cell r="K2331">
            <v>-435.68299806225696</v>
          </cell>
          <cell r="U2331">
            <v>1965.9680703979684</v>
          </cell>
          <cell r="AD2331">
            <v>2094.843349010901</v>
          </cell>
          <cell r="AK2331">
            <v>1972.3034671070591</v>
          </cell>
        </row>
        <row r="2332">
          <cell r="C2332">
            <v>2295.3200000000002</v>
          </cell>
          <cell r="E2332">
            <v>1800.01</v>
          </cell>
          <cell r="G2332">
            <v>1809.6946131036966</v>
          </cell>
          <cell r="K2332">
            <v>-485.62538689630355</v>
          </cell>
          <cell r="U2332">
            <v>1894.1608028933042</v>
          </cell>
          <cell r="AD2332">
            <v>1999.8312865214575</v>
          </cell>
          <cell r="AK2332">
            <v>1926.3311784787215</v>
          </cell>
        </row>
        <row r="2333">
          <cell r="C2333">
            <v>2149.98</v>
          </cell>
          <cell r="E2333">
            <v>1999.99</v>
          </cell>
          <cell r="G2333">
            <v>1866.2730080147676</v>
          </cell>
          <cell r="K2333">
            <v>-283.70699198523243</v>
          </cell>
          <cell r="U2333">
            <v>1846.1894441883105</v>
          </cell>
          <cell r="AD2333">
            <v>1579.5567464102705</v>
          </cell>
          <cell r="AK2333">
            <v>1662.5130442421435</v>
          </cell>
        </row>
        <row r="2334">
          <cell r="C2334">
            <v>2015</v>
          </cell>
          <cell r="E2334">
            <v>2250.0100000000002</v>
          </cell>
          <cell r="G2334">
            <v>1975.8789146945437</v>
          </cell>
          <cell r="K2334">
            <v>-39.12108530545629</v>
          </cell>
          <cell r="U2334">
            <v>1841.2354828770985</v>
          </cell>
          <cell r="AD2334">
            <v>1576.1808812318632</v>
          </cell>
          <cell r="AK2334">
            <v>1728.4226412538476</v>
          </cell>
        </row>
        <row r="2335">
          <cell r="C2335">
            <v>2049</v>
          </cell>
          <cell r="E2335">
            <v>2295</v>
          </cell>
          <cell r="G2335">
            <v>2003.3730770187321</v>
          </cell>
          <cell r="K2335">
            <v>-45.626922981267853</v>
          </cell>
          <cell r="U2335">
            <v>1851.3198419360069</v>
          </cell>
          <cell r="AD2335">
            <v>1777.1359594176665</v>
          </cell>
          <cell r="AK2335">
            <v>1892.5673252859424</v>
          </cell>
        </row>
        <row r="2336">
          <cell r="C2336">
            <v>2239.9899999999998</v>
          </cell>
          <cell r="E2336">
            <v>2325</v>
          </cell>
          <cell r="G2336">
            <v>2149.8515465428245</v>
          </cell>
          <cell r="K2336">
            <v>-90.138453457175274</v>
          </cell>
          <cell r="U2336">
            <v>2040.5279237676896</v>
          </cell>
          <cell r="AD2336">
            <v>2125.3157379569657</v>
          </cell>
          <cell r="AK2336">
            <v>2172.195799887611</v>
          </cell>
        </row>
        <row r="2337">
          <cell r="C2337">
            <v>2400.0100000000002</v>
          </cell>
          <cell r="E2337">
            <v>2288.0100000000002</v>
          </cell>
          <cell r="G2337">
            <v>2181.666845332762</v>
          </cell>
          <cell r="K2337">
            <v>-218.3431546672382</v>
          </cell>
          <cell r="U2337">
            <v>2110.3017840359316</v>
          </cell>
          <cell r="AD2337">
            <v>2161.9452709435946</v>
          </cell>
          <cell r="AK2337">
            <v>2192.9548051521906</v>
          </cell>
        </row>
        <row r="2338">
          <cell r="C2338">
            <v>2700</v>
          </cell>
          <cell r="E2338">
            <v>2584.0100000000002</v>
          </cell>
          <cell r="G2338">
            <v>2431.7810912818532</v>
          </cell>
          <cell r="K2338">
            <v>-268.21890871814685</v>
          </cell>
          <cell r="U2338">
            <v>2278.5663588638999</v>
          </cell>
          <cell r="AD2338">
            <v>2158.4484485547327</v>
          </cell>
          <cell r="AK2338">
            <v>2279.592672174268</v>
          </cell>
        </row>
        <row r="2339">
          <cell r="C2339">
            <v>2700</v>
          </cell>
          <cell r="E2339">
            <v>2689</v>
          </cell>
          <cell r="G2339">
            <v>2427.2482110731089</v>
          </cell>
          <cell r="K2339">
            <v>-272.75178892689109</v>
          </cell>
          <cell r="U2339">
            <v>2203.0067460003065</v>
          </cell>
          <cell r="AD2339">
            <v>2423.4318542805659</v>
          </cell>
          <cell r="AK2339">
            <v>2504.3788316002447</v>
          </cell>
        </row>
        <row r="2340">
          <cell r="C2340">
            <v>2380</v>
          </cell>
          <cell r="E2340">
            <v>2469.21</v>
          </cell>
          <cell r="G2340">
            <v>2258.0912442075814</v>
          </cell>
          <cell r="K2340">
            <v>-121.90875579241856</v>
          </cell>
          <cell r="U2340">
            <v>2102.3030611519989</v>
          </cell>
          <cell r="AD2340">
            <v>2203.7137479642051</v>
          </cell>
          <cell r="AK2340">
            <v>2273.8047454771649</v>
          </cell>
        </row>
        <row r="2341">
          <cell r="C2341">
            <v>1500</v>
          </cell>
          <cell r="E2341">
            <v>2549</v>
          </cell>
          <cell r="G2341">
            <v>2237.4844586369918</v>
          </cell>
          <cell r="K2341">
            <v>737.4844586369918</v>
          </cell>
          <cell r="U2341">
            <v>2020.886510362745</v>
          </cell>
          <cell r="AD2341">
            <v>2103.9592322479375</v>
          </cell>
          <cell r="AK2341">
            <v>2216.7182981554561</v>
          </cell>
        </row>
        <row r="2342">
          <cell r="C2342">
            <v>980</v>
          </cell>
          <cell r="E2342">
            <v>2124</v>
          </cell>
          <cell r="G2342">
            <v>1993.1736474268901</v>
          </cell>
          <cell r="K2342">
            <v>1013.1736474268901</v>
          </cell>
          <cell r="U2342">
            <v>1946.5932986633416</v>
          </cell>
          <cell r="AD2342">
            <v>1599.0294828820033</v>
          </cell>
          <cell r="AK2342">
            <v>1716.2107307532533</v>
          </cell>
        </row>
        <row r="2343">
          <cell r="C2343">
            <v>1204.6400000000001</v>
          </cell>
          <cell r="E2343">
            <v>2015</v>
          </cell>
          <cell r="G2343">
            <v>1939.5002279579821</v>
          </cell>
          <cell r="K2343">
            <v>734.86022795798203</v>
          </cell>
          <cell r="U2343">
            <v>1940.387267571401</v>
          </cell>
          <cell r="AD2343">
            <v>1594.8501083795318</v>
          </cell>
          <cell r="AK2343">
            <v>1682.8101774803772</v>
          </cell>
        </row>
        <row r="2344">
          <cell r="C2344">
            <v>1349.99</v>
          </cell>
          <cell r="E2344">
            <v>2448</v>
          </cell>
          <cell r="G2344">
            <v>2133.5855942171365</v>
          </cell>
          <cell r="K2344">
            <v>783.59559421713652</v>
          </cell>
          <cell r="U2344">
            <v>1937.8078912622423</v>
          </cell>
          <cell r="AD2344">
            <v>1593.1073453990721</v>
          </cell>
          <cell r="AK2344">
            <v>1800.3476083508217</v>
          </cell>
        </row>
        <row r="2345">
          <cell r="C2345">
            <v>1349.99</v>
          </cell>
          <cell r="E2345">
            <v>2399.9899999999998</v>
          </cell>
          <cell r="G2345">
            <v>2133.3112002051448</v>
          </cell>
          <cell r="K2345">
            <v>783.32120020514481</v>
          </cell>
          <cell r="U2345">
            <v>1968.359596105649</v>
          </cell>
          <cell r="AD2345">
            <v>1624.9457472330623</v>
          </cell>
          <cell r="AK2345">
            <v>1812.6191759651224</v>
          </cell>
        </row>
        <row r="2346">
          <cell r="C2346">
            <v>1643.9</v>
          </cell>
          <cell r="E2346">
            <v>2625</v>
          </cell>
          <cell r="G2346">
            <v>2260.0623972278181</v>
          </cell>
          <cell r="K2346">
            <v>616.16239722781802</v>
          </cell>
          <cell r="U2346">
            <v>2003.9939080058593</v>
          </cell>
          <cell r="AD2346">
            <v>2144.2354584960804</v>
          </cell>
          <cell r="AK2346">
            <v>2267.1023438602929</v>
          </cell>
        </row>
        <row r="2347">
          <cell r="C2347">
            <v>2599.98</v>
          </cell>
          <cell r="E2347">
            <v>2700</v>
          </cell>
          <cell r="G2347">
            <v>2324.2449238232457</v>
          </cell>
          <cell r="K2347">
            <v>-275.73507617675432</v>
          </cell>
          <cell r="U2347">
            <v>2047.3193101804609</v>
          </cell>
          <cell r="AD2347">
            <v>2180.7815336140648</v>
          </cell>
          <cell r="AK2347">
            <v>2317.3172499632906</v>
          </cell>
        </row>
        <row r="2348">
          <cell r="C2348">
            <v>2601.44</v>
          </cell>
          <cell r="E2348">
            <v>2700</v>
          </cell>
          <cell r="G2348">
            <v>2301.3288968364868</v>
          </cell>
          <cell r="K2348">
            <v>-300.11110316351323</v>
          </cell>
          <cell r="U2348">
            <v>2014.4867509432861</v>
          </cell>
          <cell r="AD2348">
            <v>2252.0323230804206</v>
          </cell>
          <cell r="AK2348">
            <v>2369.3686749402195</v>
          </cell>
        </row>
        <row r="2349">
          <cell r="C2349">
            <v>2424.9899999999998</v>
          </cell>
          <cell r="E2349">
            <v>2689</v>
          </cell>
          <cell r="G2349">
            <v>2270.4971953593995</v>
          </cell>
          <cell r="K2349">
            <v>-154.4928046406003</v>
          </cell>
          <cell r="U2349">
            <v>1977.5362412885552</v>
          </cell>
          <cell r="AD2349">
            <v>2056.5152448470453</v>
          </cell>
          <cell r="AK2349">
            <v>2217.3650052165858</v>
          </cell>
        </row>
        <row r="2350">
          <cell r="C2350">
            <v>2325</v>
          </cell>
          <cell r="E2350">
            <v>2649</v>
          </cell>
          <cell r="G2350">
            <v>2204.2404561989779</v>
          </cell>
          <cell r="K2350">
            <v>-120.75954380102212</v>
          </cell>
          <cell r="U2350">
            <v>1908.9815947512488</v>
          </cell>
          <cell r="AD2350">
            <v>1969.0987052672781</v>
          </cell>
          <cell r="AK2350">
            <v>2137.2056456167347</v>
          </cell>
        </row>
        <row r="2351">
          <cell r="C2351">
            <v>2239.9899999999998</v>
          </cell>
          <cell r="E2351">
            <v>2452</v>
          </cell>
          <cell r="G2351">
            <v>2023.242794472636</v>
          </cell>
          <cell r="K2351">
            <v>-216.7472055273638</v>
          </cell>
          <cell r="U2351">
            <v>1779.2530572718752</v>
          </cell>
          <cell r="AD2351">
            <v>2014.1216092093237</v>
          </cell>
          <cell r="AK2351">
            <v>2110.4913904735986</v>
          </cell>
        </row>
        <row r="2352">
          <cell r="C2352">
            <v>1204.6300000000001</v>
          </cell>
          <cell r="E2352">
            <v>2294.0100000000002</v>
          </cell>
          <cell r="G2352">
            <v>1628.6761188073306</v>
          </cell>
          <cell r="K2352">
            <v>424.04611880733046</v>
          </cell>
          <cell r="U2352">
            <v>1336.0064232680797</v>
          </cell>
          <cell r="AD2352">
            <v>1518.1914364134454</v>
          </cell>
          <cell r="AK2352">
            <v>1670.078597051061</v>
          </cell>
        </row>
        <row r="2353">
          <cell r="C2353">
            <v>250.01</v>
          </cell>
          <cell r="E2353">
            <v>2288.0100000000002</v>
          </cell>
          <cell r="G2353">
            <v>1479.0546790961071</v>
          </cell>
          <cell r="K2353">
            <v>1229.0446790961071</v>
          </cell>
          <cell r="U2353">
            <v>1142.5877802348459</v>
          </cell>
          <cell r="AD2353">
            <v>1216.1897927434093</v>
          </cell>
          <cell r="AK2353">
            <v>1429.7038648756704</v>
          </cell>
        </row>
        <row r="2354">
          <cell r="C2354">
            <v>1349.98</v>
          </cell>
          <cell r="E2354">
            <v>2295</v>
          </cell>
          <cell r="G2354">
            <v>1165.9549027537032</v>
          </cell>
          <cell r="K2354">
            <v>-184.02509724629681</v>
          </cell>
          <cell r="U2354">
            <v>748.25120252845409</v>
          </cell>
          <cell r="AD2354">
            <v>1280.5244477065116</v>
          </cell>
          <cell r="AK2354">
            <v>1453.4910500405381</v>
          </cell>
        </row>
        <row r="2355">
          <cell r="C2355">
            <v>1199.99</v>
          </cell>
          <cell r="E2355">
            <v>2247.9899999999998</v>
          </cell>
          <cell r="G2355">
            <v>999.35309447397867</v>
          </cell>
          <cell r="K2355">
            <v>-200.63690552602134</v>
          </cell>
          <cell r="U2355">
            <v>578.97340745709334</v>
          </cell>
          <cell r="AD2355">
            <v>1067.3124907621777</v>
          </cell>
          <cell r="AK2355">
            <v>1266.4708342970921</v>
          </cell>
        </row>
        <row r="2356">
          <cell r="C2356">
            <v>1144.6300000000001</v>
          </cell>
          <cell r="E2356">
            <v>2295.3200000000002</v>
          </cell>
          <cell r="G2356">
            <v>814.84403247717819</v>
          </cell>
          <cell r="K2356">
            <v>-329.78596752282192</v>
          </cell>
          <cell r="U2356">
            <v>354.13070774645348</v>
          </cell>
          <cell r="AD2356">
            <v>604.29806292172452</v>
          </cell>
          <cell r="AK2356">
            <v>909.28734282809967</v>
          </cell>
        </row>
        <row r="2357">
          <cell r="C2357">
            <v>500</v>
          </cell>
          <cell r="E2357">
            <v>2149.98</v>
          </cell>
          <cell r="G2357">
            <v>614.38787985382987</v>
          </cell>
          <cell r="K2357">
            <v>114.38787985382987</v>
          </cell>
          <cell r="U2357">
            <v>217.46593505284909</v>
          </cell>
          <cell r="AD2357">
            <v>554.3815005331362</v>
          </cell>
          <cell r="AK2357">
            <v>815.43084541957614</v>
          </cell>
        </row>
        <row r="2358">
          <cell r="C2358">
            <v>447.07</v>
          </cell>
          <cell r="E2358">
            <v>2015</v>
          </cell>
          <cell r="G2358">
            <v>457.5354482548928</v>
          </cell>
          <cell r="K2358">
            <v>10.465448254892806</v>
          </cell>
          <cell r="U2358">
            <v>125.62604500746602</v>
          </cell>
          <cell r="AD2358">
            <v>447.3681594080017</v>
          </cell>
          <cell r="AK2358">
            <v>684.62601744315032</v>
          </cell>
        </row>
        <row r="2359">
          <cell r="C2359">
            <v>274.99</v>
          </cell>
          <cell r="E2359">
            <v>2049</v>
          </cell>
          <cell r="G2359">
            <v>523.91462353855968</v>
          </cell>
          <cell r="K2359">
            <v>248.92462353855967</v>
          </cell>
          <cell r="U2359">
            <v>173.95804319004219</v>
          </cell>
          <cell r="AD2359">
            <v>583.97513591505412</v>
          </cell>
          <cell r="AK2359">
            <v>803.99761376234892</v>
          </cell>
        </row>
        <row r="2360">
          <cell r="C2360">
            <v>741.99</v>
          </cell>
          <cell r="E2360">
            <v>2239.9899999999998</v>
          </cell>
          <cell r="G2360">
            <v>1095.5065901428952</v>
          </cell>
          <cell r="K2360">
            <v>353.51659014289521</v>
          </cell>
          <cell r="U2360">
            <v>694.30125171990767</v>
          </cell>
          <cell r="AD2360">
            <v>1231.95268311989</v>
          </cell>
          <cell r="AK2360">
            <v>1397.6662984550317</v>
          </cell>
        </row>
        <row r="2361">
          <cell r="C2361">
            <v>566.99</v>
          </cell>
          <cell r="E2361">
            <v>2400.0100000000002</v>
          </cell>
          <cell r="G2361">
            <v>1221.5921587289313</v>
          </cell>
          <cell r="K2361">
            <v>654.60215872893127</v>
          </cell>
          <cell r="U2361">
            <v>757.95833781669171</v>
          </cell>
          <cell r="AD2361">
            <v>1315.6673644273187</v>
          </cell>
          <cell r="AK2361">
            <v>1509.52974740324</v>
          </cell>
        </row>
        <row r="2362">
          <cell r="C2362">
            <v>1144.6300000000001</v>
          </cell>
          <cell r="E2362">
            <v>2700</v>
          </cell>
          <cell r="G2362">
            <v>1380.1221156115153</v>
          </cell>
          <cell r="K2362">
            <v>235.49211561151515</v>
          </cell>
          <cell r="U2362">
            <v>785.32577414917978</v>
          </cell>
          <cell r="AD2362">
            <v>1295.3146434774408</v>
          </cell>
          <cell r="AK2362">
            <v>1578.6675504542982</v>
          </cell>
        </row>
        <row r="2363">
          <cell r="C2363">
            <v>275</v>
          </cell>
          <cell r="E2363">
            <v>2700</v>
          </cell>
          <cell r="G2363">
            <v>1434.8739031082132</v>
          </cell>
          <cell r="K2363">
            <v>1159.8739031082132</v>
          </cell>
          <cell r="U2363">
            <v>851.78590869044092</v>
          </cell>
          <cell r="AD2363">
            <v>836.86973879491325</v>
          </cell>
          <cell r="AK2363">
            <v>1238.3351898085418</v>
          </cell>
        </row>
        <row r="2364">
          <cell r="C2364">
            <v>115.01</v>
          </cell>
          <cell r="E2364">
            <v>2380</v>
          </cell>
          <cell r="G2364">
            <v>1253.9048772110609</v>
          </cell>
          <cell r="K2364">
            <v>1138.8948772110609</v>
          </cell>
          <cell r="U2364">
            <v>807.73170888276036</v>
          </cell>
          <cell r="AD2364">
            <v>606.204534284906</v>
          </cell>
          <cell r="AK2364">
            <v>973.61279537806195</v>
          </cell>
        </row>
        <row r="2365">
          <cell r="C2365">
            <v>110.85</v>
          </cell>
          <cell r="E2365">
            <v>1500</v>
          </cell>
          <cell r="G2365">
            <v>859.17325878050269</v>
          </cell>
          <cell r="K2365">
            <v>748.32325878050267</v>
          </cell>
          <cell r="U2365">
            <v>811.84802432602555</v>
          </cell>
          <cell r="AD2365">
            <v>705.70522698536934</v>
          </cell>
          <cell r="AK2365">
            <v>807.01649199230246</v>
          </cell>
        </row>
        <row r="2366">
          <cell r="C2366">
            <v>102.26</v>
          </cell>
          <cell r="E2366">
            <v>980</v>
          </cell>
          <cell r="G2366">
            <v>626.38074237543424</v>
          </cell>
          <cell r="K2366">
            <v>524.12074237543425</v>
          </cell>
          <cell r="U2366">
            <v>814.83775016300024</v>
          </cell>
          <cell r="AD2366">
            <v>756.78854228127057</v>
          </cell>
          <cell r="AK2366">
            <v>702.80706332209184</v>
          </cell>
        </row>
        <row r="2367">
          <cell r="C2367">
            <v>110.99</v>
          </cell>
          <cell r="E2367">
            <v>1204.6400000000001</v>
          </cell>
          <cell r="G2367">
            <v>771.2168242931175</v>
          </cell>
          <cell r="K2367">
            <v>660.22682429311749</v>
          </cell>
          <cell r="U2367">
            <v>867.56603982512024</v>
          </cell>
          <cell r="AD2367">
            <v>801.6903769027258</v>
          </cell>
          <cell r="AK2367">
            <v>802.07841173259885</v>
          </cell>
        </row>
        <row r="2368">
          <cell r="C2368">
            <v>274.99</v>
          </cell>
          <cell r="E2368">
            <v>1349.99</v>
          </cell>
          <cell r="G2368">
            <v>786.71893099917907</v>
          </cell>
          <cell r="K2368">
            <v>511.72893099917906</v>
          </cell>
          <cell r="U2368">
            <v>806.29285259390417</v>
          </cell>
          <cell r="AD2368">
            <v>749.42701350599145</v>
          </cell>
          <cell r="AK2368">
            <v>798.30958414113729</v>
          </cell>
        </row>
        <row r="2369">
          <cell r="C2369">
            <v>945.15</v>
          </cell>
          <cell r="E2369">
            <v>1349.99</v>
          </cell>
          <cell r="G2369">
            <v>900.06300929617464</v>
          </cell>
          <cell r="K2369">
            <v>-45.086990703825336</v>
          </cell>
          <cell r="U2369">
            <v>945.70846318711119</v>
          </cell>
          <cell r="AD2369">
            <v>866.69321957132161</v>
          </cell>
          <cell r="AK2369">
            <v>896.29452482165061</v>
          </cell>
        </row>
        <row r="2370">
          <cell r="C2370">
            <v>1144.6400000000001</v>
          </cell>
          <cell r="E2370">
            <v>1643.9</v>
          </cell>
          <cell r="G2370">
            <v>1206.5505653598511</v>
          </cell>
          <cell r="K2370">
            <v>61.910565359851034</v>
          </cell>
          <cell r="U2370">
            <v>1167.1485149021591</v>
          </cell>
          <cell r="AD2370">
            <v>1091.0441088475918</v>
          </cell>
          <cell r="AK2370">
            <v>1160.0027989104954</v>
          </cell>
        </row>
        <row r="2371">
          <cell r="C2371">
            <v>1745.16</v>
          </cell>
          <cell r="E2371">
            <v>2599.98</v>
          </cell>
          <cell r="G2371">
            <v>1775.812607388485</v>
          </cell>
          <cell r="K2371">
            <v>30.652607388484967</v>
          </cell>
          <cell r="U2371">
            <v>1347.6497175645873</v>
          </cell>
          <cell r="AD2371">
            <v>1797.1551173581502</v>
          </cell>
          <cell r="AK2371">
            <v>1964.8151832641329</v>
          </cell>
        </row>
        <row r="2372">
          <cell r="C2372">
            <v>1988</v>
          </cell>
          <cell r="E2372">
            <v>2601.44</v>
          </cell>
          <cell r="G2372">
            <v>1819.0073882590768</v>
          </cell>
          <cell r="K2372">
            <v>-168.99261174092317</v>
          </cell>
          <cell r="U2372">
            <v>1404.7775246338824</v>
          </cell>
          <cell r="AD2372">
            <v>1870.673917958281</v>
          </cell>
          <cell r="AK2372">
            <v>2023.7655916542453</v>
          </cell>
        </row>
        <row r="2373">
          <cell r="C2373">
            <v>1449.99</v>
          </cell>
          <cell r="E2373">
            <v>2424.9899999999998</v>
          </cell>
          <cell r="G2373">
            <v>1706.7993986446727</v>
          </cell>
          <cell r="K2373">
            <v>256.80939864467268</v>
          </cell>
          <cell r="U2373">
            <v>1361.2501381191469</v>
          </cell>
          <cell r="AD2373">
            <v>1770.6644587406081</v>
          </cell>
          <cell r="AK2373">
            <v>1897.5588350392313</v>
          </cell>
        </row>
        <row r="2374">
          <cell r="C2374">
            <v>1500</v>
          </cell>
          <cell r="E2374">
            <v>2325</v>
          </cell>
          <cell r="G2374">
            <v>1592.399460530376</v>
          </cell>
          <cell r="K2374">
            <v>92.399460530376018</v>
          </cell>
          <cell r="U2374">
            <v>1269.1407045231899</v>
          </cell>
          <cell r="AD2374">
            <v>1688.9003510718676</v>
          </cell>
          <cell r="AK2374">
            <v>1803.2611156677508</v>
          </cell>
        </row>
        <row r="2375">
          <cell r="C2375">
            <v>1514.2</v>
          </cell>
          <cell r="E2375">
            <v>2239.9899999999998</v>
          </cell>
          <cell r="G2375">
            <v>1447.2335178656049</v>
          </cell>
          <cell r="K2375">
            <v>-66.966482134395164</v>
          </cell>
          <cell r="U2375">
            <v>1129.5127009786393</v>
          </cell>
          <cell r="AD2375">
            <v>1582.2282290494895</v>
          </cell>
          <cell r="AK2375">
            <v>1691.2636333320452</v>
          </cell>
        </row>
        <row r="2376">
          <cell r="C2376">
            <v>116.45</v>
          </cell>
          <cell r="E2376">
            <v>1204.6300000000001</v>
          </cell>
          <cell r="G2376">
            <v>404.06574445584738</v>
          </cell>
          <cell r="K2376">
            <v>287.61574445584739</v>
          </cell>
          <cell r="U2376">
            <v>442.17007141330487</v>
          </cell>
          <cell r="AD2376">
            <v>649.80658930434765</v>
          </cell>
          <cell r="AK2376">
            <v>652.94406865756207</v>
          </cell>
        </row>
        <row r="2377">
          <cell r="C2377">
            <v>129.99</v>
          </cell>
          <cell r="E2377">
            <v>250.01</v>
          </cell>
          <cell r="G2377">
            <v>-242.12017755771012</v>
          </cell>
          <cell r="K2377">
            <v>-372.11017755771013</v>
          </cell>
          <cell r="U2377">
            <v>220.49074134926195</v>
          </cell>
          <cell r="AD2377">
            <v>179.73028731372779</v>
          </cell>
          <cell r="AK2377">
            <v>11.734263686527242</v>
          </cell>
        </row>
        <row r="2378">
          <cell r="C2378">
            <v>275</v>
          </cell>
          <cell r="E2378">
            <v>1349.98</v>
          </cell>
          <cell r="G2378">
            <v>108.85264535122042</v>
          </cell>
          <cell r="K2378">
            <v>-166.14735464877958</v>
          </cell>
          <cell r="U2378">
            <v>81.495222696757992</v>
          </cell>
          <cell r="AD2378">
            <v>-25.936339828962446</v>
          </cell>
          <cell r="AK2378">
            <v>138.40364723284574</v>
          </cell>
        </row>
        <row r="2379">
          <cell r="C2379">
            <v>129.99</v>
          </cell>
          <cell r="E2379">
            <v>1199.99</v>
          </cell>
          <cell r="G2379">
            <v>-151.35510504593094</v>
          </cell>
          <cell r="K2379">
            <v>-281.34510504593095</v>
          </cell>
          <cell r="U2379">
            <v>-84.190117106491925</v>
          </cell>
          <cell r="AD2379">
            <v>-291.65529014543881</v>
          </cell>
          <cell r="AK2379">
            <v>-137.89324471842792</v>
          </cell>
        </row>
        <row r="2380">
          <cell r="C2380">
            <v>115.01</v>
          </cell>
          <cell r="E2380">
            <v>1144.6300000000001</v>
          </cell>
          <cell r="G2380">
            <v>-209.31315291605642</v>
          </cell>
          <cell r="K2380">
            <v>-324.32315291605642</v>
          </cell>
          <cell r="U2380">
            <v>-110.61165431559493</v>
          </cell>
          <cell r="AD2380">
            <v>-365.95325948463687</v>
          </cell>
          <cell r="AK2380">
            <v>-216.40981683696458</v>
          </cell>
        </row>
        <row r="2381">
          <cell r="C2381">
            <v>110.86</v>
          </cell>
          <cell r="E2381">
            <v>500</v>
          </cell>
          <cell r="G2381">
            <v>-475.41776736303837</v>
          </cell>
          <cell r="K2381">
            <v>-586.27776736303838</v>
          </cell>
          <cell r="U2381">
            <v>-90.158441647157815</v>
          </cell>
          <cell r="AD2381">
            <v>-302.59046136362213</v>
          </cell>
          <cell r="AK2381">
            <v>-340.06936393181195</v>
          </cell>
        </row>
        <row r="2382">
          <cell r="C2382">
            <v>110.86</v>
          </cell>
          <cell r="E2382">
            <v>447.07</v>
          </cell>
          <cell r="G2382">
            <v>-267.52699603162091</v>
          </cell>
          <cell r="K2382">
            <v>-378.38699603162092</v>
          </cell>
          <cell r="U2382">
            <v>111.00899224172281</v>
          </cell>
          <cell r="AD2382">
            <v>-33.06820441157106</v>
          </cell>
          <cell r="AK2382">
            <v>-110.17917389225772</v>
          </cell>
        </row>
        <row r="2383">
          <cell r="C2383">
            <v>115</v>
          </cell>
          <cell r="E2383">
            <v>274.99</v>
          </cell>
          <cell r="G2383">
            <v>-102.14951622773879</v>
          </cell>
          <cell r="K2383">
            <v>-217.14951622773879</v>
          </cell>
          <cell r="U2383">
            <v>351.04078312713409</v>
          </cell>
          <cell r="AD2383">
            <v>261.25446287258637</v>
          </cell>
          <cell r="AK2383">
            <v>95.578040971319524</v>
          </cell>
        </row>
        <row r="2384">
          <cell r="C2384">
            <v>275</v>
          </cell>
          <cell r="E2384">
            <v>741.99</v>
          </cell>
          <cell r="G2384">
            <v>729.66230891405485</v>
          </cell>
          <cell r="K2384">
            <v>454.66230891405485</v>
          </cell>
          <cell r="U2384">
            <v>1078.1988668683207</v>
          </cell>
          <cell r="AD2384">
            <v>948.27182632077347</v>
          </cell>
          <cell r="AK2384">
            <v>799.22776874265901</v>
          </cell>
        </row>
        <row r="2385">
          <cell r="C2385">
            <v>1000</v>
          </cell>
          <cell r="E2385">
            <v>566.99</v>
          </cell>
          <cell r="G2385">
            <v>1007.2793124065975</v>
          </cell>
          <cell r="K2385">
            <v>7.2793124065974553</v>
          </cell>
          <cell r="U2385">
            <v>1552.6710824859056</v>
          </cell>
          <cell r="AD2385">
            <v>1326.9975098620152</v>
          </cell>
          <cell r="AK2385">
            <v>1063.5227516769701</v>
          </cell>
        </row>
        <row r="2386">
          <cell r="C2386">
            <v>2500</v>
          </cell>
          <cell r="E2386">
            <v>1144.6300000000001</v>
          </cell>
          <cell r="G2386">
            <v>1571.1891282910465</v>
          </cell>
          <cell r="K2386">
            <v>-928.81087170895353</v>
          </cell>
          <cell r="U2386">
            <v>1976.6743865506996</v>
          </cell>
          <cell r="AD2386">
            <v>1619.2462785464077</v>
          </cell>
          <cell r="AK2386">
            <v>1463.797412492796</v>
          </cell>
        </row>
        <row r="2387">
          <cell r="C2387">
            <v>2525</v>
          </cell>
          <cell r="E2387">
            <v>275</v>
          </cell>
          <cell r="G2387">
            <v>1227.1594241590319</v>
          </cell>
          <cell r="K2387">
            <v>-1297.8405758409681</v>
          </cell>
          <cell r="U2387">
            <v>2047.3673065822204</v>
          </cell>
          <cell r="AD2387">
            <v>1715.0155620635824</v>
          </cell>
          <cell r="AK2387">
            <v>1300.3695878450719</v>
          </cell>
        </row>
        <row r="2388">
          <cell r="C2388">
            <v>1614.99</v>
          </cell>
          <cell r="E2388">
            <v>115.01</v>
          </cell>
          <cell r="G2388">
            <v>1118.0364480547141</v>
          </cell>
          <cell r="K2388">
            <v>-496.95355194528588</v>
          </cell>
          <cell r="U2388">
            <v>1994.7653689725521</v>
          </cell>
          <cell r="AD2388">
            <v>1631.3727615598136</v>
          </cell>
          <cell r="AK2388">
            <v>1190.8968651918221</v>
          </cell>
        </row>
        <row r="2389">
          <cell r="C2389">
            <v>2088.0100000000002</v>
          </cell>
          <cell r="E2389">
            <v>110.85</v>
          </cell>
          <cell r="G2389">
            <v>1079.5752226186933</v>
          </cell>
          <cell r="K2389">
            <v>-1008.434777381307</v>
          </cell>
          <cell r="U2389">
            <v>1942.5946739842766</v>
          </cell>
          <cell r="AD2389">
            <v>1547.8217330378429</v>
          </cell>
          <cell r="AK2389">
            <v>1124.3097437344647</v>
          </cell>
        </row>
        <row r="2390">
          <cell r="C2390">
            <v>1137.6300000000001</v>
          </cell>
          <cell r="E2390">
            <v>102.26</v>
          </cell>
          <cell r="G2390">
            <v>996.91336374510865</v>
          </cell>
          <cell r="K2390">
            <v>-140.71663625489145</v>
          </cell>
          <cell r="U2390">
            <v>1830.9618185406143</v>
          </cell>
          <cell r="AD2390">
            <v>1375.1025018754553</v>
          </cell>
          <cell r="AK2390">
            <v>986.3967581425652</v>
          </cell>
        </row>
        <row r="2391">
          <cell r="C2391">
            <v>1349.99</v>
          </cell>
          <cell r="E2391">
            <v>110.99</v>
          </cell>
          <cell r="G2391">
            <v>1063.5991525401687</v>
          </cell>
          <cell r="K2391">
            <v>-286.39084745983132</v>
          </cell>
          <cell r="U2391">
            <v>1919.7839071660947</v>
          </cell>
          <cell r="AD2391">
            <v>1532.4337657847518</v>
          </cell>
          <cell r="AK2391">
            <v>1111.6434109785062</v>
          </cell>
        </row>
        <row r="2392">
          <cell r="C2392">
            <v>2176</v>
          </cell>
          <cell r="E2392">
            <v>274.99</v>
          </cell>
          <cell r="G2392">
            <v>1199.0778624402519</v>
          </cell>
          <cell r="K2392">
            <v>-976.92213755974808</v>
          </cell>
          <cell r="U2392">
            <v>2007.1508520363714</v>
          </cell>
          <cell r="AD2392">
            <v>1639.6563896998605</v>
          </cell>
          <cell r="AK2392">
            <v>1241.6920218863902</v>
          </cell>
        </row>
        <row r="2393">
          <cell r="C2393">
            <v>2239.9899999999998</v>
          </cell>
          <cell r="E2393">
            <v>945.15</v>
          </cell>
          <cell r="G2393">
            <v>1559.0901670517769</v>
          </cell>
          <cell r="K2393">
            <v>-680.89983294822287</v>
          </cell>
          <cell r="U2393">
            <v>2088.6523488679795</v>
          </cell>
          <cell r="AD2393">
            <v>1693.9335955574825</v>
          </cell>
          <cell r="AK2393">
            <v>1470.620160421478</v>
          </cell>
        </row>
        <row r="2394">
          <cell r="C2394">
            <v>2239.9899999999998</v>
          </cell>
          <cell r="E2394">
            <v>1144.6400000000001</v>
          </cell>
          <cell r="G2394">
            <v>1713.2978169299786</v>
          </cell>
          <cell r="K2394">
            <v>-526.6921830700212</v>
          </cell>
          <cell r="U2394">
            <v>2180.9241046210991</v>
          </cell>
          <cell r="AD2394">
            <v>2053.3461442361568</v>
          </cell>
          <cell r="AK2394">
            <v>1800.3897868984195</v>
          </cell>
        </row>
        <row r="2395">
          <cell r="C2395">
            <v>2649</v>
          </cell>
          <cell r="E2395">
            <v>1745.16</v>
          </cell>
          <cell r="G2395">
            <v>2049.428483898535</v>
          </cell>
          <cell r="K2395">
            <v>-599.57151610146502</v>
          </cell>
          <cell r="U2395">
            <v>2274.4338331638937</v>
          </cell>
          <cell r="AD2395">
            <v>2410.4838298243894</v>
          </cell>
          <cell r="AK2395">
            <v>2238.6408493712779</v>
          </cell>
        </row>
        <row r="2396">
          <cell r="C2396">
            <v>2649.01</v>
          </cell>
          <cell r="E2396">
            <v>1988</v>
          </cell>
          <cell r="G2396">
            <v>2138.2170125253524</v>
          </cell>
          <cell r="K2396">
            <v>-510.79298747464782</v>
          </cell>
          <cell r="U2396">
            <v>2243.7936323375397</v>
          </cell>
          <cell r="AD2396">
            <v>2427.5605507144455</v>
          </cell>
          <cell r="AK2396">
            <v>2316.788694426396</v>
          </cell>
        </row>
        <row r="2397">
          <cell r="C2397">
            <v>2625</v>
          </cell>
          <cell r="E2397">
            <v>1449.99</v>
          </cell>
          <cell r="G2397">
            <v>1881.6360908576053</v>
          </cell>
          <cell r="K2397">
            <v>-743.36390914239473</v>
          </cell>
          <cell r="U2397">
            <v>2224.6694205085005</v>
          </cell>
          <cell r="AD2397">
            <v>2220.2695555930177</v>
          </cell>
          <cell r="AK2397">
            <v>2012.0125796658249</v>
          </cell>
        </row>
        <row r="2398">
          <cell r="C2398">
            <v>2490</v>
          </cell>
          <cell r="E2398">
            <v>1500</v>
          </cell>
          <cell r="G2398">
            <v>1882.3837775206166</v>
          </cell>
          <cell r="K2398">
            <v>-607.6162224793834</v>
          </cell>
          <cell r="U2398">
            <v>2192.9587446785681</v>
          </cell>
          <cell r="AD2398">
            <v>2102.4196630936221</v>
          </cell>
          <cell r="AK2398">
            <v>1935.5433737816461</v>
          </cell>
        </row>
        <row r="2399">
          <cell r="C2399">
            <v>2425</v>
          </cell>
          <cell r="E2399">
            <v>1514.2</v>
          </cell>
          <cell r="G2399">
            <v>1849.4855092518756</v>
          </cell>
          <cell r="K2399">
            <v>-575.51449074812444</v>
          </cell>
          <cell r="U2399">
            <v>2136.1172680150921</v>
          </cell>
          <cell r="AD2399">
            <v>1878.1906170240263</v>
          </cell>
          <cell r="AK2399">
            <v>1767.9527774830749</v>
          </cell>
        </row>
        <row r="2400">
          <cell r="C2400">
            <v>2240</v>
          </cell>
          <cell r="E2400">
            <v>116.45</v>
          </cell>
          <cell r="G2400">
            <v>1028.6393299623251</v>
          </cell>
          <cell r="K2400">
            <v>-1211.3606700376749</v>
          </cell>
          <cell r="U2400">
            <v>1866.7122283391673</v>
          </cell>
          <cell r="AD2400">
            <v>1544.9998486854793</v>
          </cell>
          <cell r="AK2400">
            <v>1119.9781270848794</v>
          </cell>
        </row>
        <row r="2401">
          <cell r="C2401">
            <v>2097.08</v>
          </cell>
          <cell r="E2401">
            <v>129.99</v>
          </cell>
          <cell r="G2401">
            <v>1000.8658255877954</v>
          </cell>
          <cell r="K2401">
            <v>-1096.2141744122046</v>
          </cell>
          <cell r="U2401">
            <v>1818.8467854660612</v>
          </cell>
          <cell r="AD2401">
            <v>1324.9252302441055</v>
          </cell>
          <cell r="AK2401">
            <v>955.63549031698187</v>
          </cell>
        </row>
        <row r="2402">
          <cell r="C2402">
            <v>2459.9899999999998</v>
          </cell>
          <cell r="E2402">
            <v>275</v>
          </cell>
          <cell r="G2402">
            <v>1090.0462704529946</v>
          </cell>
          <cell r="K2402">
            <v>-1369.9437295470052</v>
          </cell>
          <cell r="U2402">
            <v>1852.1139530916153</v>
          </cell>
          <cell r="AD2402">
            <v>1535.076002942682</v>
          </cell>
          <cell r="AK2402">
            <v>1155.3457223543301</v>
          </cell>
        </row>
        <row r="2403">
          <cell r="C2403">
            <v>2108</v>
          </cell>
          <cell r="E2403">
            <v>129.99</v>
          </cell>
          <cell r="G2403">
            <v>1003.0820004179031</v>
          </cell>
          <cell r="K2403">
            <v>-1104.9179995820969</v>
          </cell>
          <cell r="U2403">
            <v>1821.9700439100525</v>
          </cell>
          <cell r="AD2403">
            <v>1514.517279518921</v>
          </cell>
          <cell r="AK2403">
            <v>1098.5175029714783</v>
          </cell>
        </row>
        <row r="2404">
          <cell r="C2404">
            <v>1400</v>
          </cell>
          <cell r="E2404">
            <v>115.01</v>
          </cell>
          <cell r="G2404">
            <v>980.86015198723908</v>
          </cell>
          <cell r="K2404">
            <v>-419.13984801276092</v>
          </cell>
          <cell r="U2404">
            <v>1800.2215982411981</v>
          </cell>
          <cell r="AD2404">
            <v>1492.7553660945714</v>
          </cell>
          <cell r="AK2404">
            <v>1076.9261833582616</v>
          </cell>
        </row>
        <row r="2405">
          <cell r="C2405">
            <v>1349.99</v>
          </cell>
          <cell r="E2405">
            <v>110.86</v>
          </cell>
          <cell r="G2405">
            <v>950.15367156788307</v>
          </cell>
          <cell r="K2405">
            <v>-399.83632843211694</v>
          </cell>
          <cell r="U2405">
            <v>1759.7378184240206</v>
          </cell>
          <cell r="AD2405">
            <v>1471.8158666953432</v>
          </cell>
          <cell r="AK2405">
            <v>1057.9754578251727</v>
          </cell>
        </row>
        <row r="2406">
          <cell r="C2406">
            <v>1349.98</v>
          </cell>
          <cell r="E2406">
            <v>110.86</v>
          </cell>
          <cell r="G2406">
            <v>956.14868320880942</v>
          </cell>
          <cell r="K2406">
            <v>-393.8313167911906</v>
          </cell>
          <cell r="U2406">
            <v>1768.144292013345</v>
          </cell>
          <cell r="AD2406">
            <v>1470.7335223720775</v>
          </cell>
          <cell r="AK2406">
            <v>1057.5871598667691</v>
          </cell>
        </row>
        <row r="2407">
          <cell r="C2407">
            <v>1349.98</v>
          </cell>
          <cell r="E2407">
            <v>115</v>
          </cell>
          <cell r="G2407">
            <v>980.18414523713545</v>
          </cell>
          <cell r="K2407">
            <v>-369.79585476286456</v>
          </cell>
          <cell r="U2407">
            <v>1799.2769833120055</v>
          </cell>
          <cell r="AD2407">
            <v>1492.1129009926581</v>
          </cell>
          <cell r="AK2407">
            <v>1076.3922131896752</v>
          </cell>
        </row>
        <row r="2408">
          <cell r="C2408">
            <v>1349.99</v>
          </cell>
          <cell r="E2408">
            <v>275</v>
          </cell>
          <cell r="G2408">
            <v>1241.2863547145171</v>
          </cell>
          <cell r="K2408">
            <v>-108.70364528548293</v>
          </cell>
          <cell r="U2408">
            <v>2067.645144859549</v>
          </cell>
          <cell r="AD2408">
            <v>1673.1109800203949</v>
          </cell>
          <cell r="AK2408">
            <v>1269.7993676875515</v>
          </cell>
        </row>
        <row r="2409">
          <cell r="C2409">
            <v>1900.01</v>
          </cell>
          <cell r="E2409">
            <v>1000</v>
          </cell>
          <cell r="G2409">
            <v>1704.1656205626477</v>
          </cell>
          <cell r="K2409">
            <v>-195.84437943735225</v>
          </cell>
          <cell r="U2409">
            <v>2262.5979818886044</v>
          </cell>
          <cell r="AD2409">
            <v>2050.9838250314479</v>
          </cell>
          <cell r="AK2409">
            <v>1762.7069536960353</v>
          </cell>
        </row>
        <row r="2410">
          <cell r="C2410">
            <v>2499.9899999999998</v>
          </cell>
          <cell r="E2410">
            <v>2500</v>
          </cell>
          <cell r="G2410">
            <v>2532.3935996351265</v>
          </cell>
          <cell r="K2410">
            <v>32.403599635126739</v>
          </cell>
          <cell r="U2410">
            <v>2481.3842571347886</v>
          </cell>
          <cell r="AD2410">
            <v>2604.5785053914178</v>
          </cell>
          <cell r="AK2410">
            <v>2601.7076452051992</v>
          </cell>
        </row>
        <row r="2411">
          <cell r="C2411">
            <v>2689</v>
          </cell>
          <cell r="E2411">
            <v>2525</v>
          </cell>
          <cell r="G2411">
            <v>2554.0969721154579</v>
          </cell>
          <cell r="K2411">
            <v>-134.9030278845421</v>
          </cell>
          <cell r="U2411">
            <v>2496.6723234522451</v>
          </cell>
          <cell r="AD2411">
            <v>2639.1392312320204</v>
          </cell>
          <cell r="AK2411">
            <v>2635.290805402999</v>
          </cell>
        </row>
        <row r="2412">
          <cell r="C2412">
            <v>2647.99</v>
          </cell>
          <cell r="E2412">
            <v>1614.99</v>
          </cell>
          <cell r="G2412">
            <v>2124.4313209320571</v>
          </cell>
          <cell r="K2412">
            <v>-523.55867906794265</v>
          </cell>
          <cell r="U2412">
            <v>2470.2615473269798</v>
          </cell>
          <cell r="AD2412">
            <v>2475.6455268567943</v>
          </cell>
          <cell r="AK2412">
            <v>2260.9639006847615</v>
          </cell>
        </row>
        <row r="2413">
          <cell r="C2413">
            <v>2689</v>
          </cell>
          <cell r="E2413">
            <v>2088.0100000000002</v>
          </cell>
          <cell r="G2413">
            <v>2314.6803856426113</v>
          </cell>
          <cell r="K2413">
            <v>-374.31961435738867</v>
          </cell>
          <cell r="U2413">
            <v>2435.3774030971181</v>
          </cell>
          <cell r="AD2413">
            <v>2454.1542378712666</v>
          </cell>
          <cell r="AK2413">
            <v>2373.1622757184668</v>
          </cell>
        </row>
        <row r="2414">
          <cell r="C2414">
            <v>2217.9899999999998</v>
          </cell>
          <cell r="E2414">
            <v>1137.6300000000001</v>
          </cell>
          <cell r="G2414">
            <v>1820.8119579858649</v>
          </cell>
          <cell r="K2414">
            <v>-397.17804201413492</v>
          </cell>
          <cell r="U2414">
            <v>2341.8406912211613</v>
          </cell>
          <cell r="AD2414">
            <v>2186.9894354632261</v>
          </cell>
          <cell r="AK2414">
            <v>1906.5953845523929</v>
          </cell>
        </row>
        <row r="2415">
          <cell r="C2415">
            <v>2249.9899999999998</v>
          </cell>
          <cell r="E2415">
            <v>1349.99</v>
          </cell>
          <cell r="G2415">
            <v>1939.3415188163044</v>
          </cell>
          <cell r="K2415">
            <v>-310.64848118369537</v>
          </cell>
          <cell r="U2415">
            <v>2374.6589050804196</v>
          </cell>
          <cell r="AD2415">
            <v>2245.1268994020447</v>
          </cell>
          <cell r="AK2415">
            <v>2010.2283308789367</v>
          </cell>
        </row>
        <row r="2416">
          <cell r="C2416">
            <v>2499.0100000000002</v>
          </cell>
          <cell r="E2416">
            <v>2176</v>
          </cell>
          <cell r="G2416">
            <v>2317.6754756057599</v>
          </cell>
          <cell r="K2416">
            <v>-181.33452439424036</v>
          </cell>
          <cell r="U2416">
            <v>2381.4335726762401</v>
          </cell>
          <cell r="AD2416">
            <v>2345.5852219178951</v>
          </cell>
          <cell r="AK2416">
            <v>2313.1297183793959</v>
          </cell>
        </row>
        <row r="2417">
          <cell r="C2417">
            <v>2404.73</v>
          </cell>
          <cell r="E2417">
            <v>2239.9899999999998</v>
          </cell>
          <cell r="G2417">
            <v>2344.1812599287168</v>
          </cell>
          <cell r="K2417">
            <v>-60.548740071283191</v>
          </cell>
          <cell r="U2417">
            <v>2377.8566127788472</v>
          </cell>
          <cell r="AD2417">
            <v>2368.5014310512179</v>
          </cell>
          <cell r="AK2417">
            <v>2347.7988240159939</v>
          </cell>
        </row>
        <row r="2418">
          <cell r="C2418">
            <v>2599</v>
          </cell>
          <cell r="E2418">
            <v>2239.9899999999998</v>
          </cell>
          <cell r="G2418">
            <v>2319.8552829316195</v>
          </cell>
          <cell r="K2418">
            <v>-279.14471706838049</v>
          </cell>
          <cell r="U2418">
            <v>2342.2983752763485</v>
          </cell>
          <cell r="AD2418">
            <v>2454.6322128631045</v>
          </cell>
          <cell r="AK2418">
            <v>2410.9955165625515</v>
          </cell>
        </row>
        <row r="2419">
          <cell r="C2419">
            <v>2550</v>
          </cell>
          <cell r="E2419">
            <v>2649</v>
          </cell>
          <cell r="G2419">
            <v>2508.0307060450114</v>
          </cell>
          <cell r="K2419">
            <v>-41.969293954988643</v>
          </cell>
          <cell r="U2419">
            <v>2346.8714398403754</v>
          </cell>
          <cell r="AD2419">
            <v>2542.5089397622269</v>
          </cell>
          <cell r="AK2419">
            <v>2589.7451620812867</v>
          </cell>
        </row>
        <row r="2420">
          <cell r="C2420">
            <v>2487.23</v>
          </cell>
          <cell r="E2420">
            <v>2649.01</v>
          </cell>
          <cell r="G2420">
            <v>2444.5126265345662</v>
          </cell>
          <cell r="K2420">
            <v>-42.717373465433866</v>
          </cell>
          <cell r="U2420">
            <v>2254.3144171295862</v>
          </cell>
          <cell r="AD2420">
            <v>2482.2591654922862</v>
          </cell>
          <cell r="AK2420">
            <v>2540.0851404544214</v>
          </cell>
        </row>
        <row r="2421">
          <cell r="C2421">
            <v>1894.99</v>
          </cell>
          <cell r="E2421">
            <v>2625</v>
          </cell>
          <cell r="G2421">
            <v>2378.1288721933106</v>
          </cell>
          <cell r="K2421">
            <v>483.13887219331059</v>
          </cell>
          <cell r="U2421">
            <v>2173.815563830125</v>
          </cell>
          <cell r="AD2421">
            <v>2332.4452144965971</v>
          </cell>
          <cell r="AK2421">
            <v>2416.9205011982017</v>
          </cell>
        </row>
        <row r="2422">
          <cell r="C2422">
            <v>2014.99</v>
          </cell>
          <cell r="E2422">
            <v>2490</v>
          </cell>
          <cell r="G2422">
            <v>2275.4646483574925</v>
          </cell>
          <cell r="K2422">
            <v>260.47464835749247</v>
          </cell>
          <cell r="U2422">
            <v>2113.7787933208692</v>
          </cell>
          <cell r="AD2422">
            <v>2284.0956972410049</v>
          </cell>
          <cell r="AK2422">
            <v>2340.5769069063267</v>
          </cell>
        </row>
        <row r="2423">
          <cell r="C2423">
            <v>2015</v>
          </cell>
          <cell r="E2423">
            <v>2425</v>
          </cell>
          <cell r="G2423">
            <v>2195.388976236447</v>
          </cell>
          <cell r="K2423">
            <v>180.38897623644698</v>
          </cell>
          <cell r="U2423">
            <v>2040.9514633338858</v>
          </cell>
          <cell r="AD2423">
            <v>2235.7338029811099</v>
          </cell>
          <cell r="AK2423">
            <v>2282.8163459300567</v>
          </cell>
        </row>
        <row r="2424">
          <cell r="C2424">
            <v>1575.88</v>
          </cell>
          <cell r="E2424">
            <v>2240</v>
          </cell>
          <cell r="G2424">
            <v>1878.4119718678276</v>
          </cell>
          <cell r="K2424">
            <v>302.53197186782745</v>
          </cell>
          <cell r="U2424">
            <v>1710.7792640852895</v>
          </cell>
          <cell r="AD2424">
            <v>1922.2186559494603</v>
          </cell>
          <cell r="AK2424">
            <v>1979.5670914533405</v>
          </cell>
        </row>
        <row r="2425">
          <cell r="C2425">
            <v>1249.99</v>
          </cell>
          <cell r="E2425">
            <v>2097.08</v>
          </cell>
          <cell r="G2425">
            <v>1756.5633475609175</v>
          </cell>
          <cell r="K2425">
            <v>506.57334756091745</v>
          </cell>
          <cell r="U2425">
            <v>1631.2977581845334</v>
          </cell>
          <cell r="AD2425">
            <v>1818.2420787725869</v>
          </cell>
          <cell r="AK2425">
            <v>1857.9071752987265</v>
          </cell>
        </row>
        <row r="2426">
          <cell r="C2426">
            <v>1349.98</v>
          </cell>
          <cell r="E2426">
            <v>2459.9899999999998</v>
          </cell>
          <cell r="G2426">
            <v>1854.6471352758062</v>
          </cell>
          <cell r="K2426">
            <v>504.66713527580623</v>
          </cell>
          <cell r="U2426">
            <v>1540.2397769737745</v>
          </cell>
          <cell r="AD2426">
            <v>1815.4884366350179</v>
          </cell>
          <cell r="AK2426">
            <v>1950.7381116621038</v>
          </cell>
        </row>
        <row r="2427">
          <cell r="C2427">
            <v>1575.89</v>
          </cell>
          <cell r="E2427">
            <v>2108</v>
          </cell>
          <cell r="G2427">
            <v>1646.906880606889</v>
          </cell>
          <cell r="K2427">
            <v>71.01688060688889</v>
          </cell>
          <cell r="U2427">
            <v>1474.0307148841475</v>
          </cell>
          <cell r="AD2427">
            <v>1730.6974532963732</v>
          </cell>
          <cell r="AK2427">
            <v>1786.6177361017142</v>
          </cell>
        </row>
        <row r="2428">
          <cell r="C2428">
            <v>1350</v>
          </cell>
          <cell r="E2428">
            <v>1400</v>
          </cell>
          <cell r="G2428">
            <v>1336.3127507670624</v>
          </cell>
          <cell r="K2428">
            <v>-13.687249232937575</v>
          </cell>
          <cell r="U2428">
            <v>1487.2594550879312</v>
          </cell>
          <cell r="AD2428">
            <v>1711.1065822382307</v>
          </cell>
          <cell r="AK2428">
            <v>1578.0507479436965</v>
          </cell>
        </row>
        <row r="2429">
          <cell r="C2429">
            <v>1349.98</v>
          </cell>
          <cell r="E2429">
            <v>1349.99</v>
          </cell>
          <cell r="G2429">
            <v>1302.6815258890483</v>
          </cell>
          <cell r="K2429">
            <v>-47.298474110951702</v>
          </cell>
          <cell r="U2429">
            <v>1472.2815180646248</v>
          </cell>
          <cell r="AD2429">
            <v>1700.3247172978654</v>
          </cell>
          <cell r="AK2429">
            <v>1555.3784510038095</v>
          </cell>
        </row>
        <row r="2430">
          <cell r="C2430">
            <v>1189.82</v>
          </cell>
          <cell r="E2430">
            <v>1349.98</v>
          </cell>
          <cell r="G2430">
            <v>1313.6154180241992</v>
          </cell>
          <cell r="K2430">
            <v>123.79541802419931</v>
          </cell>
          <cell r="U2430">
            <v>1487.1678169018815</v>
          </cell>
          <cell r="AD2430">
            <v>1667.3726033458261</v>
          </cell>
          <cell r="AK2430">
            <v>1531.3786720876433</v>
          </cell>
        </row>
        <row r="2431">
          <cell r="C2431">
            <v>1349.98</v>
          </cell>
          <cell r="E2431">
            <v>1349.98</v>
          </cell>
          <cell r="G2431">
            <v>1350.3488634973892</v>
          </cell>
          <cell r="K2431">
            <v>0.36886349738915669</v>
          </cell>
          <cell r="U2431">
            <v>1537.3519359184047</v>
          </cell>
          <cell r="AD2431">
            <v>1388.8703339741796</v>
          </cell>
          <cell r="AK2431">
            <v>1324.4256514344761</v>
          </cell>
        </row>
        <row r="2432">
          <cell r="C2432">
            <v>1400.01</v>
          </cell>
          <cell r="E2432">
            <v>1349.99</v>
          </cell>
          <cell r="G2432">
            <v>1602.0224741557149</v>
          </cell>
          <cell r="K2432">
            <v>202.01247415571493</v>
          </cell>
          <cell r="U2432">
            <v>1888.3851766303214</v>
          </cell>
          <cell r="AD2432">
            <v>1583.9727291236095</v>
          </cell>
          <cell r="AK2432">
            <v>1489.3334836241811</v>
          </cell>
        </row>
        <row r="2433">
          <cell r="C2433">
            <v>2299.09</v>
          </cell>
          <cell r="E2433">
            <v>1900.01</v>
          </cell>
          <cell r="G2433">
            <v>2013.0322809904847</v>
          </cell>
          <cell r="K2433">
            <v>-286.05771900951549</v>
          </cell>
          <cell r="U2433">
            <v>2120.2510253735363</v>
          </cell>
          <cell r="AD2433">
            <v>2108.202049379368</v>
          </cell>
          <cell r="AK2433">
            <v>2046.3600890545554</v>
          </cell>
        </row>
        <row r="2434">
          <cell r="C2434">
            <v>2240</v>
          </cell>
          <cell r="E2434">
            <v>2499.9899999999998</v>
          </cell>
          <cell r="G2434">
            <v>2470.7583490215166</v>
          </cell>
          <cell r="K2434">
            <v>230.75834902151655</v>
          </cell>
          <cell r="U2434">
            <v>2390.9524293446721</v>
          </cell>
          <cell r="AD2434">
            <v>2546.3064882891886</v>
          </cell>
          <cell r="AK2434">
            <v>2553.6947676738923</v>
          </cell>
        </row>
        <row r="2435">
          <cell r="C2435">
            <v>2500</v>
          </cell>
          <cell r="E2435">
            <v>2689</v>
          </cell>
          <cell r="G2435">
            <v>2599.9297533881963</v>
          </cell>
          <cell r="K2435">
            <v>99.929753388196332</v>
          </cell>
          <cell r="U2435">
            <v>2454.9739665909437</v>
          </cell>
          <cell r="AD2435">
            <v>2607.5012809863647</v>
          </cell>
          <cell r="AK2435">
            <v>2654.6339124005412</v>
          </cell>
        </row>
        <row r="2436">
          <cell r="C2436">
            <v>2500.0100000000002</v>
          </cell>
          <cell r="E2436">
            <v>2647.99</v>
          </cell>
          <cell r="G2436">
            <v>2588.0979340655995</v>
          </cell>
          <cell r="K2436">
            <v>88.087934065599256</v>
          </cell>
          <cell r="U2436">
            <v>2464.8485681020502</v>
          </cell>
          <cell r="AD2436">
            <v>2463.4267043057689</v>
          </cell>
          <cell r="AK2436">
            <v>2535.3570613572278</v>
          </cell>
        </row>
        <row r="2437">
          <cell r="C2437">
            <v>2499</v>
          </cell>
          <cell r="E2437">
            <v>2689</v>
          </cell>
          <cell r="G2437">
            <v>2575.6275455681171</v>
          </cell>
          <cell r="K2437">
            <v>76.627545568117057</v>
          </cell>
          <cell r="U2437">
            <v>2419.3127493879547</v>
          </cell>
          <cell r="AD2437">
            <v>2389.463563528825</v>
          </cell>
          <cell r="AK2437">
            <v>2488.8611122533639</v>
          </cell>
        </row>
        <row r="2438">
          <cell r="C2438">
            <v>2147.23</v>
          </cell>
          <cell r="E2438">
            <v>2217.9899999999998</v>
          </cell>
          <cell r="G2438">
            <v>2324.5252969525309</v>
          </cell>
          <cell r="K2438">
            <v>177.29529695253086</v>
          </cell>
          <cell r="U2438">
            <v>2363.6658894001703</v>
          </cell>
          <cell r="AD2438">
            <v>1898.3682145018056</v>
          </cell>
          <cell r="AK2438">
            <v>1987.1816109819156</v>
          </cell>
        </row>
        <row r="2439">
          <cell r="C2439">
            <v>2199</v>
          </cell>
          <cell r="E2439">
            <v>2249.9899999999998</v>
          </cell>
          <cell r="G2439">
            <v>2356.7656286168567</v>
          </cell>
          <cell r="K2439">
            <v>157.7656286168567</v>
          </cell>
          <cell r="U2439">
            <v>2389.652866072458</v>
          </cell>
          <cell r="AD2439">
            <v>1963.7053395414368</v>
          </cell>
          <cell r="AK2439">
            <v>2046.3585440216416</v>
          </cell>
        </row>
        <row r="2440">
          <cell r="C2440">
            <v>2350</v>
          </cell>
          <cell r="E2440">
            <v>2499.0100000000002</v>
          </cell>
          <cell r="G2440">
            <v>2476.4444795233157</v>
          </cell>
          <cell r="K2440">
            <v>126.44447952331575</v>
          </cell>
          <cell r="U2440">
            <v>2399.9284162074709</v>
          </cell>
          <cell r="AD2440">
            <v>2308.4294025087756</v>
          </cell>
          <cell r="AK2440">
            <v>2374.7640558986386</v>
          </cell>
        </row>
        <row r="2441">
          <cell r="C2441">
            <v>2427.2199999999998</v>
          </cell>
          <cell r="E2441">
            <v>2404.73</v>
          </cell>
          <cell r="G2441">
            <v>2428.6228835369611</v>
          </cell>
          <cell r="K2441">
            <v>1.4028835369613262</v>
          </cell>
          <cell r="U2441">
            <v>2392.3610245343334</v>
          </cell>
          <cell r="AD2441">
            <v>2372.0642717731162</v>
          </cell>
          <cell r="AK2441">
            <v>2396.4149325275926</v>
          </cell>
        </row>
        <row r="2442">
          <cell r="C2442">
            <v>2467.23</v>
          </cell>
          <cell r="E2442">
            <v>2599</v>
          </cell>
          <cell r="G2442">
            <v>2492.2828922766221</v>
          </cell>
          <cell r="K2442">
            <v>25.05289227662206</v>
          </cell>
          <cell r="U2442">
            <v>2356.913992239557</v>
          </cell>
          <cell r="AD2442">
            <v>2393.7555179455085</v>
          </cell>
          <cell r="AK2442">
            <v>2464.4890555495595</v>
          </cell>
        </row>
        <row r="2443">
          <cell r="C2443">
            <v>2549.98</v>
          </cell>
          <cell r="E2443">
            <v>2550</v>
          </cell>
          <cell r="G2443">
            <v>2475.7917693560539</v>
          </cell>
          <cell r="K2443">
            <v>-74.188230643946099</v>
          </cell>
          <cell r="U2443">
            <v>2365.2134148173027</v>
          </cell>
          <cell r="AD2443">
            <v>2505.8768433768628</v>
          </cell>
          <cell r="AK2443">
            <v>2535.8138605611998</v>
          </cell>
        </row>
        <row r="2444">
          <cell r="C2444">
            <v>2379.9899999999998</v>
          </cell>
          <cell r="E2444">
            <v>2487.23</v>
          </cell>
          <cell r="G2444">
            <v>2400.6825543750119</v>
          </cell>
          <cell r="K2444">
            <v>20.692554375012151</v>
          </cell>
          <cell r="U2444">
            <v>2297.0390538040574</v>
          </cell>
          <cell r="AD2444">
            <v>2458.6946820588846</v>
          </cell>
          <cell r="AK2444">
            <v>2479.8872525867937</v>
          </cell>
        </row>
        <row r="2445">
          <cell r="C2445">
            <v>2299.0100000000002</v>
          </cell>
          <cell r="E2445">
            <v>1894.99</v>
          </cell>
          <cell r="G2445">
            <v>2079.0388695739503</v>
          </cell>
          <cell r="K2445">
            <v>-219.97113042604997</v>
          </cell>
          <cell r="U2445">
            <v>2218.9770912523054</v>
          </cell>
          <cell r="AD2445">
            <v>2265.0455611116258</v>
          </cell>
          <cell r="AK2445">
            <v>2167.7257486470016</v>
          </cell>
        </row>
        <row r="2446">
          <cell r="C2446">
            <v>2200.0100000000002</v>
          </cell>
          <cell r="E2446">
            <v>2014.99</v>
          </cell>
          <cell r="G2446">
            <v>2088.9262419758279</v>
          </cell>
          <cell r="K2446">
            <v>-111.08375802417231</v>
          </cell>
          <cell r="U2446">
            <v>2154.7034517598677</v>
          </cell>
          <cell r="AD2446">
            <v>2061.7274072916216</v>
          </cell>
          <cell r="AK2446">
            <v>2044.6050565791925</v>
          </cell>
        </row>
        <row r="2447">
          <cell r="C2447">
            <v>2399</v>
          </cell>
          <cell r="E2447">
            <v>2015</v>
          </cell>
          <cell r="G2447">
            <v>2035.7111464235977</v>
          </cell>
          <cell r="K2447">
            <v>-363.28885357640229</v>
          </cell>
          <cell r="U2447">
            <v>2078.0105418407384</v>
          </cell>
          <cell r="AD2447">
            <v>2166.2650694253252</v>
          </cell>
          <cell r="AK2447">
            <v>2119.6464493146382</v>
          </cell>
        </row>
        <row r="2448">
          <cell r="C2448">
            <v>2271.9899999999998</v>
          </cell>
          <cell r="E2448">
            <v>1575.88</v>
          </cell>
          <cell r="G2448">
            <v>1646.3141620577189</v>
          </cell>
          <cell r="K2448">
            <v>-625.67583794228085</v>
          </cell>
          <cell r="U2448">
            <v>1806.5919500504278</v>
          </cell>
          <cell r="AD2448">
            <v>1933.4115666982625</v>
          </cell>
          <cell r="AK2448">
            <v>1810.3788791660982</v>
          </cell>
        </row>
        <row r="2449">
          <cell r="C2449">
            <v>2015</v>
          </cell>
          <cell r="E2449">
            <v>1249.99</v>
          </cell>
          <cell r="G2449">
            <v>1447.5522196546044</v>
          </cell>
          <cell r="K2449">
            <v>-567.44778034539559</v>
          </cell>
          <cell r="U2449">
            <v>1734.5828362397897</v>
          </cell>
          <cell r="AD2449">
            <v>1793.1363744373439</v>
          </cell>
          <cell r="AK2449">
            <v>1611.585723625813</v>
          </cell>
        </row>
        <row r="2450">
          <cell r="C2450">
            <v>1274.99</v>
          </cell>
          <cell r="E2450">
            <v>1349.98</v>
          </cell>
          <cell r="G2450">
            <v>1456.1777368662442</v>
          </cell>
          <cell r="K2450">
            <v>181.18773686624422</v>
          </cell>
          <cell r="U2450">
            <v>1683.5081277413319</v>
          </cell>
          <cell r="AD2450">
            <v>1855.7063463142413</v>
          </cell>
          <cell r="AK2450">
            <v>1683.5408488001431</v>
          </cell>
        </row>
        <row r="2451">
          <cell r="C2451">
            <v>1248.99</v>
          </cell>
          <cell r="E2451">
            <v>1575.89</v>
          </cell>
          <cell r="G2451">
            <v>1531.1579298285078</v>
          </cell>
          <cell r="K2451">
            <v>282.16792982850779</v>
          </cell>
          <cell r="U2451">
            <v>1645.6926634283136</v>
          </cell>
          <cell r="AD2451">
            <v>1542.2980908850814</v>
          </cell>
          <cell r="AK2451">
            <v>1507.7189083201388</v>
          </cell>
        </row>
        <row r="2452">
          <cell r="C2452">
            <v>1349.98</v>
          </cell>
          <cell r="E2452">
            <v>1350</v>
          </cell>
          <cell r="G2452">
            <v>1421.1018485183095</v>
          </cell>
          <cell r="K2452">
            <v>71.121848518309434</v>
          </cell>
          <cell r="U2452">
            <v>1634.804070194532</v>
          </cell>
          <cell r="AD2452">
            <v>1360.2415656768408</v>
          </cell>
          <cell r="AK2452">
            <v>1308.0303563649716</v>
          </cell>
        </row>
        <row r="2453">
          <cell r="C2453">
            <v>1248.99</v>
          </cell>
          <cell r="E2453">
            <v>1349.98</v>
          </cell>
          <cell r="G2453">
            <v>1436.1480173572381</v>
          </cell>
          <cell r="K2453">
            <v>187.15801735723812</v>
          </cell>
          <cell r="U2453">
            <v>1655.673950321725</v>
          </cell>
          <cell r="AD2453">
            <v>1343.4942969019912</v>
          </cell>
          <cell r="AK2453">
            <v>1296.5046307815378</v>
          </cell>
        </row>
        <row r="2454">
          <cell r="C2454">
            <v>1249</v>
          </cell>
          <cell r="E2454">
            <v>1189.82</v>
          </cell>
          <cell r="G2454">
            <v>1407.8948181661799</v>
          </cell>
          <cell r="K2454">
            <v>158.8948181661799</v>
          </cell>
          <cell r="U2454">
            <v>1717.2071624421587</v>
          </cell>
          <cell r="AD2454">
            <v>1417.6845965509101</v>
          </cell>
          <cell r="AK2454">
            <v>1311.522993009459</v>
          </cell>
        </row>
        <row r="2455">
          <cell r="C2455">
            <v>1349.99</v>
          </cell>
          <cell r="E2455">
            <v>1349.98</v>
          </cell>
          <cell r="G2455">
            <v>1537.3007788018076</v>
          </cell>
          <cell r="K2455">
            <v>187.3107788018076</v>
          </cell>
          <cell r="U2455">
            <v>1797.0078456477622</v>
          </cell>
          <cell r="AD2455">
            <v>1570.2130710519659</v>
          </cell>
          <cell r="AK2455">
            <v>1474.4088544521387</v>
          </cell>
        </row>
        <row r="2456">
          <cell r="C2456">
            <v>2000</v>
          </cell>
          <cell r="E2456">
            <v>1400.01</v>
          </cell>
          <cell r="G2456">
            <v>1792.1649467777652</v>
          </cell>
          <cell r="K2456">
            <v>-207.83505322223482</v>
          </cell>
          <cell r="U2456">
            <v>2127.9542925900641</v>
          </cell>
          <cell r="AD2456">
            <v>2176.0497262221706</v>
          </cell>
          <cell r="AK2456">
            <v>1960.4173275020771</v>
          </cell>
        </row>
        <row r="2457">
          <cell r="C2457">
            <v>1845.69</v>
          </cell>
          <cell r="E2457">
            <v>2299.09</v>
          </cell>
          <cell r="G2457">
            <v>2350.330479983465</v>
          </cell>
          <cell r="K2457">
            <v>504.64047998346496</v>
          </cell>
          <cell r="U2457">
            <v>2347.7568439566039</v>
          </cell>
          <cell r="AD2457">
            <v>2275.252154738806</v>
          </cell>
          <cell r="AK2457">
            <v>2292.4493622160289</v>
          </cell>
        </row>
        <row r="2458">
          <cell r="C2458">
            <v>2153.64</v>
          </cell>
          <cell r="E2458">
            <v>2240</v>
          </cell>
          <cell r="G2458">
            <v>2505.1728779460927</v>
          </cell>
          <cell r="K2458">
            <v>351.53287794609287</v>
          </cell>
          <cell r="U2458">
            <v>2614.7257824634144</v>
          </cell>
          <cell r="AD2458">
            <v>2666.0902119266948</v>
          </cell>
          <cell r="AK2458">
            <v>2582.6129362474826</v>
          </cell>
        </row>
        <row r="2459">
          <cell r="C2459">
            <v>2597.0700000000002</v>
          </cell>
          <cell r="E2459">
            <v>2500</v>
          </cell>
          <cell r="G2459">
            <v>2669.1800759647431</v>
          </cell>
          <cell r="K2459">
            <v>72.110075964742919</v>
          </cell>
          <cell r="U2459">
            <v>2683.4184733771472</v>
          </cell>
          <cell r="AD2459">
            <v>2752.9465018344836</v>
          </cell>
          <cell r="AK2459">
            <v>2722.521546709766</v>
          </cell>
        </row>
        <row r="2460">
          <cell r="C2460">
            <v>2544.4299999999998</v>
          </cell>
          <cell r="E2460">
            <v>2500.0100000000002</v>
          </cell>
          <cell r="G2460">
            <v>2684.2914106225653</v>
          </cell>
          <cell r="K2460">
            <v>139.86141062256547</v>
          </cell>
          <cell r="U2460">
            <v>2705.8339158890794</v>
          </cell>
          <cell r="AD2460">
            <v>2723.9670000716733</v>
          </cell>
          <cell r="AK2460">
            <v>2701.710369322429</v>
          </cell>
        </row>
        <row r="2461">
          <cell r="C2461">
            <v>2597.0700000000002</v>
          </cell>
          <cell r="E2461">
            <v>2499</v>
          </cell>
          <cell r="G2461">
            <v>2695.3902552631071</v>
          </cell>
          <cell r="K2461">
            <v>98.320255263106901</v>
          </cell>
          <cell r="U2461">
            <v>2722.9932331594591</v>
          </cell>
          <cell r="AD2461">
            <v>2747.5818126635468</v>
          </cell>
          <cell r="AK2461">
            <v>2719.9758576640425</v>
          </cell>
        </row>
        <row r="2462">
          <cell r="C2462">
            <v>2234.0700000000002</v>
          </cell>
          <cell r="E2462">
            <v>2147.23</v>
          </cell>
          <cell r="G2462">
            <v>2516.0641802239761</v>
          </cell>
          <cell r="K2462">
            <v>281.99418022397595</v>
          </cell>
          <cell r="U2462">
            <v>2693.0376150819302</v>
          </cell>
          <cell r="AD2462">
            <v>2545.5545722148718</v>
          </cell>
          <cell r="AK2462">
            <v>2469.8955300516886</v>
          </cell>
        </row>
        <row r="2463">
          <cell r="C2463">
            <v>2436.69</v>
          </cell>
          <cell r="E2463">
            <v>2199</v>
          </cell>
          <cell r="G2463">
            <v>2580.144488729492</v>
          </cell>
          <cell r="K2463">
            <v>143.45448872949191</v>
          </cell>
          <cell r="U2463">
            <v>2753.4315171264916</v>
          </cell>
          <cell r="AD2463">
            <v>2535.7596710792732</v>
          </cell>
          <cell r="AK2463">
            <v>2479.4399108117595</v>
          </cell>
        </row>
        <row r="2464">
          <cell r="C2464">
            <v>2550</v>
          </cell>
          <cell r="E2464">
            <v>2350</v>
          </cell>
          <cell r="G2464">
            <v>2673.2815184791052</v>
          </cell>
          <cell r="K2464">
            <v>123.28151847910522</v>
          </cell>
          <cell r="U2464">
            <v>2790.3669178806631</v>
          </cell>
          <cell r="AD2464">
            <v>2435.3525262570447</v>
          </cell>
          <cell r="AK2464">
            <v>2446.9842469449568</v>
          </cell>
        </row>
        <row r="2465">
          <cell r="C2465">
            <v>2645.01</v>
          </cell>
          <cell r="E2465">
            <v>2427.2199999999998</v>
          </cell>
          <cell r="G2465">
            <v>2715.4025149356657</v>
          </cell>
          <cell r="K2465">
            <v>70.392514935665531</v>
          </cell>
          <cell r="U2465">
            <v>2801.0676199063928</v>
          </cell>
          <cell r="AD2465">
            <v>2564.8623843935029</v>
          </cell>
          <cell r="AK2465">
            <v>2566.1718601572206</v>
          </cell>
        </row>
        <row r="2466">
          <cell r="C2466">
            <v>2688</v>
          </cell>
          <cell r="E2466">
            <v>2467.23</v>
          </cell>
          <cell r="G2466">
            <v>2728.5211669755299</v>
          </cell>
          <cell r="K2466">
            <v>40.521166975529923</v>
          </cell>
          <cell r="U2466">
            <v>2793.6465466193495</v>
          </cell>
          <cell r="AD2466">
            <v>2657.2223941513575</v>
          </cell>
          <cell r="AK2466">
            <v>2646.3653128140695</v>
          </cell>
        </row>
        <row r="2467">
          <cell r="C2467">
            <v>2700</v>
          </cell>
          <cell r="E2467">
            <v>2549.98</v>
          </cell>
          <cell r="G2467">
            <v>2784.7598019556317</v>
          </cell>
          <cell r="K2467">
            <v>84.759801955631701</v>
          </cell>
          <cell r="U2467">
            <v>2821.6580312986844</v>
          </cell>
          <cell r="AD2467">
            <v>2803.7632234008524</v>
          </cell>
          <cell r="AK2467">
            <v>2780.6597557042405</v>
          </cell>
        </row>
        <row r="2468">
          <cell r="C2468">
            <v>2700</v>
          </cell>
          <cell r="E2468">
            <v>2379.9899999999998</v>
          </cell>
          <cell r="G2468">
            <v>2672.645640108467</v>
          </cell>
          <cell r="K2468">
            <v>-27.354359891533022</v>
          </cell>
          <cell r="U2468">
            <v>2769.224961154483</v>
          </cell>
          <cell r="AD2468">
            <v>2726.1797808042738</v>
          </cell>
          <cell r="AK2468">
            <v>2673.2215899874536</v>
          </cell>
        </row>
        <row r="2469">
          <cell r="C2469">
            <v>2646.69</v>
          </cell>
          <cell r="E2469">
            <v>2299.0100000000002</v>
          </cell>
          <cell r="G2469">
            <v>2609.6126692271173</v>
          </cell>
          <cell r="K2469">
            <v>-37.07733077288276</v>
          </cell>
          <cell r="U2469">
            <v>2729.9783289288098</v>
          </cell>
          <cell r="AD2469">
            <v>2549.0678746861431</v>
          </cell>
          <cell r="AK2469">
            <v>2515.8939729921608</v>
          </cell>
        </row>
        <row r="2470">
          <cell r="C2470">
            <v>2599.98</v>
          </cell>
          <cell r="E2470">
            <v>2200.0100000000002</v>
          </cell>
          <cell r="G2470">
            <v>2550.4475921420399</v>
          </cell>
          <cell r="K2470">
            <v>-49.532407857960152</v>
          </cell>
          <cell r="U2470">
            <v>2708.6281171794744</v>
          </cell>
          <cell r="AD2470">
            <v>2603.4716810829705</v>
          </cell>
          <cell r="AK2470">
            <v>2528.6945925828909</v>
          </cell>
        </row>
        <row r="2471">
          <cell r="C2471">
            <v>2459.9899999999998</v>
          </cell>
          <cell r="E2471">
            <v>2399</v>
          </cell>
          <cell r="G2471">
            <v>2611.3626644015676</v>
          </cell>
          <cell r="K2471">
            <v>151.37266440156782</v>
          </cell>
          <cell r="U2471">
            <v>2665.4444535733201</v>
          </cell>
          <cell r="AD2471">
            <v>2581.9007879092251</v>
          </cell>
          <cell r="AK2471">
            <v>2565.2012466665619</v>
          </cell>
        </row>
        <row r="2472">
          <cell r="C2472">
            <v>2287.0700000000002</v>
          </cell>
          <cell r="E2472">
            <v>2271.9899999999998</v>
          </cell>
          <cell r="G2472">
            <v>2430.4021372396292</v>
          </cell>
          <cell r="K2472">
            <v>143.33213723962899</v>
          </cell>
          <cell r="U2472">
            <v>2483.0972534880384</v>
          </cell>
          <cell r="AD2472">
            <v>2298.0612911976314</v>
          </cell>
          <cell r="AK2472">
            <v>2308.3882359280969</v>
          </cell>
        </row>
        <row r="2473">
          <cell r="C2473">
            <v>2146.0100000000002</v>
          </cell>
          <cell r="E2473">
            <v>2015</v>
          </cell>
          <cell r="G2473">
            <v>2283.744303226259</v>
          </cell>
          <cell r="K2473">
            <v>137.73430322625882</v>
          </cell>
          <cell r="U2473">
            <v>2438.4517629204074</v>
          </cell>
          <cell r="AD2473">
            <v>1946.6787931825447</v>
          </cell>
          <cell r="AK2473">
            <v>1971.2132823550228</v>
          </cell>
        </row>
        <row r="2474">
          <cell r="C2474">
            <v>2500</v>
          </cell>
          <cell r="E2474">
            <v>1274.99</v>
          </cell>
          <cell r="G2474">
            <v>1913.2119708363043</v>
          </cell>
          <cell r="K2474">
            <v>-586.78802916369568</v>
          </cell>
          <cell r="U2474">
            <v>2386.0753042810757</v>
          </cell>
          <cell r="AD2474">
            <v>1912.8719887655107</v>
          </cell>
          <cell r="AK2474">
            <v>1740.0243777935739</v>
          </cell>
        </row>
        <row r="2475">
          <cell r="C2475">
            <v>2300.0100000000002</v>
          </cell>
          <cell r="E2475">
            <v>1248.99</v>
          </cell>
          <cell r="G2475">
            <v>1877.1183885321998</v>
          </cell>
          <cell r="K2475">
            <v>-422.89161146780043</v>
          </cell>
          <cell r="U2475">
            <v>2350.4950941585084</v>
          </cell>
          <cell r="AD2475">
            <v>2056.8290029483769</v>
          </cell>
          <cell r="AK2475">
            <v>1839.6092848089893</v>
          </cell>
        </row>
        <row r="2476">
          <cell r="C2476">
            <v>2176</v>
          </cell>
          <cell r="E2476">
            <v>1349.98</v>
          </cell>
          <cell r="G2476">
            <v>1911.5640237168627</v>
          </cell>
          <cell r="K2476">
            <v>-264.43597628313728</v>
          </cell>
          <cell r="U2476">
            <v>2334.0741854403495</v>
          </cell>
          <cell r="AD2476">
            <v>2097.5286261401707</v>
          </cell>
          <cell r="AK2476">
            <v>1897.2369999663642</v>
          </cell>
        </row>
        <row r="2477">
          <cell r="C2477">
            <v>2149</v>
          </cell>
          <cell r="E2477">
            <v>1248.99</v>
          </cell>
          <cell r="G2477">
            <v>1859.5545982641534</v>
          </cell>
          <cell r="K2477">
            <v>-289.44540173584664</v>
          </cell>
          <cell r="U2477">
            <v>2324.8515952443122</v>
          </cell>
          <cell r="AD2477">
            <v>2188.5695161249223</v>
          </cell>
          <cell r="AK2477">
            <v>1937.5960549569177</v>
          </cell>
        </row>
        <row r="2478">
          <cell r="C2478">
            <v>2000</v>
          </cell>
          <cell r="E2478">
            <v>1249</v>
          </cell>
          <cell r="G2478">
            <v>1866.2570346842849</v>
          </cell>
          <cell r="K2478">
            <v>-133.74296531571508</v>
          </cell>
          <cell r="U2478">
            <v>2334.6265630106482</v>
          </cell>
          <cell r="AD2478">
            <v>2316.2277415006583</v>
          </cell>
          <cell r="AK2478">
            <v>2034.1534342229252</v>
          </cell>
        </row>
        <row r="2479">
          <cell r="C2479">
            <v>2149</v>
          </cell>
          <cell r="E2479">
            <v>1349.99</v>
          </cell>
          <cell r="G2479">
            <v>1936.5418344202935</v>
          </cell>
          <cell r="K2479">
            <v>-212.45816557970647</v>
          </cell>
          <cell r="U2479">
            <v>2370.5638317339108</v>
          </cell>
          <cell r="AD2479">
            <v>2361.3551820715202</v>
          </cell>
          <cell r="AK2479">
            <v>2097.5363524514714</v>
          </cell>
        </row>
        <row r="2480">
          <cell r="C2480">
            <v>2379</v>
          </cell>
          <cell r="E2480">
            <v>2000</v>
          </cell>
          <cell r="G2480">
            <v>2352.1104915236647</v>
          </cell>
          <cell r="K2480">
            <v>-26.889508476335322</v>
          </cell>
          <cell r="U2480">
            <v>2549.0237560945807</v>
          </cell>
          <cell r="AD2480">
            <v>2490.7259220674296</v>
          </cell>
          <cell r="AK2480">
            <v>2381.6869341053407</v>
          </cell>
        </row>
        <row r="2481">
          <cell r="C2481">
            <v>2225.64</v>
          </cell>
          <cell r="E2481">
            <v>1845.69</v>
          </cell>
          <cell r="G2481">
            <v>2362.2564801516446</v>
          </cell>
          <cell r="K2481">
            <v>136.61648015164474</v>
          </cell>
          <cell r="U2481">
            <v>2667.2563086943283</v>
          </cell>
          <cell r="AD2481">
            <v>2548.1218247414599</v>
          </cell>
          <cell r="AK2481">
            <v>2387.8198784498186</v>
          </cell>
        </row>
        <row r="2482">
          <cell r="C2482">
            <v>2700</v>
          </cell>
          <cell r="E2482">
            <v>2153.64</v>
          </cell>
          <cell r="G2482">
            <v>2626.7082201643716</v>
          </cell>
          <cell r="K2482">
            <v>-73.291779835628404</v>
          </cell>
          <cell r="U2482">
            <v>2853.3665459975491</v>
          </cell>
          <cell r="AD2482">
            <v>2809.344820157261</v>
          </cell>
          <cell r="AK2482">
            <v>2677.3602463072853</v>
          </cell>
        </row>
        <row r="2483">
          <cell r="C2483">
            <v>2700</v>
          </cell>
          <cell r="E2483">
            <v>2597.0700000000002</v>
          </cell>
          <cell r="G2483">
            <v>2826.6231414687991</v>
          </cell>
          <cell r="K2483">
            <v>126.62314146879908</v>
          </cell>
          <cell r="U2483">
            <v>2852.3193859647999</v>
          </cell>
          <cell r="AD2483">
            <v>2859.6274637362139</v>
          </cell>
          <cell r="AK2483">
            <v>2837.0087139208822</v>
          </cell>
        </row>
        <row r="2484">
          <cell r="C2484">
            <v>2700</v>
          </cell>
          <cell r="E2484">
            <v>2544.4299999999998</v>
          </cell>
          <cell r="G2484">
            <v>2782.7971298882203</v>
          </cell>
          <cell r="K2484">
            <v>82.797129888220297</v>
          </cell>
          <cell r="U2484">
            <v>2822.4752906905833</v>
          </cell>
          <cell r="AD2484">
            <v>2734.2004120334259</v>
          </cell>
          <cell r="AK2484">
            <v>2726.8038818284567</v>
          </cell>
        </row>
        <row r="2485">
          <cell r="C2485">
            <v>2700</v>
          </cell>
          <cell r="E2485">
            <v>2597.0700000000002</v>
          </cell>
          <cell r="G2485">
            <v>2789.7067243255133</v>
          </cell>
          <cell r="K2485">
            <v>89.706724325513278</v>
          </cell>
          <cell r="U2485">
            <v>2797.2853238430071</v>
          </cell>
          <cell r="AD2485">
            <v>2757.0380381938839</v>
          </cell>
          <cell r="AK2485">
            <v>2757.3444072959082</v>
          </cell>
        </row>
        <row r="2486">
          <cell r="C2486">
            <v>2499.9899999999998</v>
          </cell>
          <cell r="E2486">
            <v>2234.0700000000002</v>
          </cell>
          <cell r="G2486">
            <v>2562.6827027555473</v>
          </cell>
          <cell r="K2486">
            <v>62.692702755547543</v>
          </cell>
          <cell r="U2486">
            <v>2703.9159779007332</v>
          </cell>
          <cell r="AD2486">
            <v>2491.800679081236</v>
          </cell>
          <cell r="AK2486">
            <v>2453.7766773775293</v>
          </cell>
        </row>
        <row r="2487">
          <cell r="C2487">
            <v>2391.91</v>
          </cell>
          <cell r="E2487">
            <v>2436.69</v>
          </cell>
          <cell r="G2487">
            <v>2644.9781808803245</v>
          </cell>
          <cell r="K2487">
            <v>253.06818088032469</v>
          </cell>
          <cell r="U2487">
            <v>2690.0057632860899</v>
          </cell>
          <cell r="AD2487">
            <v>2430.0947554640434</v>
          </cell>
          <cell r="AK2487">
            <v>2462.3768188705271</v>
          </cell>
        </row>
        <row r="2488">
          <cell r="C2488">
            <v>2490</v>
          </cell>
          <cell r="E2488">
            <v>2550</v>
          </cell>
          <cell r="G2488">
            <v>2689.1175275005116</v>
          </cell>
          <cell r="K2488">
            <v>199.11752750051164</v>
          </cell>
          <cell r="U2488">
            <v>2679.4386362787791</v>
          </cell>
          <cell r="AD2488">
            <v>2633.4828148257529</v>
          </cell>
          <cell r="AK2488">
            <v>2646.1494611134417</v>
          </cell>
        </row>
        <row r="2489">
          <cell r="C2489">
            <v>2477.23</v>
          </cell>
          <cell r="E2489">
            <v>2645.01</v>
          </cell>
          <cell r="G2489">
            <v>2701.7236086256507</v>
          </cell>
          <cell r="K2489">
            <v>224.49360862565072</v>
          </cell>
          <cell r="U2489">
            <v>2634.4294822874908</v>
          </cell>
          <cell r="AD2489">
            <v>2581.5886497618685</v>
          </cell>
          <cell r="AK2489">
            <v>2631.1711176903505</v>
          </cell>
        </row>
        <row r="2490">
          <cell r="C2490">
            <v>2399.9899999999998</v>
          </cell>
          <cell r="E2490">
            <v>2688</v>
          </cell>
          <cell r="G2490">
            <v>2679.6821243569602</v>
          </cell>
          <cell r="K2490">
            <v>279.69212435696045</v>
          </cell>
          <cell r="U2490">
            <v>2573.0882369673509</v>
          </cell>
          <cell r="AD2490">
            <v>2651.6648990859057</v>
          </cell>
          <cell r="AK2490">
            <v>2692.9733446705845</v>
          </cell>
        </row>
        <row r="2491">
          <cell r="C2491">
            <v>2499.98</v>
          </cell>
          <cell r="E2491">
            <v>2700</v>
          </cell>
          <cell r="G2491">
            <v>2683.5713697575738</v>
          </cell>
          <cell r="K2491">
            <v>183.59136975757383</v>
          </cell>
          <cell r="U2491">
            <v>2570.8148049107003</v>
          </cell>
          <cell r="AD2491">
            <v>2686.6031087772517</v>
          </cell>
          <cell r="AK2491">
            <v>2722.4694379380885</v>
          </cell>
        </row>
        <row r="2492">
          <cell r="C2492">
            <v>2112.9899999999998</v>
          </cell>
          <cell r="E2492">
            <v>2700</v>
          </cell>
          <cell r="G2492">
            <v>2602.3753113932225</v>
          </cell>
          <cell r="K2492">
            <v>489.38531139322276</v>
          </cell>
          <cell r="U2492">
            <v>2451.2570039461698</v>
          </cell>
          <cell r="AD2492">
            <v>2609.9513495325127</v>
          </cell>
          <cell r="AK2492">
            <v>2659.3308474735181</v>
          </cell>
        </row>
        <row r="2493">
          <cell r="C2493">
            <v>2049</v>
          </cell>
          <cell r="E2493">
            <v>2646.69</v>
          </cell>
          <cell r="G2493">
            <v>2513.9022947124431</v>
          </cell>
          <cell r="K2493">
            <v>464.90229471244311</v>
          </cell>
          <cell r="U2493">
            <v>2356.977543691808</v>
          </cell>
          <cell r="AD2493">
            <v>2543.723853825818</v>
          </cell>
          <cell r="AK2493">
            <v>2590.4923664059647</v>
          </cell>
        </row>
        <row r="2494">
          <cell r="C2494">
            <v>2390</v>
          </cell>
          <cell r="E2494">
            <v>2599.98</v>
          </cell>
          <cell r="G2494">
            <v>2426.6536224093734</v>
          </cell>
          <cell r="K2494">
            <v>36.653622409373384</v>
          </cell>
          <cell r="U2494">
            <v>2260.5984687232485</v>
          </cell>
          <cell r="AD2494">
            <v>2461.6187659680409</v>
          </cell>
          <cell r="AK2494">
            <v>2511.36891975763</v>
          </cell>
        </row>
        <row r="2495">
          <cell r="C2495">
            <v>2390</v>
          </cell>
          <cell r="E2495">
            <v>2459.9899999999998</v>
          </cell>
          <cell r="G2495">
            <v>2272.2688347955836</v>
          </cell>
          <cell r="K2495">
            <v>-117.73116520441636</v>
          </cell>
          <cell r="U2495">
            <v>2128.7439532660264</v>
          </cell>
          <cell r="AD2495">
            <v>2279.434112370659</v>
          </cell>
          <cell r="AK2495">
            <v>2329.5349353762745</v>
          </cell>
        </row>
        <row r="2496">
          <cell r="C2496">
            <v>2112.5300000000002</v>
          </cell>
          <cell r="E2496">
            <v>2287.0700000000002</v>
          </cell>
          <cell r="G2496">
            <v>1979.722145068853</v>
          </cell>
          <cell r="K2496">
            <v>-132.80785493114718</v>
          </cell>
          <cell r="U2496">
            <v>1823.0040948852657</v>
          </cell>
          <cell r="AD2496">
            <v>1997.5234420538645</v>
          </cell>
          <cell r="AK2496">
            <v>2054.8810744462398</v>
          </cell>
        </row>
        <row r="2497">
          <cell r="C2497">
            <v>1497.98</v>
          </cell>
          <cell r="E2497">
            <v>2146.0100000000002</v>
          </cell>
          <cell r="G2497">
            <v>1848.4031468895364</v>
          </cell>
          <cell r="K2497">
            <v>350.42314688953638</v>
          </cell>
          <cell r="U2497">
            <v>1728.2545437909448</v>
          </cell>
          <cell r="AD2497">
            <v>1929.4728671664325</v>
          </cell>
          <cell r="AK2497">
            <v>1960.0973911238884</v>
          </cell>
        </row>
        <row r="2498">
          <cell r="C2498">
            <v>1497.97</v>
          </cell>
          <cell r="E2498">
            <v>2500</v>
          </cell>
          <cell r="G2498">
            <v>1908.1771758570758</v>
          </cell>
          <cell r="K2498">
            <v>410.20717585707575</v>
          </cell>
          <cell r="U2498">
            <v>1588.9306960689701</v>
          </cell>
          <cell r="AD2498">
            <v>1835.4727211317631</v>
          </cell>
          <cell r="AK2498">
            <v>1979.3634643236894</v>
          </cell>
        </row>
        <row r="2499">
          <cell r="C2499">
            <v>1248.98</v>
          </cell>
          <cell r="E2499">
            <v>2300.0100000000002</v>
          </cell>
          <cell r="G2499">
            <v>1798.9306531517232</v>
          </cell>
          <cell r="K2499">
            <v>549.95065315172315</v>
          </cell>
          <cell r="U2499">
            <v>1563.1057612011173</v>
          </cell>
          <cell r="AD2499">
            <v>1794.3784169723604</v>
          </cell>
          <cell r="AK2499">
            <v>1892.107732833254</v>
          </cell>
        </row>
        <row r="2500">
          <cell r="C2500">
            <v>1248.99</v>
          </cell>
          <cell r="E2500">
            <v>2176</v>
          </cell>
          <cell r="G2500">
            <v>1722.5108117060154</v>
          </cell>
          <cell r="K2500">
            <v>473.52081170601537</v>
          </cell>
          <cell r="U2500">
            <v>1535.2336978833173</v>
          </cell>
          <cell r="AD2500">
            <v>1797.5204988493633</v>
          </cell>
          <cell r="AK2500">
            <v>1858.911626203346</v>
          </cell>
        </row>
        <row r="2501">
          <cell r="C2501">
            <v>1248.99</v>
          </cell>
          <cell r="E2501">
            <v>2149</v>
          </cell>
          <cell r="G2501">
            <v>1711.4874251904494</v>
          </cell>
          <cell r="K2501">
            <v>462.49742519044935</v>
          </cell>
          <cell r="U2501">
            <v>1536.8666169849566</v>
          </cell>
          <cell r="AD2501">
            <v>1728.1652653880074</v>
          </cell>
          <cell r="AK2501">
            <v>1799.369436567817</v>
          </cell>
        </row>
        <row r="2502">
          <cell r="C2502">
            <v>1248.99</v>
          </cell>
          <cell r="E2502">
            <v>2000</v>
          </cell>
          <cell r="G2502">
            <v>1691.0254156256542</v>
          </cell>
          <cell r="K2502">
            <v>442.0354156256542</v>
          </cell>
          <cell r="U2502">
            <v>1601.4217136030566</v>
          </cell>
          <cell r="AD2502">
            <v>1708.433084941471</v>
          </cell>
          <cell r="AK2502">
            <v>1747.0007500732045</v>
          </cell>
        </row>
        <row r="2503">
          <cell r="C2503">
            <v>1350</v>
          </cell>
          <cell r="E2503">
            <v>2149</v>
          </cell>
          <cell r="G2503">
            <v>1822.3646523665338</v>
          </cell>
          <cell r="K2503">
            <v>472.36465236653385</v>
          </cell>
          <cell r="U2503">
            <v>1690.0424615470911</v>
          </cell>
          <cell r="AD2503">
            <v>1786.9938734536618</v>
          </cell>
          <cell r="AK2503">
            <v>1851.6987532961402</v>
          </cell>
        </row>
        <row r="2504">
          <cell r="C2504">
            <v>1253.1199999999999</v>
          </cell>
          <cell r="E2504">
            <v>2379</v>
          </cell>
          <cell r="G2504">
            <v>2149.408070386562</v>
          </cell>
          <cell r="K2504">
            <v>896.28807038656214</v>
          </cell>
          <cell r="U2504">
            <v>2004.9106108170345</v>
          </cell>
          <cell r="AD2504">
            <v>2094.2519223379059</v>
          </cell>
          <cell r="AK2504">
            <v>2161.9253758499754</v>
          </cell>
        </row>
        <row r="2505">
          <cell r="C2505">
            <v>1772</v>
          </cell>
          <cell r="E2505">
            <v>2225.64</v>
          </cell>
          <cell r="G2505">
            <v>2213.6551142218996</v>
          </cell>
          <cell r="K2505">
            <v>441.65511422189957</v>
          </cell>
          <cell r="U2505">
            <v>2197.2704010403158</v>
          </cell>
          <cell r="AD2505">
            <v>2299.3413479918554</v>
          </cell>
          <cell r="AK2505">
            <v>2283.3748412681321</v>
          </cell>
        </row>
        <row r="2506">
          <cell r="C2506">
            <v>2153.64</v>
          </cell>
          <cell r="E2506">
            <v>2700</v>
          </cell>
          <cell r="G2506">
            <v>2586.4544228317036</v>
          </cell>
          <cell r="K2506">
            <v>432.81442283170372</v>
          </cell>
          <cell r="U2506">
            <v>2427.8918073232126</v>
          </cell>
          <cell r="AD2506">
            <v>2594.8993287404201</v>
          </cell>
          <cell r="AK2506">
            <v>2646.9296852545135</v>
          </cell>
        </row>
        <row r="2507">
          <cell r="C2507">
            <v>2487.2399999999998</v>
          </cell>
          <cell r="E2507">
            <v>2700</v>
          </cell>
          <cell r="G2507">
            <v>2593.2781437811636</v>
          </cell>
          <cell r="K2507">
            <v>106.03814378116385</v>
          </cell>
          <cell r="U2507">
            <v>2437.9029393094388</v>
          </cell>
          <cell r="AD2507">
            <v>2601.3515801253316</v>
          </cell>
          <cell r="AK2507">
            <v>2652.2457238650854</v>
          </cell>
        </row>
        <row r="2508">
          <cell r="C2508">
            <v>2107</v>
          </cell>
          <cell r="E2508">
            <v>2700</v>
          </cell>
          <cell r="G2508">
            <v>2573.7391979533904</v>
          </cell>
          <cell r="K2508">
            <v>466.73919795339043</v>
          </cell>
          <cell r="U2508">
            <v>2409.2502937022255</v>
          </cell>
          <cell r="AD2508">
            <v>2427.6081660383234</v>
          </cell>
          <cell r="AK2508">
            <v>2520.1368941022429</v>
          </cell>
        </row>
        <row r="2509">
          <cell r="C2509">
            <v>2499.0100000000002</v>
          </cell>
          <cell r="E2509">
            <v>2700</v>
          </cell>
          <cell r="G2509">
            <v>2563.585398682203</v>
          </cell>
          <cell r="K2509">
            <v>64.575398682202831</v>
          </cell>
          <cell r="U2509">
            <v>2394.3764102171099</v>
          </cell>
          <cell r="AD2509">
            <v>1991.0235453929527</v>
          </cell>
          <cell r="AK2509">
            <v>2190.7909852569392</v>
          </cell>
        </row>
        <row r="2510">
          <cell r="C2510">
            <v>1901.22</v>
          </cell>
          <cell r="E2510">
            <v>2499.9899999999998</v>
          </cell>
          <cell r="G2510">
            <v>2445.476746295195</v>
          </cell>
          <cell r="K2510">
            <v>544.25674629519494</v>
          </cell>
          <cell r="U2510">
            <v>2353.9736416384985</v>
          </cell>
          <cell r="AD2510">
            <v>1712.5681176958715</v>
          </cell>
          <cell r="AK2510">
            <v>1924.3484816583198</v>
          </cell>
        </row>
        <row r="2511">
          <cell r="C2511">
            <v>2100</v>
          </cell>
          <cell r="E2511">
            <v>2391.91</v>
          </cell>
          <cell r="G2511">
            <v>2417.009341764232</v>
          </cell>
          <cell r="K2511">
            <v>317.00934176423198</v>
          </cell>
          <cell r="U2511">
            <v>2383.8509200939316</v>
          </cell>
          <cell r="AD2511">
            <v>1840.909419618024</v>
          </cell>
          <cell r="AK2511">
            <v>1992.6457706030794</v>
          </cell>
        </row>
        <row r="2512">
          <cell r="C2512">
            <v>2190</v>
          </cell>
          <cell r="E2512">
            <v>2490</v>
          </cell>
          <cell r="G2512">
            <v>2475.7054224675376</v>
          </cell>
          <cell r="K2512">
            <v>285.70542246753757</v>
          </cell>
          <cell r="U2512">
            <v>2404.8171537805574</v>
          </cell>
          <cell r="AD2512">
            <v>1924.9836926665967</v>
          </cell>
          <cell r="AK2512">
            <v>2083.8542657744529</v>
          </cell>
        </row>
        <row r="2513">
          <cell r="C2513">
            <v>2199</v>
          </cell>
          <cell r="E2513">
            <v>2477.23</v>
          </cell>
          <cell r="G2513">
            <v>2474.3064014626625</v>
          </cell>
          <cell r="K2513">
            <v>275.30640146266251</v>
          </cell>
          <cell r="U2513">
            <v>2411.2328607130257</v>
          </cell>
          <cell r="AD2513">
            <v>1929.1259894380873</v>
          </cell>
          <cell r="AK2513">
            <v>2083.7585706564751</v>
          </cell>
        </row>
        <row r="2514">
          <cell r="C2514">
            <v>2190</v>
          </cell>
          <cell r="E2514">
            <v>2399.9899999999998</v>
          </cell>
          <cell r="G2514">
            <v>2456.6716946603365</v>
          </cell>
          <cell r="K2514">
            <v>266.67169466033647</v>
          </cell>
          <cell r="U2514">
            <v>2436.617674574647</v>
          </cell>
          <cell r="AD2514">
            <v>2088.1025581000877</v>
          </cell>
          <cell r="AK2514">
            <v>2183.3776064748454</v>
          </cell>
        </row>
        <row r="2515">
          <cell r="C2515">
            <v>2390</v>
          </cell>
          <cell r="E2515">
            <v>2499.98</v>
          </cell>
          <cell r="G2515">
            <v>2559.5608345217561</v>
          </cell>
          <cell r="K2515">
            <v>169.56083452175608</v>
          </cell>
          <cell r="U2515">
            <v>2521.3835689748448</v>
          </cell>
          <cell r="AD2515">
            <v>2606.4539532542722</v>
          </cell>
          <cell r="AK2515">
            <v>2604.9339735893941</v>
          </cell>
        </row>
        <row r="2516">
          <cell r="C2516">
            <v>2649.01</v>
          </cell>
          <cell r="E2516">
            <v>2112.9899999999998</v>
          </cell>
          <cell r="G2516">
            <v>2368.8953560760729</v>
          </cell>
          <cell r="K2516">
            <v>-280.11464392392736</v>
          </cell>
          <cell r="U2516">
            <v>2498.4382738543809</v>
          </cell>
          <cell r="AD2516">
            <v>2592.4509664108109</v>
          </cell>
          <cell r="AK2516">
            <v>2487.0156572096207</v>
          </cell>
        </row>
        <row r="2517">
          <cell r="C2517">
            <v>2549.9899999999998</v>
          </cell>
          <cell r="E2517">
            <v>2049</v>
          </cell>
          <cell r="G2517">
            <v>2313.3479681876306</v>
          </cell>
          <cell r="K2517">
            <v>-236.64203181236917</v>
          </cell>
          <cell r="U2517">
            <v>2459.3321560513868</v>
          </cell>
          <cell r="AD2517">
            <v>2481.7125784332002</v>
          </cell>
          <cell r="AK2517">
            <v>2384.2854901967044</v>
          </cell>
        </row>
        <row r="2518">
          <cell r="C2518">
            <v>2389.9899999999998</v>
          </cell>
          <cell r="E2518">
            <v>2390</v>
          </cell>
          <cell r="G2518">
            <v>2452.7331195039787</v>
          </cell>
          <cell r="K2518">
            <v>62.74311950397896</v>
          </cell>
          <cell r="U2518">
            <v>2437.4703862314818</v>
          </cell>
          <cell r="AD2518">
            <v>2419.1224665299032</v>
          </cell>
          <cell r="AK2518">
            <v>2429.8643072351997</v>
          </cell>
        </row>
        <row r="2519">
          <cell r="C2519">
            <v>2396.27</v>
          </cell>
          <cell r="E2519">
            <v>2390</v>
          </cell>
          <cell r="G2519">
            <v>2426.4858951401566</v>
          </cell>
          <cell r="K2519">
            <v>30.21589514015659</v>
          </cell>
          <cell r="U2519">
            <v>2398.9906365900024</v>
          </cell>
          <cell r="AD2519">
            <v>2353.0491480528781</v>
          </cell>
          <cell r="AK2519">
            <v>2378.3579686644716</v>
          </cell>
        </row>
        <row r="2520">
          <cell r="C2520">
            <v>2299.0100000000002</v>
          </cell>
          <cell r="E2520">
            <v>2112.5300000000002</v>
          </cell>
          <cell r="G2520">
            <v>2164.2422788132753</v>
          </cell>
          <cell r="K2520">
            <v>-134.76772118672488</v>
          </cell>
          <cell r="U2520">
            <v>2199.820447258373</v>
          </cell>
          <cell r="AD2520">
            <v>1721.0157691192071</v>
          </cell>
          <cell r="AK2520">
            <v>1817.0507536088974</v>
          </cell>
        </row>
        <row r="2521">
          <cell r="C2521">
            <v>2244.9899999999998</v>
          </cell>
          <cell r="E2521">
            <v>1497.98</v>
          </cell>
          <cell r="G2521">
            <v>1868.4911143053087</v>
          </cell>
          <cell r="K2521">
            <v>-376.49888569469113</v>
          </cell>
          <cell r="U2521">
            <v>2174.1754871077428</v>
          </cell>
          <cell r="AD2521">
            <v>1240.9794853671556</v>
          </cell>
          <cell r="AK2521">
            <v>1285.6067668936989</v>
          </cell>
        </row>
        <row r="2522">
          <cell r="C2522">
            <v>2499.9899999999998</v>
          </cell>
          <cell r="E2522">
            <v>1497.97</v>
          </cell>
          <cell r="G2522">
            <v>1873.7002799891925</v>
          </cell>
          <cell r="K2522">
            <v>-626.28972001080729</v>
          </cell>
          <cell r="U2522">
            <v>2181.718289090928</v>
          </cell>
          <cell r="AD2522">
            <v>1779.6472139295347</v>
          </cell>
          <cell r="AK2522">
            <v>1691.4709950309093</v>
          </cell>
        </row>
        <row r="2523">
          <cell r="C2523">
            <v>2190</v>
          </cell>
          <cell r="E2523">
            <v>1248.98</v>
          </cell>
          <cell r="G2523">
            <v>1745.8232375231119</v>
          </cell>
          <cell r="K2523">
            <v>-444.17676247688814</v>
          </cell>
          <cell r="U2523">
            <v>2159.6960111933786</v>
          </cell>
          <cell r="AD2523">
            <v>1692.3779653869096</v>
          </cell>
          <cell r="AK2523">
            <v>1556.3170827582319</v>
          </cell>
        </row>
        <row r="2524">
          <cell r="C2524">
            <v>2180.98</v>
          </cell>
          <cell r="E2524">
            <v>1248.99</v>
          </cell>
          <cell r="G2524">
            <v>1742.2822027798411</v>
          </cell>
          <cell r="K2524">
            <v>-438.69779722015892</v>
          </cell>
          <cell r="U2524">
            <v>2154.573184154433</v>
          </cell>
          <cell r="AD2524">
            <v>1662.1414924989604</v>
          </cell>
          <cell r="AK2524">
            <v>1533.3148610874327</v>
          </cell>
        </row>
        <row r="2525">
          <cell r="C2525">
            <v>1500</v>
          </cell>
          <cell r="E2525">
            <v>1248.99</v>
          </cell>
          <cell r="G2525">
            <v>1735.0237460058743</v>
          </cell>
          <cell r="K2525">
            <v>235.02374600587427</v>
          </cell>
          <cell r="U2525">
            <v>2144.0909119601947</v>
          </cell>
          <cell r="AD2525">
            <v>1342.4539346997599</v>
          </cell>
          <cell r="AK2525">
            <v>1292.1557544532111</v>
          </cell>
        </row>
        <row r="2526">
          <cell r="C2526">
            <v>1497.97</v>
          </cell>
          <cell r="E2526">
            <v>1248.99</v>
          </cell>
          <cell r="G2526">
            <v>1751.7364532901456</v>
          </cell>
          <cell r="K2526">
            <v>253.76645329014559</v>
          </cell>
          <cell r="U2526">
            <v>2168.2368815223217</v>
          </cell>
          <cell r="AD2526">
            <v>1332.6849181746447</v>
          </cell>
          <cell r="AK2526">
            <v>1285.9465569087467</v>
          </cell>
        </row>
        <row r="2527">
          <cell r="C2527">
            <v>2180.98</v>
          </cell>
          <cell r="E2527">
            <v>1350</v>
          </cell>
          <cell r="G2527">
            <v>1818.118411200664</v>
          </cell>
          <cell r="K2527">
            <v>-362.861588799336</v>
          </cell>
          <cell r="U2527">
            <v>2198.1691994157463</v>
          </cell>
          <cell r="AD2527">
            <v>1268.8693625082678</v>
          </cell>
          <cell r="AK2527">
            <v>1267.0746872878219</v>
          </cell>
        </row>
        <row r="2528">
          <cell r="C2528">
            <v>2400</v>
          </cell>
          <cell r="E2528">
            <v>1253.1199999999999</v>
          </cell>
          <cell r="G2528">
            <v>1872.7719243002703</v>
          </cell>
          <cell r="K2528">
            <v>-527.22807569972974</v>
          </cell>
          <cell r="U2528">
            <v>2341.4171352891444</v>
          </cell>
          <cell r="AD2528">
            <v>1588.9419706046547</v>
          </cell>
          <cell r="AK2528">
            <v>1488.0974903268971</v>
          </cell>
        </row>
        <row r="2529">
          <cell r="C2529">
            <v>2499</v>
          </cell>
          <cell r="E2529">
            <v>1772</v>
          </cell>
          <cell r="G2529">
            <v>2139.7145386510774</v>
          </cell>
          <cell r="K2529">
            <v>-359.28546134892258</v>
          </cell>
          <cell r="U2529">
            <v>2388.4835404710757</v>
          </cell>
          <cell r="AD2529">
            <v>1534.5167274922742</v>
          </cell>
          <cell r="AK2529">
            <v>1591.8725569862665</v>
          </cell>
        </row>
        <row r="2530">
          <cell r="C2530">
            <v>2599.98</v>
          </cell>
          <cell r="E2530">
            <v>2153.64</v>
          </cell>
          <cell r="G2530">
            <v>2353.2912421114188</v>
          </cell>
          <cell r="K2530">
            <v>-246.68875788858122</v>
          </cell>
          <cell r="U2530">
            <v>2448.4675479107555</v>
          </cell>
          <cell r="AD2530">
            <v>1853.4883700086657</v>
          </cell>
          <cell r="AK2530">
            <v>1939.6120447650405</v>
          </cell>
        </row>
        <row r="2531">
          <cell r="C2531">
            <v>2489.9899999999998</v>
          </cell>
          <cell r="E2531">
            <v>2487.2399999999998</v>
          </cell>
          <cell r="G2531">
            <v>2474.8522781439624</v>
          </cell>
          <cell r="K2531">
            <v>-15.137721856037388</v>
          </cell>
          <cell r="U2531">
            <v>2405.3966529719019</v>
          </cell>
          <cell r="AD2531">
            <v>1403.7715623749064</v>
          </cell>
          <cell r="AK2531">
            <v>1690.7527519349078</v>
          </cell>
        </row>
        <row r="2532">
          <cell r="C2532">
            <v>2245</v>
          </cell>
          <cell r="E2532">
            <v>2107</v>
          </cell>
          <cell r="G2532">
            <v>2296.6631335470411</v>
          </cell>
          <cell r="K2532">
            <v>51.66313354704107</v>
          </cell>
          <cell r="U2532">
            <v>2396.3722331770714</v>
          </cell>
          <cell r="AD2532">
            <v>1320.3146159314365</v>
          </cell>
          <cell r="AK2532">
            <v>1523.0321487095487</v>
          </cell>
        </row>
        <row r="2533">
          <cell r="C2533">
            <v>2090.9899999999998</v>
          </cell>
          <cell r="E2533">
            <v>2499.0100000000002</v>
          </cell>
          <cell r="G2533">
            <v>2456.0791833146777</v>
          </cell>
          <cell r="K2533">
            <v>365.08918331467794</v>
          </cell>
          <cell r="U2533">
            <v>2370.1214225073982</v>
          </cell>
          <cell r="AD2533">
            <v>1301.316703751585</v>
          </cell>
          <cell r="AK2533">
            <v>1615.2339697120797</v>
          </cell>
        </row>
        <row r="2534">
          <cell r="C2534">
            <v>1497.98</v>
          </cell>
          <cell r="E2534">
            <v>1901.22</v>
          </cell>
          <cell r="G2534">
            <v>2163.1273701367472</v>
          </cell>
          <cell r="K2534">
            <v>665.14737013674721</v>
          </cell>
          <cell r="U2534">
            <v>2337.2439072759516</v>
          </cell>
          <cell r="AD2534">
            <v>1275.8360045667723</v>
          </cell>
          <cell r="AK2534">
            <v>1430.276502402377</v>
          </cell>
        </row>
        <row r="2535">
          <cell r="C2535">
            <v>1497.98</v>
          </cell>
          <cell r="E2535">
            <v>2100</v>
          </cell>
          <cell r="G2535">
            <v>2247.2152837951662</v>
          </cell>
          <cell r="K2535">
            <v>749.2352837951662</v>
          </cell>
          <cell r="U2535">
            <v>2328.7134161582289</v>
          </cell>
          <cell r="AD2535">
            <v>1274.5331723603549</v>
          </cell>
          <cell r="AK2535">
            <v>1483.519396488879</v>
          </cell>
        </row>
        <row r="2536">
          <cell r="C2536">
            <v>2090.9899999999998</v>
          </cell>
          <cell r="E2536">
            <v>2190</v>
          </cell>
          <cell r="G2536">
            <v>2285.5713198444291</v>
          </cell>
          <cell r="K2536">
            <v>194.58131984442934</v>
          </cell>
          <cell r="U2536">
            <v>2325.2671275671528</v>
          </cell>
          <cell r="AD2536">
            <v>1351.8675284155051</v>
          </cell>
          <cell r="AK2536">
            <v>1566.306465765537</v>
          </cell>
        </row>
        <row r="2537">
          <cell r="C2537">
            <v>2199.0100000000002</v>
          </cell>
          <cell r="E2537">
            <v>2199</v>
          </cell>
          <cell r="G2537">
            <v>2291.6612904649101</v>
          </cell>
          <cell r="K2537">
            <v>92.651290464909835</v>
          </cell>
          <cell r="U2537">
            <v>2328.2120101661512</v>
          </cell>
          <cell r="AD2537">
            <v>1678.9428821313841</v>
          </cell>
          <cell r="AK2537">
            <v>1815.1391269020507</v>
          </cell>
        </row>
        <row r="2538">
          <cell r="C2538">
            <v>2499.0100000000002</v>
          </cell>
          <cell r="E2538">
            <v>2190</v>
          </cell>
          <cell r="G2538">
            <v>2332.3190313470641</v>
          </cell>
          <cell r="K2538">
            <v>-166.69096865293614</v>
          </cell>
          <cell r="U2538">
            <v>2393.5973080934018</v>
          </cell>
          <cell r="AD2538">
            <v>1818.0989332188547</v>
          </cell>
          <cell r="AK2538">
            <v>1920.4437334305385</v>
          </cell>
        </row>
        <row r="2539">
          <cell r="C2539">
            <v>2690.01</v>
          </cell>
          <cell r="E2539">
            <v>2390</v>
          </cell>
          <cell r="G2539">
            <v>2495.8993571761312</v>
          </cell>
          <cell r="K2539">
            <v>-194.11064282386906</v>
          </cell>
          <cell r="U2539">
            <v>2500.9094419491103</v>
          </cell>
          <cell r="AD2539">
            <v>2178.5683971727331</v>
          </cell>
          <cell r="AK2539">
            <v>2251.6706666940681</v>
          </cell>
        </row>
        <row r="2540">
          <cell r="C2540">
            <v>2648</v>
          </cell>
          <cell r="E2540">
            <v>2649.01</v>
          </cell>
          <cell r="G2540">
            <v>2614.4698082962987</v>
          </cell>
          <cell r="K2540">
            <v>-33.530191703701348</v>
          </cell>
          <cell r="U2540">
            <v>2502.9540373783166</v>
          </cell>
          <cell r="AD2540">
            <v>2297.7062172216802</v>
          </cell>
          <cell r="AK2540">
            <v>2412.6194291691013</v>
          </cell>
        </row>
        <row r="2541">
          <cell r="C2541">
            <v>2547.2399999999998</v>
          </cell>
          <cell r="E2541">
            <v>2549.9899999999998</v>
          </cell>
          <cell r="G2541">
            <v>2535.1762871680021</v>
          </cell>
          <cell r="K2541">
            <v>-12.063712831997691</v>
          </cell>
          <cell r="U2541">
            <v>2452.2386990151426</v>
          </cell>
          <cell r="AD2541">
            <v>2004.0769646128238</v>
          </cell>
          <cell r="AK2541">
            <v>2162.0535772015933</v>
          </cell>
        </row>
        <row r="2542">
          <cell r="C2542">
            <v>2440.0100000000002</v>
          </cell>
          <cell r="E2542">
            <v>2389.9899999999998</v>
          </cell>
          <cell r="G2542">
            <v>2424.3790188105741</v>
          </cell>
          <cell r="K2542">
            <v>-15.630981189426166</v>
          </cell>
          <cell r="U2542">
            <v>2395.9116596199947</v>
          </cell>
          <cell r="AD2542">
            <v>1992.0157033751948</v>
          </cell>
          <cell r="AK2542">
            <v>2106.4267051846437</v>
          </cell>
        </row>
        <row r="2543">
          <cell r="C2543">
            <v>2395.4899999999998</v>
          </cell>
          <cell r="E2543">
            <v>2396.27</v>
          </cell>
          <cell r="G2543">
            <v>2375.9281644732973</v>
          </cell>
          <cell r="K2543">
            <v>-19.561835526702453</v>
          </cell>
          <cell r="U2543">
            <v>2320.9431823335763</v>
          </cell>
          <cell r="AD2543">
            <v>1950.3240352379971</v>
          </cell>
          <cell r="AK2543">
            <v>2073.3024316542605</v>
          </cell>
        </row>
        <row r="2544">
          <cell r="C2544">
            <v>2245</v>
          </cell>
          <cell r="E2544">
            <v>2299.0100000000002</v>
          </cell>
          <cell r="G2544">
            <v>2133.5051745908986</v>
          </cell>
          <cell r="K2544">
            <v>-111.4948254091014</v>
          </cell>
          <cell r="U2544">
            <v>2033.9516233791528</v>
          </cell>
          <cell r="AD2544">
            <v>1083.3046248679566</v>
          </cell>
          <cell r="AK2544">
            <v>1380.3085308540892</v>
          </cell>
        </row>
        <row r="2545">
          <cell r="C2545">
            <v>2099.0100000000002</v>
          </cell>
          <cell r="E2545">
            <v>2244.9899999999998</v>
          </cell>
          <cell r="G2545">
            <v>2053.9868341914907</v>
          </cell>
          <cell r="K2545">
            <v>-45.023165808509475</v>
          </cell>
          <cell r="U2545">
            <v>1955.2459550547992</v>
          </cell>
          <cell r="AD2545">
            <v>1037.1663254991072</v>
          </cell>
          <cell r="AK2545">
            <v>1326.9069704207948</v>
          </cell>
        </row>
        <row r="2546">
          <cell r="C2546">
            <v>2149.0100000000002</v>
          </cell>
          <cell r="E2546">
            <v>2499.9899999999998</v>
          </cell>
          <cell r="G2546">
            <v>2209.7773649216415</v>
          </cell>
          <cell r="K2546">
            <v>60.767364921641274</v>
          </cell>
          <cell r="U2546">
            <v>2012.9656592326955</v>
          </cell>
          <cell r="AD2546">
            <v>1146.222502396452</v>
          </cell>
          <cell r="AK2546">
            <v>1481.8816177186327</v>
          </cell>
        </row>
        <row r="2547">
          <cell r="C2547">
            <v>1248.99</v>
          </cell>
          <cell r="E2547">
            <v>2190</v>
          </cell>
          <cell r="G2547">
            <v>2016.804448537494</v>
          </cell>
          <cell r="K2547">
            <v>767.81444853749394</v>
          </cell>
          <cell r="U2547">
            <v>1937.7271607712501</v>
          </cell>
          <cell r="AD2547">
            <v>1025.3724737423281</v>
          </cell>
          <cell r="AK2547">
            <v>1302.0604561746902</v>
          </cell>
        </row>
        <row r="2548">
          <cell r="C2548">
            <v>1188.8800000000001</v>
          </cell>
          <cell r="E2548">
            <v>2180.98</v>
          </cell>
          <cell r="G2548">
            <v>1979.1273074408919</v>
          </cell>
          <cell r="K2548">
            <v>790.24730744089175</v>
          </cell>
          <cell r="U2548">
            <v>1890.012652344285</v>
          </cell>
          <cell r="AD2548">
            <v>985.86195494912681</v>
          </cell>
          <cell r="AK2548">
            <v>1267.4869096476593</v>
          </cell>
        </row>
        <row r="2549">
          <cell r="C2549">
            <v>1188.8800000000001</v>
          </cell>
          <cell r="E2549">
            <v>1500</v>
          </cell>
          <cell r="G2549">
            <v>1628.1449184696439</v>
          </cell>
          <cell r="K2549">
            <v>439.26491846964382</v>
          </cell>
          <cell r="U2549">
            <v>1829.3619871945557</v>
          </cell>
          <cell r="AD2549">
            <v>942.59871535056845</v>
          </cell>
          <cell r="AK2549">
            <v>1044.7854695298636</v>
          </cell>
        </row>
        <row r="2550">
          <cell r="C2550">
            <v>1000.01</v>
          </cell>
          <cell r="E2550">
            <v>1497.97</v>
          </cell>
          <cell r="G2550">
            <v>1628.0294275370425</v>
          </cell>
          <cell r="K2550">
            <v>628.01942753704247</v>
          </cell>
          <cell r="U2550">
            <v>1830.4944743816395</v>
          </cell>
          <cell r="AD2550">
            <v>943.37178050778493</v>
          </cell>
          <cell r="AK2550">
            <v>1044.8663437870716</v>
          </cell>
        </row>
        <row r="2551">
          <cell r="C2551">
            <v>1188.8800000000001</v>
          </cell>
          <cell r="E2551">
            <v>2180.98</v>
          </cell>
          <cell r="G2551">
            <v>1979.1910835940926</v>
          </cell>
          <cell r="K2551">
            <v>790.31108359409245</v>
          </cell>
          <cell r="U2551">
            <v>1890.1030575035529</v>
          </cell>
          <cell r="AD2551">
            <v>985.91836294895529</v>
          </cell>
          <cell r="AK2551">
            <v>1267.5338483308835</v>
          </cell>
        </row>
        <row r="2552">
          <cell r="C2552">
            <v>1248.99</v>
          </cell>
          <cell r="E2552">
            <v>2400</v>
          </cell>
          <cell r="G2552">
            <v>2240.831745135758</v>
          </cell>
          <cell r="K2552">
            <v>991.84174513575795</v>
          </cell>
          <cell r="U2552">
            <v>2122.5487202818731</v>
          </cell>
          <cell r="AD2552">
            <v>1219.0568794664805</v>
          </cell>
          <cell r="AK2552">
            <v>1514.5017588383098</v>
          </cell>
        </row>
        <row r="2553">
          <cell r="C2553">
            <v>1397.99</v>
          </cell>
          <cell r="E2553">
            <v>2499</v>
          </cell>
          <cell r="G2553">
            <v>2391.0986276323638</v>
          </cell>
          <cell r="K2553">
            <v>993.10862763236378</v>
          </cell>
          <cell r="U2553">
            <v>2275.3326088143203</v>
          </cell>
          <cell r="AD2553">
            <v>1671.1383614616643</v>
          </cell>
          <cell r="AK2553">
            <v>1889.2352345779466</v>
          </cell>
        </row>
        <row r="2554">
          <cell r="C2554">
            <v>2599.9899999999998</v>
          </cell>
          <cell r="E2554">
            <v>2599.98</v>
          </cell>
          <cell r="G2554">
            <v>2603.6490605778463</v>
          </cell>
          <cell r="K2554">
            <v>3.6590605778465033</v>
          </cell>
          <cell r="U2554">
            <v>2519.6838857257553</v>
          </cell>
          <cell r="AD2554">
            <v>2556.8545467412905</v>
          </cell>
          <cell r="AK2554">
            <v>2594.9953513517175</v>
          </cell>
        </row>
        <row r="2555">
          <cell r="C2555">
            <v>2690</v>
          </cell>
          <cell r="E2555">
            <v>2489.9899999999998</v>
          </cell>
          <cell r="G2555">
            <v>2538.1788057316135</v>
          </cell>
          <cell r="K2555">
            <v>-151.82119426838653</v>
          </cell>
          <cell r="U2555">
            <v>2496.5561674942528</v>
          </cell>
          <cell r="AD2555">
            <v>2554.1544950557663</v>
          </cell>
          <cell r="AK2555">
            <v>2561.6890577255999</v>
          </cell>
        </row>
        <row r="2556">
          <cell r="C2556">
            <v>2599.98</v>
          </cell>
          <cell r="E2556">
            <v>2245</v>
          </cell>
          <cell r="G2556">
            <v>2388.4112873039458</v>
          </cell>
          <cell r="K2556">
            <v>-211.56871269605426</v>
          </cell>
          <cell r="U2556">
            <v>2439.3474587084893</v>
          </cell>
          <cell r="AD2556">
            <v>2075.8341322014739</v>
          </cell>
          <cell r="AK2556">
            <v>2131.680140450836</v>
          </cell>
        </row>
        <row r="2557">
          <cell r="C2557">
            <v>2588.14</v>
          </cell>
          <cell r="E2557">
            <v>2090.9899999999998</v>
          </cell>
          <cell r="G2557">
            <v>2283.804793315132</v>
          </cell>
          <cell r="K2557">
            <v>-304.3352066848679</v>
          </cell>
          <cell r="U2557">
            <v>2388.1508601176502</v>
          </cell>
          <cell r="AD2557">
            <v>2272.3022468348872</v>
          </cell>
          <cell r="AK2557">
            <v>2234.9132721885144</v>
          </cell>
        </row>
        <row r="2558">
          <cell r="C2558">
            <v>1905.01</v>
          </cell>
          <cell r="E2558">
            <v>1497.98</v>
          </cell>
          <cell r="G2558">
            <v>1946.063789944852</v>
          </cell>
          <cell r="K2558">
            <v>41.053789944852042</v>
          </cell>
          <cell r="U2558">
            <v>2286.7538181096807</v>
          </cell>
          <cell r="AD2558">
            <v>1745.3626942245392</v>
          </cell>
          <cell r="AK2558">
            <v>1670.5926901050414</v>
          </cell>
        </row>
        <row r="2559">
          <cell r="C2559">
            <v>1800</v>
          </cell>
          <cell r="E2559">
            <v>1497.98</v>
          </cell>
          <cell r="G2559">
            <v>1933.7564588749083</v>
          </cell>
          <cell r="K2559">
            <v>133.75645887490828</v>
          </cell>
          <cell r="U2559">
            <v>2268.8435106902452</v>
          </cell>
          <cell r="AD2559">
            <v>1836.7202212958355</v>
          </cell>
          <cell r="AK2559">
            <v>1738.531200011028</v>
          </cell>
        </row>
        <row r="2560">
          <cell r="C2560">
            <v>1900</v>
          </cell>
          <cell r="E2560">
            <v>2090.9899999999998</v>
          </cell>
          <cell r="G2560">
            <v>2217.2379939776129</v>
          </cell>
          <cell r="K2560">
            <v>317.23799397761286</v>
          </cell>
          <cell r="U2560">
            <v>2290.9541082293381</v>
          </cell>
          <cell r="AD2560">
            <v>2251.9176545873279</v>
          </cell>
          <cell r="AK2560">
            <v>2215.0663054242145</v>
          </cell>
        </row>
        <row r="2561">
          <cell r="C2561">
            <v>2287.23</v>
          </cell>
          <cell r="E2561">
            <v>2199.0100000000002</v>
          </cell>
          <cell r="G2561">
            <v>2259.9775415058348</v>
          </cell>
          <cell r="K2561">
            <v>-27.252458494165239</v>
          </cell>
          <cell r="U2561">
            <v>2282.0277682314936</v>
          </cell>
          <cell r="AD2561">
            <v>2277.1486826884675</v>
          </cell>
          <cell r="AK2561">
            <v>2263.3250365681251</v>
          </cell>
        </row>
        <row r="2562">
          <cell r="C2562">
            <v>2564.36</v>
          </cell>
          <cell r="E2562">
            <v>2499.0100000000002</v>
          </cell>
          <cell r="G2562">
            <v>2430.7660191923969</v>
          </cell>
          <cell r="K2562">
            <v>-133.5939808076032</v>
          </cell>
          <cell r="U2562">
            <v>2333.1365055821661</v>
          </cell>
          <cell r="AD2562">
            <v>2310.3986362749538</v>
          </cell>
          <cell r="AK2562">
            <v>2373.1629864952811</v>
          </cell>
        </row>
        <row r="2563">
          <cell r="C2563">
            <v>2700</v>
          </cell>
          <cell r="E2563">
            <v>2690.01</v>
          </cell>
          <cell r="G2563">
            <v>2541.3307150578203</v>
          </cell>
          <cell r="K2563">
            <v>-158.66928494217973</v>
          </cell>
          <cell r="U2563">
            <v>2368.4239329195589</v>
          </cell>
          <cell r="AD2563">
            <v>2531.730848498597</v>
          </cell>
          <cell r="AK2563">
            <v>2593.8957459868166</v>
          </cell>
        </row>
        <row r="2564">
          <cell r="C2564">
            <v>2649</v>
          </cell>
          <cell r="E2564">
            <v>2648</v>
          </cell>
          <cell r="G2564">
            <v>2472.1473820763131</v>
          </cell>
          <cell r="K2564">
            <v>-176.85261792368692</v>
          </cell>
          <cell r="U2564">
            <v>2295.1878766646314</v>
          </cell>
          <cell r="AD2564">
            <v>2484.1801808706459</v>
          </cell>
          <cell r="AK2564">
            <v>2543.1615908855674</v>
          </cell>
        </row>
        <row r="2565">
          <cell r="C2565">
            <v>2327.8200000000002</v>
          </cell>
          <cell r="E2565">
            <v>2547.2399999999998</v>
          </cell>
          <cell r="G2565">
            <v>2386.0890811840682</v>
          </cell>
          <cell r="K2565">
            <v>58.269081184068</v>
          </cell>
          <cell r="U2565">
            <v>2236.3306035416845</v>
          </cell>
          <cell r="AD2565">
            <v>2434.1097906139821</v>
          </cell>
          <cell r="AK2565">
            <v>2475.032145455873</v>
          </cell>
        </row>
        <row r="2566">
          <cell r="C2566">
            <v>2375</v>
          </cell>
          <cell r="E2566">
            <v>2440.0100000000002</v>
          </cell>
          <cell r="G2566">
            <v>2282.3765806681859</v>
          </cell>
          <cell r="K2566">
            <v>-92.623419331814148</v>
          </cell>
          <cell r="U2566">
            <v>2156.3832331980775</v>
          </cell>
          <cell r="AD2566">
            <v>2316.1094669888016</v>
          </cell>
          <cell r="AK2566">
            <v>2352.9674207694779</v>
          </cell>
        </row>
        <row r="2567">
          <cell r="C2567">
            <v>2415.31</v>
          </cell>
          <cell r="E2567">
            <v>2395.4899999999998</v>
          </cell>
          <cell r="G2567">
            <v>2195.326084196452</v>
          </cell>
          <cell r="K2567">
            <v>-219.98391580354792</v>
          </cell>
          <cell r="U2567">
            <v>2060.0158669091361</v>
          </cell>
          <cell r="AD2567">
            <v>2220.7747348675794</v>
          </cell>
          <cell r="AK2567">
            <v>2264.3648967787421</v>
          </cell>
        </row>
        <row r="2568">
          <cell r="C2568">
            <v>1800</v>
          </cell>
          <cell r="E2568">
            <v>2245</v>
          </cell>
          <cell r="G2568">
            <v>1897.1237913372688</v>
          </cell>
          <cell r="K2568">
            <v>97.123791337268813</v>
          </cell>
          <cell r="U2568">
            <v>1733.7563342762587</v>
          </cell>
          <cell r="AD2568">
            <v>1909.9836527976067</v>
          </cell>
          <cell r="AK2568">
            <v>1972.9065541050145</v>
          </cell>
        </row>
        <row r="2569">
          <cell r="C2569">
            <v>1056.99</v>
          </cell>
          <cell r="E2569">
            <v>2099.0100000000002</v>
          </cell>
          <cell r="G2569">
            <v>1764.6364759207172</v>
          </cell>
          <cell r="K2569">
            <v>707.64647592071719</v>
          </cell>
          <cell r="U2569">
            <v>1641.2693186728611</v>
          </cell>
          <cell r="AD2569">
            <v>1776.2686719290641</v>
          </cell>
          <cell r="AK2569">
            <v>1827.3603434652337</v>
          </cell>
        </row>
        <row r="2570">
          <cell r="C2570">
            <v>1449.99</v>
          </cell>
          <cell r="E2570">
            <v>2149.0100000000002</v>
          </cell>
          <cell r="G2570">
            <v>1626.9913195417121</v>
          </cell>
          <cell r="K2570">
            <v>177.00131954171206</v>
          </cell>
          <cell r="U2570">
            <v>1421.8813629186316</v>
          </cell>
          <cell r="AD2570">
            <v>1795.794392233357</v>
          </cell>
          <cell r="AK2570">
            <v>1844.0296140624189</v>
          </cell>
        </row>
        <row r="2571">
          <cell r="C2571">
            <v>1248.98</v>
          </cell>
          <cell r="E2571">
            <v>1248.99</v>
          </cell>
          <cell r="G2571">
            <v>1139.5336174232325</v>
          </cell>
          <cell r="K2571">
            <v>-109.44638257676752</v>
          </cell>
          <cell r="U2571">
            <v>1314.1941701139749</v>
          </cell>
          <cell r="AD2571">
            <v>1545.7994516353147</v>
          </cell>
          <cell r="AK2571">
            <v>1402.4766912397818</v>
          </cell>
        </row>
        <row r="2572">
          <cell r="C2572">
            <v>1057</v>
          </cell>
          <cell r="E2572">
            <v>1188.8800000000001</v>
          </cell>
          <cell r="G2572">
            <v>1083.592103247649</v>
          </cell>
          <cell r="K2572">
            <v>26.592103247648993</v>
          </cell>
          <cell r="U2572">
            <v>1276.0186290542588</v>
          </cell>
          <cell r="AD2572">
            <v>1173.7628601289634</v>
          </cell>
          <cell r="AK2572">
            <v>1103.6906694900219</v>
          </cell>
        </row>
        <row r="2573">
          <cell r="C2573">
            <v>1000.01</v>
          </cell>
          <cell r="E2573">
            <v>1188.8800000000001</v>
          </cell>
          <cell r="G2573">
            <v>1058.7520799099375</v>
          </cell>
          <cell r="K2573">
            <v>58.742079909937502</v>
          </cell>
          <cell r="U2573">
            <v>1243.2037087203571</v>
          </cell>
          <cell r="AD2573">
            <v>1124.7914599156265</v>
          </cell>
          <cell r="AK2573">
            <v>1064.910358675842</v>
          </cell>
        </row>
        <row r="2574">
          <cell r="C2574">
            <v>1000.01</v>
          </cell>
          <cell r="E2574">
            <v>1000.01</v>
          </cell>
          <cell r="G2574">
            <v>985.64978734893793</v>
          </cell>
          <cell r="K2574">
            <v>-14.360212651062056</v>
          </cell>
          <cell r="U2574">
            <v>1259.4935191879867</v>
          </cell>
          <cell r="AD2574">
            <v>1137.0745067329144</v>
          </cell>
          <cell r="AK2574">
            <v>1023.2142620199396</v>
          </cell>
        </row>
        <row r="2575">
          <cell r="C2575">
            <v>1188.8800000000001</v>
          </cell>
          <cell r="E2575">
            <v>1188.8800000000001</v>
          </cell>
          <cell r="G2575">
            <v>1152.7804889740573</v>
          </cell>
          <cell r="K2575">
            <v>-36.099511025942775</v>
          </cell>
          <cell r="U2575">
            <v>1368.2534263265952</v>
          </cell>
          <cell r="AD2575">
            <v>1217.987626924807</v>
          </cell>
          <cell r="AK2575">
            <v>1142.2491053712351</v>
          </cell>
        </row>
        <row r="2576">
          <cell r="C2576">
            <v>1032.8699999999999</v>
          </cell>
          <cell r="E2576">
            <v>1248.99</v>
          </cell>
          <cell r="G2576">
            <v>1495.1952599729393</v>
          </cell>
          <cell r="K2576">
            <v>462.32525997293942</v>
          </cell>
          <cell r="U2576">
            <v>1802.0501330327206</v>
          </cell>
          <cell r="AD2576">
            <v>1525.1483904239667</v>
          </cell>
          <cell r="AK2576">
            <v>1412.9888595846905</v>
          </cell>
        </row>
        <row r="2577">
          <cell r="C2577">
            <v>1248.99</v>
          </cell>
          <cell r="E2577">
            <v>1397.99</v>
          </cell>
          <cell r="G2577">
            <v>1795.7049392288918</v>
          </cell>
          <cell r="K2577">
            <v>546.71493922889181</v>
          </cell>
          <cell r="U2577">
            <v>2134.378892781966</v>
          </cell>
          <cell r="AD2577">
            <v>2015.329949989401</v>
          </cell>
          <cell r="AK2577">
            <v>1839.1777690728393</v>
          </cell>
        </row>
        <row r="2578">
          <cell r="C2578">
            <v>2173.2199999999998</v>
          </cell>
          <cell r="E2578">
            <v>2599.9899999999998</v>
          </cell>
          <cell r="G2578">
            <v>2568.6093040790656</v>
          </cell>
          <cell r="K2578">
            <v>395.38930407906582</v>
          </cell>
          <cell r="U2578">
            <v>2468.1218684131836</v>
          </cell>
          <cell r="AD2578">
            <v>2523.755606992313</v>
          </cell>
          <cell r="AK2578">
            <v>2567.7332591169106</v>
          </cell>
        </row>
        <row r="2579">
          <cell r="C2579">
            <v>2250</v>
          </cell>
          <cell r="E2579">
            <v>2690</v>
          </cell>
          <cell r="G2579">
            <v>2657.6266057488565</v>
          </cell>
          <cell r="K2579">
            <v>407.62660574885649</v>
          </cell>
          <cell r="U2579">
            <v>2539.2115783292684</v>
          </cell>
          <cell r="AD2579">
            <v>2661.0618967952023</v>
          </cell>
          <cell r="AK2579">
            <v>2699.0638425328539</v>
          </cell>
        </row>
        <row r="2580">
          <cell r="C2580">
            <v>2250</v>
          </cell>
          <cell r="E2580">
            <v>2599.98</v>
          </cell>
          <cell r="G2580">
            <v>2637.4318698287179</v>
          </cell>
          <cell r="K2580">
            <v>387.43186982871794</v>
          </cell>
          <cell r="U2580">
            <v>2569.5031799979206</v>
          </cell>
          <cell r="AD2580">
            <v>2660.5300662616464</v>
          </cell>
          <cell r="AK2580">
            <v>2675.2996901158749</v>
          </cell>
        </row>
        <row r="2581">
          <cell r="C2581">
            <v>2500</v>
          </cell>
          <cell r="E2581">
            <v>2588.14</v>
          </cell>
          <cell r="G2581">
            <v>2648.9184751432385</v>
          </cell>
          <cell r="K2581">
            <v>148.91847514323854</v>
          </cell>
          <cell r="U2581">
            <v>2594.3819596978028</v>
          </cell>
          <cell r="AD2581">
            <v>2696.3067023992971</v>
          </cell>
          <cell r="AK2581">
            <v>2700.1023134947441</v>
          </cell>
        </row>
        <row r="2582">
          <cell r="C2582">
            <v>2289.9899999999998</v>
          </cell>
          <cell r="E2582">
            <v>1905.01</v>
          </cell>
          <cell r="G2582">
            <v>2331.4936338129119</v>
          </cell>
          <cell r="K2582">
            <v>41.503633812912085</v>
          </cell>
          <cell r="U2582">
            <v>2582.0258363227822</v>
          </cell>
          <cell r="AD2582">
            <v>2459.8890116462489</v>
          </cell>
          <cell r="AK2582">
            <v>2333.8645279525272</v>
          </cell>
        </row>
        <row r="2583">
          <cell r="C2583">
            <v>2623.72</v>
          </cell>
          <cell r="E2583">
            <v>1800</v>
          </cell>
          <cell r="G2583">
            <v>2336.9101932090043</v>
          </cell>
          <cell r="K2583">
            <v>-286.80980679099548</v>
          </cell>
          <cell r="U2583">
            <v>2660.3275350583517</v>
          </cell>
          <cell r="AD2583">
            <v>2525.2735409093802</v>
          </cell>
          <cell r="AK2583">
            <v>2357.7548238139561</v>
          </cell>
        </row>
        <row r="2584">
          <cell r="C2584">
            <v>2626.27</v>
          </cell>
          <cell r="E2584">
            <v>1900</v>
          </cell>
          <cell r="G2584">
            <v>2418.3541425840867</v>
          </cell>
          <cell r="K2584">
            <v>-207.91585741591325</v>
          </cell>
          <cell r="U2584">
            <v>2714.0283090338035</v>
          </cell>
          <cell r="AD2584">
            <v>2680.1629124929113</v>
          </cell>
          <cell r="AK2584">
            <v>2504.2348683772511</v>
          </cell>
        </row>
        <row r="2585">
          <cell r="C2585">
            <v>2649</v>
          </cell>
          <cell r="E2585">
            <v>2287.23</v>
          </cell>
          <cell r="G2585">
            <v>2595.065939638188</v>
          </cell>
          <cell r="K2585">
            <v>-53.934060361812044</v>
          </cell>
          <cell r="U2585">
            <v>2716.2871110204524</v>
          </cell>
          <cell r="AD2585">
            <v>2635.8487993009994</v>
          </cell>
          <cell r="AK2585">
            <v>2577.3755428074737</v>
          </cell>
        </row>
        <row r="2586">
          <cell r="C2586">
            <v>2687.11</v>
          </cell>
          <cell r="E2586">
            <v>2564.36</v>
          </cell>
          <cell r="G2586">
            <v>2703.9020381749197</v>
          </cell>
          <cell r="K2586">
            <v>16.792038174919526</v>
          </cell>
          <cell r="U2586">
            <v>2691.7317236469808</v>
          </cell>
          <cell r="AD2586">
            <v>2714.546831304835</v>
          </cell>
          <cell r="AK2586">
            <v>2711.670257285341</v>
          </cell>
        </row>
        <row r="2587">
          <cell r="C2587">
            <v>2700</v>
          </cell>
          <cell r="E2587">
            <v>2700</v>
          </cell>
          <cell r="G2587">
            <v>2764.2002771875268</v>
          </cell>
          <cell r="K2587">
            <v>64.200277187526808</v>
          </cell>
          <cell r="U2587">
            <v>2690.1471981271352</v>
          </cell>
          <cell r="AD2587">
            <v>2689.7670626567142</v>
          </cell>
          <cell r="AK2587">
            <v>2730.2151075893562</v>
          </cell>
        </row>
        <row r="2588">
          <cell r="C2588">
            <v>2649</v>
          </cell>
          <cell r="E2588">
            <v>2649</v>
          </cell>
          <cell r="G2588">
            <v>2700.9414292170122</v>
          </cell>
          <cell r="K2588">
            <v>51.941429217012228</v>
          </cell>
          <cell r="U2588">
            <v>2630.5997698446899</v>
          </cell>
          <cell r="AD2588">
            <v>2621.4807085409648</v>
          </cell>
          <cell r="AK2588">
            <v>2662.1261953849839</v>
          </cell>
        </row>
        <row r="2589">
          <cell r="C2589">
            <v>2489.9899999999998</v>
          </cell>
          <cell r="E2589">
            <v>2327.8200000000002</v>
          </cell>
          <cell r="G2589">
            <v>2527.2907470173213</v>
          </cell>
          <cell r="K2589">
            <v>37.300747017321555</v>
          </cell>
          <cell r="U2589">
            <v>2588.6874336748933</v>
          </cell>
          <cell r="AD2589">
            <v>2307.4198273370157</v>
          </cell>
          <cell r="AK2589">
            <v>2335.5620136864795</v>
          </cell>
        </row>
        <row r="2590">
          <cell r="C2590">
            <v>2299.9899999999998</v>
          </cell>
          <cell r="E2590">
            <v>2375</v>
          </cell>
          <cell r="G2590">
            <v>2530.5624197205689</v>
          </cell>
          <cell r="K2590">
            <v>230.57241972056909</v>
          </cell>
          <cell r="U2590">
            <v>2561.9989745629409</v>
          </cell>
          <cell r="AD2590">
            <v>2348.6035233892489</v>
          </cell>
          <cell r="AK2590">
            <v>2378.3232887087556</v>
          </cell>
        </row>
        <row r="2591">
          <cell r="C2591">
            <v>2416.2199999999998</v>
          </cell>
          <cell r="E2591">
            <v>2415.31</v>
          </cell>
          <cell r="G2591">
            <v>2536.0417639504776</v>
          </cell>
          <cell r="K2591">
            <v>119.82176395047782</v>
          </cell>
          <cell r="U2591">
            <v>2543.1786075910732</v>
          </cell>
          <cell r="AD2591">
            <v>2336.5746702177321</v>
          </cell>
          <cell r="AK2591">
            <v>2379.4919404016555</v>
          </cell>
        </row>
        <row r="2592">
          <cell r="C2592">
            <v>2300.0100000000002</v>
          </cell>
          <cell r="E2592">
            <v>1800</v>
          </cell>
          <cell r="G2592">
            <v>2120.9218766953136</v>
          </cell>
          <cell r="K2592">
            <v>-179.08812330468663</v>
          </cell>
          <cell r="U2592">
            <v>2342.4837761517774</v>
          </cell>
          <cell r="AD2592">
            <v>1994.2384058264397</v>
          </cell>
          <cell r="AK2592">
            <v>1943.5219146896502</v>
          </cell>
        </row>
        <row r="2593">
          <cell r="C2593">
            <v>2287.23</v>
          </cell>
          <cell r="E2593">
            <v>1056.99</v>
          </cell>
          <cell r="G2593">
            <v>1774.5471659942214</v>
          </cell>
          <cell r="K2593">
            <v>-512.68283400577866</v>
          </cell>
          <cell r="U2593">
            <v>2327.5615545100009</v>
          </cell>
          <cell r="AD2593">
            <v>1826.4291029962178</v>
          </cell>
          <cell r="AK2593">
            <v>1612.3454785343984</v>
          </cell>
        </row>
        <row r="2594">
          <cell r="C2594">
            <v>2199.9899999999998</v>
          </cell>
          <cell r="E2594">
            <v>1449.99</v>
          </cell>
          <cell r="G2594">
            <v>1919.1737306929535</v>
          </cell>
          <cell r="K2594">
            <v>-280.81626930704624</v>
          </cell>
          <cell r="U2594">
            <v>2279.2157096987357</v>
          </cell>
          <cell r="AD2594">
            <v>1843.481431025788</v>
          </cell>
          <cell r="AK2594">
            <v>1730.9189607186113</v>
          </cell>
        </row>
        <row r="2595">
          <cell r="C2595">
            <v>2194</v>
          </cell>
          <cell r="E2595">
            <v>1248.98</v>
          </cell>
          <cell r="G2595">
            <v>1832.1266561512257</v>
          </cell>
          <cell r="K2595">
            <v>-361.87334384877431</v>
          </cell>
          <cell r="U2595">
            <v>2284.8836931744372</v>
          </cell>
          <cell r="AD2595">
            <v>1956.7881785286172</v>
          </cell>
          <cell r="AK2595">
            <v>1761.2491158482226</v>
          </cell>
        </row>
        <row r="2596">
          <cell r="C2596">
            <v>2138.34</v>
          </cell>
          <cell r="E2596">
            <v>1057</v>
          </cell>
          <cell r="G2596">
            <v>1764.3314847783968</v>
          </cell>
          <cell r="K2596">
            <v>-374.00851522160337</v>
          </cell>
          <cell r="U2596">
            <v>2312.6538565926694</v>
          </cell>
          <cell r="AD2596">
            <v>1865.2651650864291</v>
          </cell>
          <cell r="AK2596">
            <v>1640.8921383769498</v>
          </cell>
        </row>
        <row r="2597">
          <cell r="C2597">
            <v>2099.9899999999998</v>
          </cell>
          <cell r="E2597">
            <v>1000.01</v>
          </cell>
          <cell r="G2597">
            <v>1751.1918385988984</v>
          </cell>
          <cell r="K2597">
            <v>-348.79816140110142</v>
          </cell>
          <cell r="U2597">
            <v>2331.0984556731637</v>
          </cell>
          <cell r="AD2597">
            <v>1877.2414354613311</v>
          </cell>
          <cell r="AK2597">
            <v>1635.1046559655647</v>
          </cell>
        </row>
        <row r="2598">
          <cell r="C2598">
            <v>1968</v>
          </cell>
          <cell r="E2598">
            <v>1000.01</v>
          </cell>
          <cell r="G2598">
            <v>1771.7992950122307</v>
          </cell>
          <cell r="K2598">
            <v>-196.20070498776931</v>
          </cell>
          <cell r="U2598">
            <v>2361.1992482587175</v>
          </cell>
          <cell r="AD2598">
            <v>1819.0556130322821</v>
          </cell>
          <cell r="AK2598">
            <v>1592.6951166864285</v>
          </cell>
        </row>
        <row r="2599">
          <cell r="C2599">
            <v>2193.9899999999998</v>
          </cell>
          <cell r="E2599">
            <v>1188.8800000000001</v>
          </cell>
          <cell r="G2599">
            <v>1886.1186130185506</v>
          </cell>
          <cell r="K2599">
            <v>-307.87138698144918</v>
          </cell>
          <cell r="U2599">
            <v>2403.4490333401391</v>
          </cell>
          <cell r="AD2599">
            <v>1924.0952667193906</v>
          </cell>
          <cell r="AK2599">
            <v>1725.6122397701588</v>
          </cell>
        </row>
        <row r="2600">
          <cell r="C2600">
            <v>2398.9899999999998</v>
          </cell>
          <cell r="E2600">
            <v>1032.8699999999999</v>
          </cell>
          <cell r="G2600">
            <v>1943.0228701612295</v>
          </cell>
          <cell r="K2600">
            <v>-455.96712983877023</v>
          </cell>
          <cell r="U2600">
            <v>2591.0421639707292</v>
          </cell>
          <cell r="AD2600">
            <v>2068.7571190446906</v>
          </cell>
          <cell r="AK2600">
            <v>1800.1873777651081</v>
          </cell>
        </row>
        <row r="2601">
          <cell r="C2601">
            <v>2600.0100000000002</v>
          </cell>
          <cell r="E2601">
            <v>1248.99</v>
          </cell>
          <cell r="G2601">
            <v>2144.3364214063577</v>
          </cell>
          <cell r="K2601">
            <v>-455.67357859364256</v>
          </cell>
          <cell r="U2601">
            <v>2744.504171523402</v>
          </cell>
          <cell r="AD2601">
            <v>2602.449326444399</v>
          </cell>
          <cell r="AK2601">
            <v>2268.2113861579301</v>
          </cell>
        </row>
        <row r="2602">
          <cell r="C2602">
            <v>2700</v>
          </cell>
          <cell r="E2602">
            <v>2173.2199999999998</v>
          </cell>
          <cell r="G2602">
            <v>2696.3078670638442</v>
          </cell>
          <cell r="K2602">
            <v>-3.6921329361557582</v>
          </cell>
          <cell r="U2602">
            <v>2944.1377976712174</v>
          </cell>
          <cell r="AD2602">
            <v>2699.4013715920764</v>
          </cell>
          <cell r="AK2602">
            <v>2603.969120191226</v>
          </cell>
        </row>
        <row r="2603">
          <cell r="C2603">
            <v>2700</v>
          </cell>
          <cell r="E2603">
            <v>2250</v>
          </cell>
          <cell r="G2603">
            <v>2758.1023179352023</v>
          </cell>
          <cell r="K2603">
            <v>58.102317935202336</v>
          </cell>
          <cell r="U2603">
            <v>2984.6547802866135</v>
          </cell>
          <cell r="AD2603">
            <v>2850.9092437559948</v>
          </cell>
          <cell r="AK2603">
            <v>2740.8966854501114</v>
          </cell>
        </row>
        <row r="2604">
          <cell r="C2604">
            <v>2700</v>
          </cell>
          <cell r="E2604">
            <v>2250</v>
          </cell>
          <cell r="G2604">
            <v>2747.7281212227936</v>
          </cell>
          <cell r="K2604">
            <v>47.728121222793561</v>
          </cell>
          <cell r="U2604">
            <v>2969.1143162572389</v>
          </cell>
          <cell r="AD2604">
            <v>2841.1940564471324</v>
          </cell>
          <cell r="AK2604">
            <v>2732.9027636635251</v>
          </cell>
        </row>
        <row r="2605">
          <cell r="C2605">
            <v>2700</v>
          </cell>
          <cell r="E2605">
            <v>2500</v>
          </cell>
          <cell r="G2605">
            <v>2847.3624045549877</v>
          </cell>
          <cell r="K2605">
            <v>147.36240455498773</v>
          </cell>
          <cell r="U2605">
            <v>2948.9459698821374</v>
          </cell>
          <cell r="AD2605">
            <v>2828.0797405652429</v>
          </cell>
          <cell r="AK2605">
            <v>2790.8391552282201</v>
          </cell>
        </row>
        <row r="2606">
          <cell r="C2606">
            <v>2641.77</v>
          </cell>
          <cell r="E2606">
            <v>2289.9899999999998</v>
          </cell>
          <cell r="G2606">
            <v>2717.6819175095434</v>
          </cell>
          <cell r="K2606">
            <v>75.9119175095434</v>
          </cell>
          <cell r="U2606">
            <v>2897.0989200904096</v>
          </cell>
          <cell r="AD2606">
            <v>2624.8957757007793</v>
          </cell>
          <cell r="AK2606">
            <v>2577.8992687566565</v>
          </cell>
        </row>
        <row r="2607">
          <cell r="C2607">
            <v>2634.29</v>
          </cell>
          <cell r="E2607">
            <v>2623.72</v>
          </cell>
          <cell r="G2607">
            <v>2881.9689211118803</v>
          </cell>
          <cell r="K2607">
            <v>247.6789211118803</v>
          </cell>
          <cell r="U2607">
            <v>2916.9809571039805</v>
          </cell>
          <cell r="AD2607">
            <v>2662.488290937119</v>
          </cell>
          <cell r="AK2607">
            <v>2698.7728296177293</v>
          </cell>
        </row>
        <row r="2608">
          <cell r="C2608">
            <v>2626.27</v>
          </cell>
          <cell r="E2608">
            <v>2626.27</v>
          </cell>
          <cell r="G2608">
            <v>2891.0571697947453</v>
          </cell>
          <cell r="K2608">
            <v>264.7871697947453</v>
          </cell>
          <cell r="U2608">
            <v>2928.8474505283139</v>
          </cell>
          <cell r="AD2608">
            <v>2743.1931911630772</v>
          </cell>
          <cell r="AK2608">
            <v>2760.7496745439721</v>
          </cell>
        </row>
        <row r="2609">
          <cell r="C2609">
            <v>2649.01</v>
          </cell>
          <cell r="E2609">
            <v>2649</v>
          </cell>
          <cell r="G2609">
            <v>2891.3861426737158</v>
          </cell>
          <cell r="K2609">
            <v>242.37614267371555</v>
          </cell>
          <cell r="U2609">
            <v>2913.9607214549433</v>
          </cell>
          <cell r="AD2609">
            <v>2771.3267689169743</v>
          </cell>
          <cell r="AK2609">
            <v>2787.5201666494786</v>
          </cell>
        </row>
        <row r="2610">
          <cell r="C2610">
            <v>2700</v>
          </cell>
          <cell r="E2610">
            <v>2687.11</v>
          </cell>
          <cell r="G2610">
            <v>2907.3818520741079</v>
          </cell>
          <cell r="K2610">
            <v>207.38185207410788</v>
          </cell>
          <cell r="U2610">
            <v>2912.0978148182385</v>
          </cell>
          <cell r="AD2610">
            <v>2789.5712265540678</v>
          </cell>
          <cell r="AK2610">
            <v>2811.6442725300144</v>
          </cell>
        </row>
        <row r="2611">
          <cell r="C2611">
            <v>2700</v>
          </cell>
          <cell r="E2611">
            <v>2700</v>
          </cell>
          <cell r="G2611">
            <v>2921.8696761984002</v>
          </cell>
          <cell r="K2611">
            <v>221.86967619840016</v>
          </cell>
          <cell r="U2611">
            <v>2925.0416659324219</v>
          </cell>
          <cell r="AD2611">
            <v>2837.8381586634187</v>
          </cell>
          <cell r="AK2611">
            <v>2852.0903685702183</v>
          </cell>
        </row>
        <row r="2612">
          <cell r="C2612">
            <v>2700</v>
          </cell>
          <cell r="E2612">
            <v>2649</v>
          </cell>
          <cell r="G2612">
            <v>2852.4088603640275</v>
          </cell>
          <cell r="K2612">
            <v>152.40886036402753</v>
          </cell>
          <cell r="U2612">
            <v>2855.7389161279625</v>
          </cell>
          <cell r="AD2612">
            <v>2711.8460932705766</v>
          </cell>
          <cell r="AK2612">
            <v>2740.1783581306086</v>
          </cell>
        </row>
        <row r="2613">
          <cell r="C2613">
            <v>2674.92</v>
          </cell>
          <cell r="E2613">
            <v>2489.9899999999998</v>
          </cell>
          <cell r="G2613">
            <v>2737.0018634681228</v>
          </cell>
          <cell r="K2613">
            <v>62.081863468122719</v>
          </cell>
          <cell r="U2613">
            <v>2790.9417450686196</v>
          </cell>
          <cell r="AD2613">
            <v>2631.7412803053348</v>
          </cell>
          <cell r="AK2613">
            <v>2633.3169056911565</v>
          </cell>
        </row>
        <row r="2614">
          <cell r="C2614">
            <v>2499.9899999999998</v>
          </cell>
          <cell r="E2614">
            <v>2299.9899999999998</v>
          </cell>
          <cell r="G2614">
            <v>2603.4016210228801</v>
          </cell>
          <cell r="K2614">
            <v>103.41162102288035</v>
          </cell>
          <cell r="U2614">
            <v>2720.0931808875121</v>
          </cell>
          <cell r="AD2614">
            <v>2538.9286668016221</v>
          </cell>
          <cell r="AK2614">
            <v>2508.0896971289612</v>
          </cell>
        </row>
        <row r="2615">
          <cell r="C2615">
            <v>2390.2399999999998</v>
          </cell>
          <cell r="E2615">
            <v>2416.2199999999998</v>
          </cell>
          <cell r="G2615">
            <v>2596.533931919128</v>
          </cell>
          <cell r="K2615">
            <v>206.29393191912823</v>
          </cell>
          <cell r="U2615">
            <v>2631.9420361175598</v>
          </cell>
          <cell r="AD2615">
            <v>2579.5255734921257</v>
          </cell>
          <cell r="AK2615">
            <v>2566.641347801592</v>
          </cell>
        </row>
        <row r="2616">
          <cell r="C2616">
            <v>2281.92</v>
          </cell>
          <cell r="E2616">
            <v>2300.0100000000002</v>
          </cell>
          <cell r="G2616">
            <v>2355.8415945278975</v>
          </cell>
          <cell r="K2616">
            <v>73.921594527897469</v>
          </cell>
          <cell r="U2616">
            <v>2355.2009174725172</v>
          </cell>
          <cell r="AD2616">
            <v>2340.2386482368029</v>
          </cell>
          <cell r="AK2616">
            <v>2341.9683981933781</v>
          </cell>
        </row>
        <row r="2617">
          <cell r="C2617">
            <v>2193.9899999999998</v>
          </cell>
          <cell r="E2617">
            <v>2287.23</v>
          </cell>
          <cell r="G2617">
            <v>2289.3364197529008</v>
          </cell>
          <cell r="K2617">
            <v>95.346419752901056</v>
          </cell>
          <cell r="U2617">
            <v>2266.672517437928</v>
          </cell>
          <cell r="AD2617">
            <v>2157.9668993996438</v>
          </cell>
          <cell r="AK2617">
            <v>2197.1282544419319</v>
          </cell>
        </row>
        <row r="2618">
          <cell r="C2618">
            <v>2302</v>
          </cell>
          <cell r="E2618">
            <v>2199.9899999999998</v>
          </cell>
          <cell r="G2618">
            <v>2079.5412685099245</v>
          </cell>
          <cell r="K2618">
            <v>-222.45873149007548</v>
          </cell>
          <cell r="U2618">
            <v>2020.8234868392428</v>
          </cell>
          <cell r="AD2618">
            <v>1636.6684570666848</v>
          </cell>
          <cell r="AK2618">
            <v>1769.0396938561698</v>
          </cell>
        </row>
        <row r="2619">
          <cell r="C2619">
            <v>2245</v>
          </cell>
          <cell r="E2619">
            <v>2194</v>
          </cell>
          <cell r="G2619">
            <v>1998.4828551516166</v>
          </cell>
          <cell r="K2619">
            <v>-246.5171448483834</v>
          </cell>
          <cell r="U2619">
            <v>1909.1144578412277</v>
          </cell>
          <cell r="AD2619">
            <v>1548.9995041851971</v>
          </cell>
          <cell r="AK2619">
            <v>1695.9395772509654</v>
          </cell>
        </row>
        <row r="2620">
          <cell r="C2620">
            <v>1248.98</v>
          </cell>
          <cell r="E2620">
            <v>2138.34</v>
          </cell>
          <cell r="G2620">
            <v>1928.2068157427211</v>
          </cell>
          <cell r="K2620">
            <v>679.2268157427211</v>
          </cell>
          <cell r="U2620">
            <v>1845.2593731698908</v>
          </cell>
          <cell r="AD2620">
            <v>1554.6630538924946</v>
          </cell>
          <cell r="AK2620">
            <v>1681.741189761809</v>
          </cell>
        </row>
        <row r="2621">
          <cell r="C2621">
            <v>1248.98</v>
          </cell>
          <cell r="E2621">
            <v>2099.9899999999998</v>
          </cell>
          <cell r="G2621">
            <v>1849.5925383164931</v>
          </cell>
          <cell r="K2621">
            <v>600.6125383164931</v>
          </cell>
          <cell r="U2621">
            <v>1759.0598262528802</v>
          </cell>
          <cell r="AD2621">
            <v>1446.6083570963328</v>
          </cell>
          <cell r="AK2621">
            <v>1585.5204211146067</v>
          </cell>
        </row>
        <row r="2622">
          <cell r="C2622">
            <v>1233.6099999999999</v>
          </cell>
          <cell r="E2622">
            <v>1968</v>
          </cell>
          <cell r="G2622">
            <v>1790.0978807889942</v>
          </cell>
          <cell r="K2622">
            <v>556.48788078899429</v>
          </cell>
          <cell r="U2622">
            <v>1759.3685838808979</v>
          </cell>
          <cell r="AD2622">
            <v>1446.82593358751</v>
          </cell>
          <cell r="AK2622">
            <v>1549.4328404399112</v>
          </cell>
        </row>
        <row r="2623">
          <cell r="C2623">
            <v>1057</v>
          </cell>
          <cell r="E2623">
            <v>2193.9899999999998</v>
          </cell>
          <cell r="G2623">
            <v>1894.3273778110215</v>
          </cell>
          <cell r="K2623">
            <v>837.32737781102151</v>
          </cell>
          <cell r="U2623">
            <v>1762.1541162886988</v>
          </cell>
          <cell r="AD2623">
            <v>1497.7451396354863</v>
          </cell>
          <cell r="AK2623">
            <v>1650.0019069506743</v>
          </cell>
        </row>
        <row r="2624">
          <cell r="C2624">
            <v>1000</v>
          </cell>
          <cell r="E2624">
            <v>2398.9899999999998</v>
          </cell>
          <cell r="G2624">
            <v>2176.0048581990804</v>
          </cell>
          <cell r="K2624">
            <v>1176.0048581990804</v>
          </cell>
          <cell r="U2624">
            <v>2030.0352370266119</v>
          </cell>
          <cell r="AD2624">
            <v>1994.592853821985</v>
          </cell>
          <cell r="AK2624">
            <v>2093.6110009093109</v>
          </cell>
        </row>
        <row r="2625">
          <cell r="C2625">
            <v>1771.99</v>
          </cell>
          <cell r="E2625">
            <v>2600.0100000000002</v>
          </cell>
          <cell r="G2625">
            <v>2395.5793039152659</v>
          </cell>
          <cell r="K2625">
            <v>623.58930391526587</v>
          </cell>
          <cell r="U2625">
            <v>2215.4606430165986</v>
          </cell>
          <cell r="AD2625">
            <v>2042.3186876419286</v>
          </cell>
          <cell r="AK2625">
            <v>2193.610254183397</v>
          </cell>
        </row>
        <row r="2626">
          <cell r="C2626">
            <v>2626.26</v>
          </cell>
          <cell r="E2626">
            <v>2700</v>
          </cell>
          <cell r="G2626">
            <v>2622.818650880562</v>
          </cell>
          <cell r="K2626">
            <v>-3.4413491194382004</v>
          </cell>
          <cell r="U2626">
            <v>2481.2975175879346</v>
          </cell>
          <cell r="AD2626">
            <v>2364.1735554452462</v>
          </cell>
          <cell r="AK2626">
            <v>2475.6804922860547</v>
          </cell>
        </row>
        <row r="2627">
          <cell r="C2627">
            <v>2700</v>
          </cell>
          <cell r="E2627">
            <v>2700</v>
          </cell>
          <cell r="G2627">
            <v>2608.4391316294514</v>
          </cell>
          <cell r="K2627">
            <v>-91.560868370548633</v>
          </cell>
          <cell r="U2627">
            <v>2460.163052093274</v>
          </cell>
          <cell r="AD2627">
            <v>2565.7405099355919</v>
          </cell>
          <cell r="AK2627">
            <v>2626.4559546097826</v>
          </cell>
        </row>
        <row r="2628">
          <cell r="C2628">
            <v>2590</v>
          </cell>
          <cell r="E2628">
            <v>2700</v>
          </cell>
          <cell r="G2628">
            <v>2572.3852186592449</v>
          </cell>
          <cell r="K2628">
            <v>-17.614781340755144</v>
          </cell>
          <cell r="U2628">
            <v>2407.2662662180628</v>
          </cell>
          <cell r="AD2628">
            <v>2506.1088234432791</v>
          </cell>
          <cell r="AK2628">
            <v>2579.1412195144044</v>
          </cell>
        </row>
        <row r="2629">
          <cell r="C2629">
            <v>2499.67</v>
          </cell>
          <cell r="E2629">
            <v>2700</v>
          </cell>
          <cell r="G2629">
            <v>2527.3298491281394</v>
          </cell>
          <cell r="K2629">
            <v>27.659849128139285</v>
          </cell>
          <cell r="U2629">
            <v>2341.359015374841</v>
          </cell>
          <cell r="AD2629">
            <v>2488.9911705735913</v>
          </cell>
          <cell r="AK2629">
            <v>2563.2150420491598</v>
          </cell>
        </row>
        <row r="2630">
          <cell r="C2630">
            <v>1901.22</v>
          </cell>
          <cell r="E2630">
            <v>2641.77</v>
          </cell>
          <cell r="G2630">
            <v>2426.4795559011172</v>
          </cell>
          <cell r="K2630">
            <v>525.25955590111721</v>
          </cell>
          <cell r="U2630">
            <v>2232.8802912329884</v>
          </cell>
          <cell r="AD2630">
            <v>2242.1719747387378</v>
          </cell>
          <cell r="AK2630">
            <v>2356.3531304869853</v>
          </cell>
        </row>
        <row r="2631">
          <cell r="C2631">
            <v>2000</v>
          </cell>
          <cell r="E2631">
            <v>2634.29</v>
          </cell>
          <cell r="G2631">
            <v>2449.3694934928135</v>
          </cell>
          <cell r="K2631">
            <v>449.36949349281349</v>
          </cell>
          <cell r="U2631">
            <v>2271.059538444475</v>
          </cell>
          <cell r="AD2631">
            <v>2365.434345361452</v>
          </cell>
          <cell r="AK2631">
            <v>2448.8772793149801</v>
          </cell>
        </row>
        <row r="2632">
          <cell r="C2632">
            <v>2325</v>
          </cell>
          <cell r="E2632">
            <v>2626.27</v>
          </cell>
          <cell r="G2632">
            <v>2463.8897983476318</v>
          </cell>
          <cell r="K2632">
            <v>138.88979834763177</v>
          </cell>
          <cell r="U2632">
            <v>2297.4800965258255</v>
          </cell>
          <cell r="AD2632">
            <v>2437.6329960626872</v>
          </cell>
          <cell r="AK2632">
            <v>2502.2566818011846</v>
          </cell>
        </row>
        <row r="2633">
          <cell r="C2633">
            <v>2228.2800000000002</v>
          </cell>
          <cell r="E2633">
            <v>2649.01</v>
          </cell>
          <cell r="G2633">
            <v>2479.3114756130344</v>
          </cell>
          <cell r="K2633">
            <v>251.03147561303422</v>
          </cell>
          <cell r="U2633">
            <v>2304.9605855080354</v>
          </cell>
          <cell r="AD2633">
            <v>2488.6009759864191</v>
          </cell>
          <cell r="AK2633">
            <v>2547.2218175652679</v>
          </cell>
        </row>
        <row r="2634">
          <cell r="C2634">
            <v>2482.34</v>
          </cell>
          <cell r="E2634">
            <v>2700</v>
          </cell>
          <cell r="G2634">
            <v>2539.7269401342237</v>
          </cell>
          <cell r="K2634">
            <v>57.386940134223551</v>
          </cell>
          <cell r="U2634">
            <v>2359.471219907171</v>
          </cell>
          <cell r="AD2634">
            <v>2544.8546152818126</v>
          </cell>
          <cell r="AK2634">
            <v>2606.1068904879348</v>
          </cell>
        </row>
        <row r="2635">
          <cell r="C2635">
            <v>2687.1</v>
          </cell>
          <cell r="E2635">
            <v>2700</v>
          </cell>
          <cell r="G2635">
            <v>2560.2189094165551</v>
          </cell>
          <cell r="K2635">
            <v>-126.8810905834448</v>
          </cell>
          <cell r="U2635">
            <v>2389.4474307696455</v>
          </cell>
          <cell r="AD2635">
            <v>2570.078786203967</v>
          </cell>
          <cell r="AK2635">
            <v>2626.4783113952312</v>
          </cell>
        </row>
        <row r="2636">
          <cell r="C2636">
            <v>2589.9899999999998</v>
          </cell>
          <cell r="E2636">
            <v>2700</v>
          </cell>
          <cell r="G2636">
            <v>2494.345620171016</v>
          </cell>
          <cell r="K2636">
            <v>-95.644379828983801</v>
          </cell>
          <cell r="U2636">
            <v>2293.2540925116773</v>
          </cell>
          <cell r="AD2636">
            <v>2507.6611896051709</v>
          </cell>
          <cell r="AK2636">
            <v>2575.0362124378494</v>
          </cell>
        </row>
        <row r="2637">
          <cell r="C2637">
            <v>2050</v>
          </cell>
          <cell r="E2637">
            <v>2674.92</v>
          </cell>
          <cell r="G2637">
            <v>2415.7362877368832</v>
          </cell>
          <cell r="K2637">
            <v>365.73628773688324</v>
          </cell>
          <cell r="U2637">
            <v>2195.5581896312615</v>
          </cell>
          <cell r="AD2637">
            <v>2417.9064567600453</v>
          </cell>
          <cell r="AK2637">
            <v>2495.9994218180809</v>
          </cell>
        </row>
        <row r="2638">
          <cell r="C2638">
            <v>2100</v>
          </cell>
          <cell r="E2638">
            <v>2499.9899999999998</v>
          </cell>
          <cell r="G2638">
            <v>2272.2055469834413</v>
          </cell>
          <cell r="K2638">
            <v>172.20554698344131</v>
          </cell>
          <cell r="U2638">
            <v>2102.5749031646683</v>
          </cell>
          <cell r="AD2638">
            <v>2333.9228548556393</v>
          </cell>
          <cell r="AK2638">
            <v>2380.2969320180969</v>
          </cell>
        </row>
        <row r="2639">
          <cell r="C2639">
            <v>2100</v>
          </cell>
          <cell r="E2639">
            <v>2390.2399999999998</v>
          </cell>
          <cell r="G2639">
            <v>2156.8016604612521</v>
          </cell>
          <cell r="K2639">
            <v>56.801660461252141</v>
          </cell>
          <cell r="U2639">
            <v>2008.2121658489596</v>
          </cell>
          <cell r="AD2639">
            <v>2203.2042855792861</v>
          </cell>
          <cell r="AK2639">
            <v>2247.193558119654</v>
          </cell>
        </row>
        <row r="2640">
          <cell r="C2640">
            <v>1325</v>
          </cell>
          <cell r="E2640">
            <v>2281.92</v>
          </cell>
          <cell r="G2640">
            <v>1841.9525503270679</v>
          </cell>
          <cell r="K2640">
            <v>516.95255032706791</v>
          </cell>
          <cell r="U2640">
            <v>1633.7396524690084</v>
          </cell>
          <cell r="AD2640">
            <v>1863.1724438752854</v>
          </cell>
          <cell r="AK2640">
            <v>1942.6471656558183</v>
          </cell>
        </row>
        <row r="2641">
          <cell r="C2641">
            <v>1233.6099999999999</v>
          </cell>
          <cell r="E2641">
            <v>2193.9899999999998</v>
          </cell>
          <cell r="G2641">
            <v>1740.2811811752963</v>
          </cell>
          <cell r="K2641">
            <v>506.6711811752964</v>
          </cell>
          <cell r="U2641">
            <v>1548.4367777793523</v>
          </cell>
          <cell r="AD2641">
            <v>1734.4766702365741</v>
          </cell>
          <cell r="AK2641">
            <v>1817.1010066128729</v>
          </cell>
        </row>
        <row r="2642">
          <cell r="C2642">
            <v>1232.6099999999999</v>
          </cell>
          <cell r="E2642">
            <v>2302</v>
          </cell>
          <cell r="G2642">
            <v>1631.0446399723933</v>
          </cell>
          <cell r="K2642">
            <v>398.43463997239337</v>
          </cell>
          <cell r="U2642">
            <v>1334.3418217828857</v>
          </cell>
          <cell r="AD2642">
            <v>1750.9519252031705</v>
          </cell>
          <cell r="AK2642">
            <v>1847.4020845702926</v>
          </cell>
        </row>
        <row r="2643">
          <cell r="C2643">
            <v>1232.6099999999999</v>
          </cell>
          <cell r="E2643">
            <v>2245</v>
          </cell>
          <cell r="G2643">
            <v>1524.1427804923615</v>
          </cell>
          <cell r="K2643">
            <v>291.53278049236155</v>
          </cell>
          <cell r="U2643">
            <v>1226.8585073893955</v>
          </cell>
          <cell r="AD2643">
            <v>1573.3654990897876</v>
          </cell>
          <cell r="AK2643">
            <v>1691.827138703271</v>
          </cell>
        </row>
        <row r="2644">
          <cell r="C2644">
            <v>1232.6099999999999</v>
          </cell>
          <cell r="E2644">
            <v>1248.98</v>
          </cell>
          <cell r="G2644">
            <v>1071.7292293602122</v>
          </cell>
          <cell r="K2644">
            <v>-160.88077063978767</v>
          </cell>
          <cell r="U2644">
            <v>1224.5008330340861</v>
          </cell>
          <cell r="AD2644">
            <v>1511.406502932462</v>
          </cell>
          <cell r="AK2644">
            <v>1371.3673446410471</v>
          </cell>
        </row>
        <row r="2645">
          <cell r="C2645">
            <v>900</v>
          </cell>
          <cell r="E2645">
            <v>1248.98</v>
          </cell>
          <cell r="G2645">
            <v>1022.6850299632742</v>
          </cell>
          <cell r="K2645">
            <v>122.68502996327425</v>
          </cell>
          <cell r="U2645">
            <v>1160.3880197652561</v>
          </cell>
          <cell r="AD2645">
            <v>1449.2552839605078</v>
          </cell>
          <cell r="AK2645">
            <v>1320.7432700034551</v>
          </cell>
        </row>
        <row r="2646">
          <cell r="C2646">
            <v>1000.01</v>
          </cell>
          <cell r="E2646">
            <v>1233.6099999999999</v>
          </cell>
          <cell r="G2646">
            <v>1064.0249741987536</v>
          </cell>
          <cell r="K2646">
            <v>64.014974198753634</v>
          </cell>
          <cell r="U2646">
            <v>1223.5147053239489</v>
          </cell>
          <cell r="AD2646">
            <v>1425.2624483573854</v>
          </cell>
          <cell r="AK2646">
            <v>1302.2363604471548</v>
          </cell>
        </row>
        <row r="2647">
          <cell r="C2647">
            <v>1229.6199999999999</v>
          </cell>
          <cell r="E2647">
            <v>1057</v>
          </cell>
          <cell r="G2647">
            <v>1055.4032460179315</v>
          </cell>
          <cell r="K2647">
            <v>-174.21675398206844</v>
          </cell>
          <cell r="U2647">
            <v>1317.8302830697321</v>
          </cell>
          <cell r="AD2647">
            <v>1568.3962002276876</v>
          </cell>
          <cell r="AK2647">
            <v>1366.9422423505021</v>
          </cell>
        </row>
        <row r="2648">
          <cell r="C2648">
            <v>1229.6199999999999</v>
          </cell>
          <cell r="E2648">
            <v>1000</v>
          </cell>
          <cell r="G2648">
            <v>1347.1246379586437</v>
          </cell>
          <cell r="K2648">
            <v>117.5046379586438</v>
          </cell>
          <cell r="U2648">
            <v>1752.3198277916781</v>
          </cell>
          <cell r="AD2648">
            <v>1990.2446108259383</v>
          </cell>
          <cell r="AK2648">
            <v>1692.1830093418741</v>
          </cell>
        </row>
        <row r="2649">
          <cell r="C2649">
            <v>1489.98</v>
          </cell>
          <cell r="E2649">
            <v>1771.99</v>
          </cell>
          <cell r="G2649">
            <v>1901.5656262556522</v>
          </cell>
          <cell r="K2649">
            <v>411.58562625565219</v>
          </cell>
          <cell r="U2649">
            <v>2043.2622263060093</v>
          </cell>
          <cell r="AD2649">
            <v>2112.8922459774212</v>
          </cell>
          <cell r="AK2649">
            <v>2011.0240143716785</v>
          </cell>
        </row>
        <row r="2650">
          <cell r="C2650">
            <v>2399</v>
          </cell>
          <cell r="E2650">
            <v>2626.26</v>
          </cell>
          <cell r="G2650">
            <v>2512.2541313555776</v>
          </cell>
          <cell r="K2650">
            <v>113.25413135557756</v>
          </cell>
          <cell r="U2650">
            <v>2368.0805751598236</v>
          </cell>
          <cell r="AD2650">
            <v>2556.2537695232741</v>
          </cell>
          <cell r="AK2650">
            <v>2594.8241486619659</v>
          </cell>
        </row>
        <row r="2651">
          <cell r="C2651">
            <v>2626.27</v>
          </cell>
          <cell r="E2651">
            <v>2700</v>
          </cell>
          <cell r="G2651">
            <v>2556.8319312840122</v>
          </cell>
          <cell r="K2651">
            <v>-69.438068715987811</v>
          </cell>
          <cell r="U2651">
            <v>2384.4896937976628</v>
          </cell>
          <cell r="AD2651">
            <v>2566.8729214703953</v>
          </cell>
          <cell r="AK2651">
            <v>2623.8365855886282</v>
          </cell>
        </row>
        <row r="2652">
          <cell r="C2652">
            <v>2489</v>
          </cell>
          <cell r="E2652">
            <v>2590</v>
          </cell>
          <cell r="G2652">
            <v>2500.4405287841928</v>
          </cell>
          <cell r="K2652">
            <v>11.440528784192793</v>
          </cell>
          <cell r="U2652">
            <v>2374.7956086427657</v>
          </cell>
          <cell r="AD2652">
            <v>2560.6009633982549</v>
          </cell>
          <cell r="AK2652">
            <v>2588.4433477029838</v>
          </cell>
        </row>
        <row r="2653">
          <cell r="C2653">
            <v>2208.0100000000002</v>
          </cell>
          <cell r="E2653">
            <v>2499.67</v>
          </cell>
          <cell r="G2653">
            <v>2430.4550507064832</v>
          </cell>
          <cell r="K2653">
            <v>222.44505070648302</v>
          </cell>
          <cell r="U2653">
            <v>2332.2467615455153</v>
          </cell>
          <cell r="AD2653">
            <v>2533.0183062649876</v>
          </cell>
          <cell r="AK2653">
            <v>2540.8917367941272</v>
          </cell>
        </row>
        <row r="2654">
          <cell r="C2654">
            <v>1232.6099999999999</v>
          </cell>
          <cell r="E2654">
            <v>1901.22</v>
          </cell>
          <cell r="G2654">
            <v>2079.3840749680194</v>
          </cell>
          <cell r="K2654">
            <v>846.77407496801948</v>
          </cell>
          <cell r="U2654">
            <v>2215.3902818071147</v>
          </cell>
          <cell r="AD2654">
            <v>2359.7396613611654</v>
          </cell>
          <cell r="AK2654">
            <v>2240.5548614988902</v>
          </cell>
        </row>
        <row r="2655">
          <cell r="C2655">
            <v>1188</v>
          </cell>
          <cell r="E2655">
            <v>2000</v>
          </cell>
          <cell r="G2655">
            <v>2154.6039704588329</v>
          </cell>
          <cell r="K2655">
            <v>966.60397045883292</v>
          </cell>
          <cell r="U2655">
            <v>2259.7166113134463</v>
          </cell>
          <cell r="AD2655">
            <v>2336.3024912945766</v>
          </cell>
          <cell r="AK2655">
            <v>2252.1320464088785</v>
          </cell>
        </row>
        <row r="2656">
          <cell r="C2656">
            <v>1800</v>
          </cell>
          <cell r="E2656">
            <v>2325</v>
          </cell>
          <cell r="G2656">
            <v>2351.9896442646568</v>
          </cell>
          <cell r="K2656">
            <v>551.98964426465682</v>
          </cell>
          <cell r="U2656">
            <v>2333.0624454640802</v>
          </cell>
          <cell r="AD2656">
            <v>2431.6556857153655</v>
          </cell>
          <cell r="AK2656">
            <v>2416.6292218461158</v>
          </cell>
        </row>
        <row r="2657">
          <cell r="C2657">
            <v>1925.17</v>
          </cell>
          <cell r="E2657">
            <v>2228.2800000000002</v>
          </cell>
          <cell r="G2657">
            <v>2326.7162322036984</v>
          </cell>
          <cell r="K2657">
            <v>401.54623220369831</v>
          </cell>
          <cell r="U2657">
            <v>2360.06313466151</v>
          </cell>
          <cell r="AD2657">
            <v>2442.9723036675659</v>
          </cell>
          <cell r="AK2657">
            <v>2399.8219030773712</v>
          </cell>
        </row>
        <row r="2658">
          <cell r="C2658">
            <v>2424.9899999999998</v>
          </cell>
          <cell r="E2658">
            <v>2482.34</v>
          </cell>
          <cell r="G2658">
            <v>2476.7441145585999</v>
          </cell>
          <cell r="K2658">
            <v>51.754114558600122</v>
          </cell>
          <cell r="U2658">
            <v>2411.4172947152583</v>
          </cell>
          <cell r="AD2658">
            <v>2438.706226865078</v>
          </cell>
          <cell r="AK2658">
            <v>2468.7843873725574</v>
          </cell>
        </row>
        <row r="2659">
          <cell r="C2659">
            <v>2590</v>
          </cell>
          <cell r="E2659">
            <v>2687.1</v>
          </cell>
          <cell r="G2659">
            <v>2598.086955176097</v>
          </cell>
          <cell r="K2659">
            <v>8.0869551760970353</v>
          </cell>
          <cell r="U2659">
            <v>2453.530022371815</v>
          </cell>
          <cell r="AD2659">
            <v>2514.3644080866125</v>
          </cell>
          <cell r="AK2659">
            <v>2583.9321591431553</v>
          </cell>
        </row>
        <row r="2660">
          <cell r="C2660">
            <v>2619.67</v>
          </cell>
          <cell r="E2660">
            <v>2589.9899999999998</v>
          </cell>
          <cell r="G2660">
            <v>2527.2089840432855</v>
          </cell>
          <cell r="K2660">
            <v>-92.461015956714618</v>
          </cell>
          <cell r="U2660">
            <v>2413.9995376638326</v>
          </cell>
          <cell r="AD2660">
            <v>2301.1201650309804</v>
          </cell>
          <cell r="AK2660">
            <v>2394.9069739291522</v>
          </cell>
        </row>
        <row r="2661">
          <cell r="C2661">
            <v>2400</v>
          </cell>
          <cell r="E2661">
            <v>2050</v>
          </cell>
          <cell r="G2661">
            <v>2248.6702349547122</v>
          </cell>
          <cell r="K2661">
            <v>-151.32976504528779</v>
          </cell>
          <cell r="U2661">
            <v>2363.8808152698675</v>
          </cell>
          <cell r="AD2661">
            <v>2237.6678750467845</v>
          </cell>
          <cell r="AK2661">
            <v>2196.458343933592</v>
          </cell>
        </row>
        <row r="2662">
          <cell r="C2662">
            <v>2399.98</v>
          </cell>
          <cell r="E2662">
            <v>2100</v>
          </cell>
          <cell r="G2662">
            <v>2212.4818232411144</v>
          </cell>
          <cell r="K2662">
            <v>-187.49817675888562</v>
          </cell>
          <cell r="U2662">
            <v>2278.0957558548944</v>
          </cell>
          <cell r="AD2662">
            <v>2347.3700100691758</v>
          </cell>
          <cell r="AK2662">
            <v>2288.7993190960387</v>
          </cell>
        </row>
        <row r="2663">
          <cell r="C2663">
            <v>2398.9899999999998</v>
          </cell>
          <cell r="E2663">
            <v>2100</v>
          </cell>
          <cell r="G2663">
            <v>2155.3419022614526</v>
          </cell>
          <cell r="K2663">
            <v>-243.64809773854722</v>
          </cell>
          <cell r="U2663">
            <v>2195.1396832144492</v>
          </cell>
          <cell r="AD2663">
            <v>2293.0853451153725</v>
          </cell>
          <cell r="AK2663">
            <v>2244.0425751282164</v>
          </cell>
        </row>
        <row r="2664">
          <cell r="C2664">
            <v>2000.01</v>
          </cell>
          <cell r="E2664">
            <v>1325</v>
          </cell>
          <cell r="G2664">
            <v>1586.4507892061229</v>
          </cell>
          <cell r="K2664">
            <v>-413.55921079387713</v>
          </cell>
          <cell r="U2664">
            <v>1882.3406785662137</v>
          </cell>
          <cell r="AD2664">
            <v>1949.8598552985077</v>
          </cell>
          <cell r="AK2664">
            <v>1757.6082541275687</v>
          </cell>
        </row>
        <row r="2665">
          <cell r="C2665">
            <v>1948.01</v>
          </cell>
          <cell r="E2665">
            <v>1233.6099999999999</v>
          </cell>
          <cell r="G2665">
            <v>1506.7796838819831</v>
          </cell>
          <cell r="K2665">
            <v>-441.23031611801684</v>
          </cell>
          <cell r="U2665">
            <v>1828.1702411943697</v>
          </cell>
          <cell r="AD2665">
            <v>1614.8172699762417</v>
          </cell>
          <cell r="AK2665">
            <v>1477.5772825882609</v>
          </cell>
        </row>
        <row r="2666">
          <cell r="C2666">
            <v>2000</v>
          </cell>
          <cell r="E2666">
            <v>1232.6099999999999</v>
          </cell>
          <cell r="G2666">
            <v>1470.273524578357</v>
          </cell>
          <cell r="K2666">
            <v>-529.72647542164304</v>
          </cell>
          <cell r="U2666">
            <v>1777.4381253003448</v>
          </cell>
          <cell r="AD2666">
            <v>1580.0604200647022</v>
          </cell>
          <cell r="AK2666">
            <v>1448.5839759658666</v>
          </cell>
        </row>
        <row r="2667">
          <cell r="C2667">
            <v>1490</v>
          </cell>
          <cell r="E2667">
            <v>1232.6099999999999</v>
          </cell>
          <cell r="G2667">
            <v>1451.320364330656</v>
          </cell>
          <cell r="K2667">
            <v>-38.679635669343952</v>
          </cell>
          <cell r="U2667">
            <v>1750.8607180933523</v>
          </cell>
          <cell r="AD2667">
            <v>1440.9513057133072</v>
          </cell>
          <cell r="AK2667">
            <v>1342.5139631840345</v>
          </cell>
        </row>
        <row r="2668">
          <cell r="C2668">
            <v>1900.01</v>
          </cell>
          <cell r="E2668">
            <v>1232.6099999999999</v>
          </cell>
          <cell r="G2668">
            <v>1442.4922810352291</v>
          </cell>
          <cell r="K2668">
            <v>-457.51771896477089</v>
          </cell>
          <cell r="U2668">
            <v>1738.5035485206045</v>
          </cell>
          <cell r="AD2668">
            <v>1432.4255341930575</v>
          </cell>
          <cell r="AK2668">
            <v>1335.4662584084811</v>
          </cell>
        </row>
        <row r="2669">
          <cell r="C2669">
            <v>1489.98</v>
          </cell>
          <cell r="E2669">
            <v>900</v>
          </cell>
          <cell r="G2669">
            <v>1298.8815624494509</v>
          </cell>
          <cell r="K2669">
            <v>-191.09843755054908</v>
          </cell>
          <cell r="U2669">
            <v>1748.1169173976105</v>
          </cell>
          <cell r="AD2669">
            <v>1439.0632582901599</v>
          </cell>
          <cell r="AK2669">
            <v>1249.5613541962359</v>
          </cell>
        </row>
        <row r="2670">
          <cell r="C2670">
            <v>1500.01</v>
          </cell>
          <cell r="E2670">
            <v>1000.01</v>
          </cell>
          <cell r="G2670">
            <v>1355.3104063470055</v>
          </cell>
          <cell r="K2670">
            <v>-144.69959365299451</v>
          </cell>
          <cell r="U2670">
            <v>1763.7857459325933</v>
          </cell>
          <cell r="AD2670">
            <v>1449.8633971558538</v>
          </cell>
          <cell r="AK2670">
            <v>1285.9678719788055</v>
          </cell>
        </row>
        <row r="2671">
          <cell r="C2671">
            <v>2149.9899999999998</v>
          </cell>
          <cell r="E2671">
            <v>1229.6199999999999</v>
          </cell>
          <cell r="G2671">
            <v>1486.9549311930678</v>
          </cell>
          <cell r="K2671">
            <v>-663.03506880693203</v>
          </cell>
          <cell r="U2671">
            <v>1802.7861124531482</v>
          </cell>
          <cell r="AD2671">
            <v>1525.6574128678585</v>
          </cell>
          <cell r="AK2671">
            <v>1408.0867803309898</v>
          </cell>
        </row>
        <row r="2672">
          <cell r="C2672">
            <v>2327.83</v>
          </cell>
          <cell r="E2672">
            <v>1229.6199999999999</v>
          </cell>
          <cell r="G2672">
            <v>1673.6902272982879</v>
          </cell>
          <cell r="K2672">
            <v>-654.13977270171199</v>
          </cell>
          <cell r="U2672">
            <v>2068.3842092830437</v>
          </cell>
          <cell r="AD2672">
            <v>1657.7409352582663</v>
          </cell>
          <cell r="AK2672">
            <v>1520.5663599214354</v>
          </cell>
        </row>
        <row r="2673">
          <cell r="C2673">
            <v>2150</v>
          </cell>
          <cell r="E2673">
            <v>1489.98</v>
          </cell>
          <cell r="G2673">
            <v>1908.3473374992345</v>
          </cell>
          <cell r="K2673">
            <v>-241.65266250076547</v>
          </cell>
          <cell r="U2673">
            <v>2237.1785173394146</v>
          </cell>
          <cell r="AD2673">
            <v>2020.7880631128701</v>
          </cell>
          <cell r="AK2673">
            <v>1873.4176797136752</v>
          </cell>
        </row>
        <row r="2674">
          <cell r="C2674">
            <v>2188.34</v>
          </cell>
          <cell r="E2674">
            <v>2399</v>
          </cell>
          <cell r="G2674">
            <v>2450.0692115407091</v>
          </cell>
          <cell r="K2674">
            <v>261.729211540709</v>
          </cell>
          <cell r="U2674">
            <v>2427.5885823644203</v>
          </cell>
          <cell r="AD2674">
            <v>2329.6093377911584</v>
          </cell>
          <cell r="AK2674">
            <v>2364.4986841260043</v>
          </cell>
        </row>
        <row r="2675">
          <cell r="C2675">
            <v>2356</v>
          </cell>
          <cell r="E2675">
            <v>2626.27</v>
          </cell>
          <cell r="G2675">
            <v>2544.6823525957379</v>
          </cell>
          <cell r="K2675">
            <v>188.68235259573794</v>
          </cell>
          <cell r="U2675">
            <v>2415.5526514846515</v>
          </cell>
          <cell r="AD2675">
            <v>2483.7089687470461</v>
          </cell>
          <cell r="AK2675">
            <v>2542.4002897915161</v>
          </cell>
        </row>
        <row r="2676">
          <cell r="C2676">
            <v>2290</v>
          </cell>
          <cell r="E2676">
            <v>2489</v>
          </cell>
          <cell r="G2676">
            <v>2460.760072247047</v>
          </cell>
          <cell r="K2676">
            <v>170.76007224704699</v>
          </cell>
          <cell r="U2676">
            <v>2383.5951756862851</v>
          </cell>
          <cell r="AD2676">
            <v>2278.5700971420583</v>
          </cell>
          <cell r="AK2676">
            <v>2348.7835660179103</v>
          </cell>
        </row>
        <row r="2677">
          <cell r="C2677">
            <v>2290</v>
          </cell>
          <cell r="E2677">
            <v>2208.0100000000002</v>
          </cell>
          <cell r="G2677">
            <v>2292.0353102941017</v>
          </cell>
          <cell r="K2677">
            <v>2.0353102941016914</v>
          </cell>
          <cell r="U2677">
            <v>2322.8100984373941</v>
          </cell>
          <cell r="AD2677">
            <v>2429.3681484856597</v>
          </cell>
          <cell r="AK2677">
            <v>2382.2862350796845</v>
          </cell>
        </row>
        <row r="2678">
          <cell r="C2678">
            <v>1901.21</v>
          </cell>
          <cell r="E2678">
            <v>1232.6099999999999</v>
          </cell>
          <cell r="G2678">
            <v>1792.214316207981</v>
          </cell>
          <cell r="K2678">
            <v>-108.99568379201901</v>
          </cell>
          <cell r="U2678">
            <v>2237.6233246540796</v>
          </cell>
          <cell r="AD2678">
            <v>2083.7767986784647</v>
          </cell>
          <cell r="AK2678">
            <v>1850.1387489280346</v>
          </cell>
        </row>
        <row r="2679">
          <cell r="C2679">
            <v>1999.99</v>
          </cell>
          <cell r="E2679">
            <v>1188</v>
          </cell>
          <cell r="G2679">
            <v>1769.5402892744696</v>
          </cell>
          <cell r="K2679">
            <v>-230.44971072553039</v>
          </cell>
          <cell r="U2679">
            <v>2234.0061695964414</v>
          </cell>
          <cell r="AD2679">
            <v>2177.8579897220125</v>
          </cell>
          <cell r="AK2679">
            <v>1908.5360825008863</v>
          </cell>
        </row>
        <row r="2680">
          <cell r="C2680">
            <v>1895</v>
          </cell>
          <cell r="E2680">
            <v>1800</v>
          </cell>
          <cell r="G2680">
            <v>2051.6640430787811</v>
          </cell>
          <cell r="K2680">
            <v>156.66404307878111</v>
          </cell>
          <cell r="U2680">
            <v>2241.6180587672625</v>
          </cell>
          <cell r="AD2680">
            <v>2226.5065180941101</v>
          </cell>
          <cell r="AK2680">
            <v>2113.6757703116341</v>
          </cell>
        </row>
        <row r="2681">
          <cell r="C2681">
            <v>2000.01</v>
          </cell>
          <cell r="E2681">
            <v>1925.17</v>
          </cell>
          <cell r="G2681">
            <v>2101.2247507105758</v>
          </cell>
          <cell r="K2681">
            <v>101.2147507105758</v>
          </cell>
          <cell r="U2681">
            <v>2231.3555494054872</v>
          </cell>
          <cell r="AD2681">
            <v>2224.1578567736569</v>
          </cell>
          <cell r="AK2681">
            <v>2145.8194463912823</v>
          </cell>
        </row>
        <row r="2682">
          <cell r="C2682">
            <v>2362.87</v>
          </cell>
          <cell r="E2682">
            <v>2424.9899999999998</v>
          </cell>
          <cell r="G2682">
            <v>2357.5028300303484</v>
          </cell>
          <cell r="K2682">
            <v>-5.3671699696515134</v>
          </cell>
          <cell r="U2682">
            <v>2275.1693825068633</v>
          </cell>
          <cell r="AD2682">
            <v>2248.4212393991675</v>
          </cell>
          <cell r="AK2682">
            <v>2303.4717781177301</v>
          </cell>
        </row>
        <row r="2683">
          <cell r="C2683">
            <v>2489.0100000000002</v>
          </cell>
          <cell r="E2683">
            <v>2590</v>
          </cell>
          <cell r="G2683">
            <v>2474.0735440247536</v>
          </cell>
          <cell r="K2683">
            <v>-14.936455975246645</v>
          </cell>
          <cell r="U2683">
            <v>2336.2631051500757</v>
          </cell>
          <cell r="AD2683">
            <v>2385.2134115833796</v>
          </cell>
          <cell r="AK2683">
            <v>2454.6300428493087</v>
          </cell>
        </row>
        <row r="2684">
          <cell r="C2684">
            <v>2649</v>
          </cell>
          <cell r="E2684">
            <v>2619.67</v>
          </cell>
          <cell r="G2684">
            <v>2455.9188075492311</v>
          </cell>
          <cell r="K2684">
            <v>-193.08119245076887</v>
          </cell>
          <cell r="U2684">
            <v>2290.219126897613</v>
          </cell>
          <cell r="AD2684">
            <v>2480.943836871902</v>
          </cell>
          <cell r="AK2684">
            <v>2532.7095904253238</v>
          </cell>
        </row>
        <row r="2685">
          <cell r="C2685">
            <v>2500</v>
          </cell>
          <cell r="E2685">
            <v>2400</v>
          </cell>
          <cell r="G2685">
            <v>2327.3180198201762</v>
          </cell>
          <cell r="K2685">
            <v>-172.68198017982377</v>
          </cell>
          <cell r="U2685">
            <v>2247.7213042901985</v>
          </cell>
          <cell r="AD2685">
            <v>2405.1650894114155</v>
          </cell>
          <cell r="AK2685">
            <v>2413.3190814287755</v>
          </cell>
        </row>
        <row r="2686">
          <cell r="C2686">
            <v>2500</v>
          </cell>
          <cell r="E2686">
            <v>2399.98</v>
          </cell>
          <cell r="G2686">
            <v>2287.5559220523783</v>
          </cell>
          <cell r="K2686">
            <v>-212.44407794762174</v>
          </cell>
          <cell r="U2686">
            <v>2190.0672546465412</v>
          </cell>
          <cell r="AD2686">
            <v>2289.7486145267112</v>
          </cell>
          <cell r="AK2686">
            <v>2323.7172331916831</v>
          </cell>
        </row>
        <row r="2687">
          <cell r="C2687">
            <v>2449</v>
          </cell>
          <cell r="E2687">
            <v>2398.9899999999998</v>
          </cell>
          <cell r="G2687">
            <v>2224.9590417520385</v>
          </cell>
          <cell r="K2687">
            <v>-224.0409582479615</v>
          </cell>
          <cell r="U2687">
            <v>2100.3404301544924</v>
          </cell>
          <cell r="AD2687">
            <v>2233.6023758904767</v>
          </cell>
          <cell r="AK2687">
            <v>2276.9167398469708</v>
          </cell>
        </row>
        <row r="2688">
          <cell r="C2688">
            <v>1324.99</v>
          </cell>
          <cell r="E2688">
            <v>2000.01</v>
          </cell>
          <cell r="G2688">
            <v>1816.0701621552562</v>
          </cell>
          <cell r="K2688">
            <v>491.08016215525618</v>
          </cell>
          <cell r="U2688">
            <v>1775.4859226016906</v>
          </cell>
          <cell r="AD2688">
            <v>1967.384038266865</v>
          </cell>
          <cell r="AK2688">
            <v>1950.9228000127441</v>
          </cell>
        </row>
        <row r="2689">
          <cell r="C2689">
            <v>1175.3800000000001</v>
          </cell>
          <cell r="E2689">
            <v>1948.01</v>
          </cell>
          <cell r="G2689">
            <v>1708.2478135396841</v>
          </cell>
          <cell r="K2689">
            <v>532.86781353968399</v>
          </cell>
          <cell r="U2689">
            <v>1657.809784165358</v>
          </cell>
          <cell r="AD2689">
            <v>1859.611239373663</v>
          </cell>
          <cell r="AK2689">
            <v>1849.4711316994624</v>
          </cell>
        </row>
        <row r="2690">
          <cell r="C2690">
            <v>1199.99</v>
          </cell>
          <cell r="E2690">
            <v>2000</v>
          </cell>
          <cell r="G2690">
            <v>1559.5530224651066</v>
          </cell>
          <cell r="K2690">
            <v>359.56302246510654</v>
          </cell>
          <cell r="U2690">
            <v>1421.8500635447272</v>
          </cell>
          <cell r="AD2690">
            <v>1815.1796620543928</v>
          </cell>
          <cell r="AK2690">
            <v>1817.6775034884088</v>
          </cell>
        </row>
        <row r="2691">
          <cell r="C2691">
            <v>1049.99</v>
          </cell>
          <cell r="E2691">
            <v>1490</v>
          </cell>
          <cell r="G2691">
            <v>1235.8089311356398</v>
          </cell>
          <cell r="K2691">
            <v>185.81893113563979</v>
          </cell>
          <cell r="U2691">
            <v>1297.2194102728372</v>
          </cell>
          <cell r="AD2691">
            <v>1572.9367086682732</v>
          </cell>
          <cell r="AK2691">
            <v>1488.1539026691921</v>
          </cell>
        </row>
        <row r="2692">
          <cell r="C2692">
            <v>1000</v>
          </cell>
          <cell r="E2692">
            <v>1900.01</v>
          </cell>
          <cell r="G2692">
            <v>1383.8616877116947</v>
          </cell>
          <cell r="K2692">
            <v>383.86168771169469</v>
          </cell>
          <cell r="U2692">
            <v>1247.6593431549718</v>
          </cell>
          <cell r="AD2692">
            <v>1531.3543752089199</v>
          </cell>
          <cell r="AK2692">
            <v>1566.6312780918017</v>
          </cell>
        </row>
        <row r="2693">
          <cell r="C2693">
            <v>999.99</v>
          </cell>
          <cell r="E2693">
            <v>1489.98</v>
          </cell>
          <cell r="G2693">
            <v>1161.9618340768147</v>
          </cell>
          <cell r="K2693">
            <v>161.97183407681473</v>
          </cell>
          <cell r="U2693">
            <v>1199.845419210149</v>
          </cell>
          <cell r="AD2693">
            <v>1164.6390536343742</v>
          </cell>
          <cell r="AK2693">
            <v>1175.0757767354635</v>
          </cell>
        </row>
        <row r="2694">
          <cell r="C2694">
            <v>850.67</v>
          </cell>
          <cell r="E2694">
            <v>1500.01</v>
          </cell>
          <cell r="G2694">
            <v>1178.7147354907956</v>
          </cell>
          <cell r="K2694">
            <v>328.04473549079569</v>
          </cell>
          <cell r="U2694">
            <v>1215.8535479556322</v>
          </cell>
          <cell r="AD2694">
            <v>1175.854652058164</v>
          </cell>
          <cell r="AK2694">
            <v>1187.2269904255863</v>
          </cell>
        </row>
        <row r="2695">
          <cell r="C2695">
            <v>900</v>
          </cell>
          <cell r="E2695">
            <v>2149.9899999999998</v>
          </cell>
          <cell r="G2695">
            <v>1484.2624183426924</v>
          </cell>
          <cell r="K2695">
            <v>584.2624183426924</v>
          </cell>
          <cell r="U2695">
            <v>1230.9399497544964</v>
          </cell>
          <cell r="AD2695">
            <v>1518.7069867829396</v>
          </cell>
          <cell r="AK2695">
            <v>1624.8148861147258</v>
          </cell>
        </row>
        <row r="2696">
          <cell r="C2696">
            <v>1247.98</v>
          </cell>
          <cell r="E2696">
            <v>2327.83</v>
          </cell>
          <cell r="G2696">
            <v>1800.3407097902982</v>
          </cell>
          <cell r="K2696">
            <v>552.36070979029819</v>
          </cell>
          <cell r="U2696">
            <v>1547.7613079628318</v>
          </cell>
          <cell r="AD2696">
            <v>1857.2324306424116</v>
          </cell>
          <cell r="AK2696">
            <v>1946.2511775071616</v>
          </cell>
        </row>
        <row r="2697">
          <cell r="C2697">
            <v>1000.01</v>
          </cell>
          <cell r="E2697">
            <v>2150</v>
          </cell>
          <cell r="G2697">
            <v>1764.1360362891055</v>
          </cell>
          <cell r="K2697">
            <v>764.12603628910551</v>
          </cell>
          <cell r="U2697">
            <v>1608.6655534601286</v>
          </cell>
          <cell r="AD2697">
            <v>1948.3753936385419</v>
          </cell>
          <cell r="AK2697">
            <v>1969.2266260609867</v>
          </cell>
        </row>
        <row r="2698">
          <cell r="C2698">
            <v>779.99</v>
          </cell>
          <cell r="E2698">
            <v>2188.34</v>
          </cell>
          <cell r="G2698">
            <v>1906.826147689374</v>
          </cell>
          <cell r="K2698">
            <v>1126.836147689374</v>
          </cell>
          <cell r="U2698">
            <v>1783.2816591629089</v>
          </cell>
          <cell r="AD2698">
            <v>2118.7715340328259</v>
          </cell>
          <cell r="AK2698">
            <v>2117.0295885231285</v>
          </cell>
        </row>
        <row r="2699">
          <cell r="C2699">
            <v>1247.98</v>
          </cell>
          <cell r="E2699">
            <v>2356</v>
          </cell>
          <cell r="G2699">
            <v>2018.310472633365</v>
          </cell>
          <cell r="K2699">
            <v>770.33047263336493</v>
          </cell>
          <cell r="U2699">
            <v>1833.4441845007477</v>
          </cell>
          <cell r="AD2699">
            <v>2099.7413744769583</v>
          </cell>
          <cell r="AK2699">
            <v>2151.2937923290065</v>
          </cell>
        </row>
        <row r="2700">
          <cell r="C2700">
            <v>1349.99</v>
          </cell>
          <cell r="E2700">
            <v>2290</v>
          </cell>
          <cell r="G2700">
            <v>1991.6462271126238</v>
          </cell>
          <cell r="K2700">
            <v>641.65622711262381</v>
          </cell>
          <cell r="U2700">
            <v>1837.9535054787466</v>
          </cell>
          <cell r="AD2700">
            <v>1983.9478950303937</v>
          </cell>
          <cell r="AK2700">
            <v>2046.2147658311792</v>
          </cell>
        </row>
        <row r="2701">
          <cell r="C2701">
            <v>1247.98</v>
          </cell>
          <cell r="E2701">
            <v>2290</v>
          </cell>
          <cell r="G2701">
            <v>2002.5124604213888</v>
          </cell>
          <cell r="K2701">
            <v>754.53246042138881</v>
          </cell>
          <cell r="U2701">
            <v>1853.3003308740663</v>
          </cell>
          <cell r="AD2701">
            <v>1919.6776499391326</v>
          </cell>
          <cell r="AK2701">
            <v>1998.5979262035371</v>
          </cell>
        </row>
        <row r="2702">
          <cell r="C2702">
            <v>1247.98</v>
          </cell>
          <cell r="E2702">
            <v>1901.21</v>
          </cell>
          <cell r="G2702">
            <v>1795.7099697300528</v>
          </cell>
          <cell r="K2702">
            <v>547.72996973005274</v>
          </cell>
          <cell r="U2702">
            <v>1809.7031111054275</v>
          </cell>
          <cell r="AD2702">
            <v>1602.1935046907201</v>
          </cell>
          <cell r="AK2702">
            <v>1650.5848439478609</v>
          </cell>
        </row>
        <row r="2703">
          <cell r="C2703">
            <v>1247.99</v>
          </cell>
          <cell r="E2703">
            <v>1999.99</v>
          </cell>
          <cell r="G2703">
            <v>1857.9359064505497</v>
          </cell>
          <cell r="K2703">
            <v>609.94590645054973</v>
          </cell>
          <cell r="U2703">
            <v>1834.4199142042162</v>
          </cell>
          <cell r="AD2703">
            <v>1619.0827245800647</v>
          </cell>
          <cell r="AK2703">
            <v>1691.6802790639654</v>
          </cell>
        </row>
        <row r="2704">
          <cell r="C2704">
            <v>1247.98</v>
          </cell>
          <cell r="E2704">
            <v>1895</v>
          </cell>
          <cell r="G2704">
            <v>1800.2853678402316</v>
          </cell>
          <cell r="K2704">
            <v>552.30536784023161</v>
          </cell>
          <cell r="U2704">
            <v>1820.1057294669263</v>
          </cell>
          <cell r="AD2704">
            <v>1897.0373083448676</v>
          </cell>
          <cell r="AK2704">
            <v>1871.3599774207214</v>
          </cell>
        </row>
        <row r="2705">
          <cell r="C2705">
            <v>1199.99</v>
          </cell>
          <cell r="E2705">
            <v>2000.01</v>
          </cell>
          <cell r="G2705">
            <v>1815.6870988403252</v>
          </cell>
          <cell r="K2705">
            <v>615.69709884032522</v>
          </cell>
          <cell r="U2705">
            <v>1774.9482234366205</v>
          </cell>
          <cell r="AD2705">
            <v>1918.4942632399288</v>
          </cell>
          <cell r="AK2705">
            <v>1914.0912406265875</v>
          </cell>
        </row>
        <row r="2706">
          <cell r="C2706">
            <v>1145.3900000000001</v>
          </cell>
          <cell r="E2706">
            <v>2362.87</v>
          </cell>
          <cell r="G2706">
            <v>2008.1554281556764</v>
          </cell>
          <cell r="K2706">
            <v>862.76542815567632</v>
          </cell>
          <cell r="U2706">
            <v>1814.7464502752155</v>
          </cell>
          <cell r="AD2706">
            <v>2091.344875912092</v>
          </cell>
          <cell r="AK2706">
            <v>2145.9234482241368</v>
          </cell>
        </row>
        <row r="2707">
          <cell r="C2707">
            <v>1895</v>
          </cell>
          <cell r="E2707">
            <v>2489.0100000000002</v>
          </cell>
          <cell r="G2707">
            <v>2146.9879972919816</v>
          </cell>
          <cell r="K2707">
            <v>251.98799729198163</v>
          </cell>
          <cell r="U2707">
            <v>1930.4801037912985</v>
          </cell>
          <cell r="AD2707">
            <v>2262.6114369559509</v>
          </cell>
          <cell r="AK2707">
            <v>2315.2604850919188</v>
          </cell>
        </row>
        <row r="2708">
          <cell r="C2708">
            <v>2200</v>
          </cell>
          <cell r="E2708">
            <v>2649</v>
          </cell>
          <cell r="G2708">
            <v>2245.2093465726803</v>
          </cell>
          <cell r="K2708">
            <v>45.209346572680261</v>
          </cell>
          <cell r="U2708">
            <v>1967.2771324406967</v>
          </cell>
          <cell r="AD2708">
            <v>2266.9937969623988</v>
          </cell>
          <cell r="AK2708">
            <v>2364.3224718503116</v>
          </cell>
        </row>
        <row r="2709">
          <cell r="C2709">
            <v>1900.01</v>
          </cell>
          <cell r="E2709">
            <v>2500</v>
          </cell>
          <cell r="G2709">
            <v>2144.5117501352779</v>
          </cell>
          <cell r="K2709">
            <v>244.50175013527792</v>
          </cell>
          <cell r="U2709">
            <v>1919.8922365893213</v>
          </cell>
          <cell r="AD2709">
            <v>2186.1941377204885</v>
          </cell>
          <cell r="AK2709">
            <v>2260.2323529175537</v>
          </cell>
        </row>
        <row r="2710">
          <cell r="C2710">
            <v>1489.98</v>
          </cell>
          <cell r="E2710">
            <v>2500</v>
          </cell>
          <cell r="G2710">
            <v>2109.7200660025846</v>
          </cell>
          <cell r="K2710">
            <v>619.74006600258463</v>
          </cell>
          <cell r="U2710">
            <v>1870.5535334669603</v>
          </cell>
          <cell r="AD2710">
            <v>2100.7533323874168</v>
          </cell>
          <cell r="AK2710">
            <v>2193.4725403614752</v>
          </cell>
        </row>
        <row r="2711">
          <cell r="C2711">
            <v>1247.99</v>
          </cell>
          <cell r="E2711">
            <v>2449</v>
          </cell>
          <cell r="G2711">
            <v>2025.1891886734174</v>
          </cell>
          <cell r="K2711">
            <v>777.19918867341744</v>
          </cell>
          <cell r="U2711">
            <v>1783.8929938736037</v>
          </cell>
          <cell r="AD2711">
            <v>2019.9725738809766</v>
          </cell>
          <cell r="AK2711">
            <v>2114.3062414830083</v>
          </cell>
        </row>
        <row r="2712">
          <cell r="C2712">
            <v>1000</v>
          </cell>
          <cell r="E2712">
            <v>1324.99</v>
          </cell>
          <cell r="G2712">
            <v>1166.877861141118</v>
          </cell>
          <cell r="K2712">
            <v>166.87786114111805</v>
          </cell>
          <cell r="U2712">
            <v>1304.825889880809</v>
          </cell>
          <cell r="AD2712">
            <v>1605.2967482538343</v>
          </cell>
          <cell r="AK2712">
            <v>1467.6119549387026</v>
          </cell>
        </row>
        <row r="2713">
          <cell r="C2713">
            <v>498</v>
          </cell>
          <cell r="E2713">
            <v>1175.3800000000001</v>
          </cell>
          <cell r="G2713">
            <v>1004.7205642793278</v>
          </cell>
          <cell r="K2713">
            <v>506.72056427932785</v>
          </cell>
          <cell r="U2713">
            <v>1180.3613377427137</v>
          </cell>
          <cell r="AD2713">
            <v>1440.3648461029625</v>
          </cell>
          <cell r="AK2713">
            <v>1295.0329342634545</v>
          </cell>
        </row>
        <row r="2714">
          <cell r="C2714">
            <v>1247.98</v>
          </cell>
          <cell r="E2714">
            <v>1199.99</v>
          </cell>
          <cell r="G2714">
            <v>911.69058510000832</v>
          </cell>
          <cell r="K2714">
            <v>-336.2894148999917</v>
          </cell>
          <cell r="U2714">
            <v>1046.0153491422552</v>
          </cell>
          <cell r="AD2714">
            <v>1359.6899229036853</v>
          </cell>
          <cell r="AK2714">
            <v>1232.7548030875992</v>
          </cell>
        </row>
        <row r="2715">
          <cell r="C2715">
            <v>780</v>
          </cell>
          <cell r="E2715">
            <v>1049.99</v>
          </cell>
          <cell r="G2715">
            <v>767.51824807277808</v>
          </cell>
          <cell r="K2715">
            <v>-12.481751927221922</v>
          </cell>
          <cell r="U2715">
            <v>949.68403340356417</v>
          </cell>
          <cell r="AD2715">
            <v>845.21408835012244</v>
          </cell>
          <cell r="AK2715">
            <v>797.9594570861284</v>
          </cell>
        </row>
        <row r="2716">
          <cell r="C2716">
            <v>255</v>
          </cell>
          <cell r="E2716">
            <v>1000</v>
          </cell>
          <cell r="G2716">
            <v>739.04234944753807</v>
          </cell>
          <cell r="K2716">
            <v>484.04234944753807</v>
          </cell>
          <cell r="U2716">
            <v>942.36426695520822</v>
          </cell>
          <cell r="AD2716">
            <v>810.04073071933908</v>
          </cell>
          <cell r="AK2716">
            <v>757.25515992575652</v>
          </cell>
        </row>
        <row r="2717">
          <cell r="C2717">
            <v>199.87</v>
          </cell>
          <cell r="E2717">
            <v>999.99</v>
          </cell>
          <cell r="G2717">
            <v>723.71643068664252</v>
          </cell>
          <cell r="K2717">
            <v>523.84643068664252</v>
          </cell>
          <cell r="U2717">
            <v>923.27764609003134</v>
          </cell>
          <cell r="AD2717">
            <v>794.30601460993694</v>
          </cell>
          <cell r="AK2717">
            <v>744.12084507832947</v>
          </cell>
        </row>
        <row r="2718">
          <cell r="C2718">
            <v>175.99</v>
          </cell>
          <cell r="E2718">
            <v>850.67</v>
          </cell>
          <cell r="G2718">
            <v>714.08560949208004</v>
          </cell>
          <cell r="K2718">
            <v>538.09560949208003</v>
          </cell>
          <cell r="U2718">
            <v>995.83877281236164</v>
          </cell>
          <cell r="AD2718">
            <v>761.9668628923755</v>
          </cell>
          <cell r="AK2718">
            <v>683.57007526639495</v>
          </cell>
        </row>
        <row r="2719">
          <cell r="C2719">
            <v>199.87</v>
          </cell>
          <cell r="E2719">
            <v>900</v>
          </cell>
          <cell r="G2719">
            <v>806.17913682361268</v>
          </cell>
          <cell r="K2719">
            <v>606.30913682361268</v>
          </cell>
          <cell r="U2719">
            <v>1084.6506067051741</v>
          </cell>
          <cell r="AD2719">
            <v>924.40683914500823</v>
          </cell>
          <cell r="AK2719">
            <v>825.08309420792079</v>
          </cell>
        </row>
        <row r="2720">
          <cell r="C2720">
            <v>500.01</v>
          </cell>
          <cell r="E2720">
            <v>1247.98</v>
          </cell>
          <cell r="G2720">
            <v>1310.5920388606255</v>
          </cell>
          <cell r="K2720">
            <v>810.58203886062552</v>
          </cell>
          <cell r="U2720">
            <v>1546.1115972987827</v>
          </cell>
          <cell r="AD2720">
            <v>1297.5873783228044</v>
          </cell>
          <cell r="AK2720">
            <v>1228.1492293997583</v>
          </cell>
        </row>
        <row r="2721">
          <cell r="C2721">
            <v>900</v>
          </cell>
          <cell r="E2721">
            <v>1000.01</v>
          </cell>
          <cell r="G2721">
            <v>1440.8065392621911</v>
          </cell>
          <cell r="K2721">
            <v>540.80653926219111</v>
          </cell>
          <cell r="U2721">
            <v>1884.306845964813</v>
          </cell>
          <cell r="AD2721">
            <v>1604.4976178258612</v>
          </cell>
          <cell r="AK2721">
            <v>1408.4182456415558</v>
          </cell>
        </row>
        <row r="2722">
          <cell r="C2722">
            <v>2400</v>
          </cell>
          <cell r="E2722">
            <v>779.99</v>
          </cell>
          <cell r="G2722">
            <v>1585.3980652106629</v>
          </cell>
          <cell r="K2722">
            <v>-814.60193478933707</v>
          </cell>
          <cell r="U2722">
            <v>2234.6590250615518</v>
          </cell>
          <cell r="AD2722">
            <v>2420.8809890243056</v>
          </cell>
          <cell r="AK2722">
            <v>1979.4056246140799</v>
          </cell>
        </row>
        <row r="2723">
          <cell r="C2723">
            <v>2687.11</v>
          </cell>
          <cell r="E2723">
            <v>1247.98</v>
          </cell>
          <cell r="G2723">
            <v>1828.4105216964917</v>
          </cell>
          <cell r="K2723">
            <v>-858.69947830350839</v>
          </cell>
          <cell r="U2723">
            <v>2280.1328993720854</v>
          </cell>
          <cell r="AD2723">
            <v>2494.2586802248652</v>
          </cell>
          <cell r="AK2723">
            <v>2165.361935797016</v>
          </cell>
        </row>
        <row r="2724">
          <cell r="C2724">
            <v>2558.7600000000002</v>
          </cell>
          <cell r="E2724">
            <v>1349.99</v>
          </cell>
          <cell r="G2724">
            <v>1863.4337119635311</v>
          </cell>
          <cell r="K2724">
            <v>-695.32628803646912</v>
          </cell>
          <cell r="U2724">
            <v>2263.9437872829749</v>
          </cell>
          <cell r="AD2724">
            <v>2440.0185578825467</v>
          </cell>
          <cell r="AK2724">
            <v>2151.8033491354831</v>
          </cell>
        </row>
        <row r="2725">
          <cell r="C2725">
            <v>2290</v>
          </cell>
          <cell r="E2725">
            <v>1247.98</v>
          </cell>
          <cell r="G2725">
            <v>1771.8304415997573</v>
          </cell>
          <cell r="K2725">
            <v>-518.16955840024275</v>
          </cell>
          <cell r="U2725">
            <v>2197.9779066525443</v>
          </cell>
          <cell r="AD2725">
            <v>2391.0867632123327</v>
          </cell>
          <cell r="AK2725">
            <v>2083.8415466540014</v>
          </cell>
        </row>
        <row r="2726">
          <cell r="C2726">
            <v>1350</v>
          </cell>
          <cell r="E2726">
            <v>1247.98</v>
          </cell>
          <cell r="G2726">
            <v>1714.8124049928438</v>
          </cell>
          <cell r="K2726">
            <v>364.81240499284377</v>
          </cell>
          <cell r="U2726">
            <v>2115.5982291163127</v>
          </cell>
          <cell r="AD2726">
            <v>2005.3431965567443</v>
          </cell>
          <cell r="AK2726">
            <v>1789.5467771973624</v>
          </cell>
        </row>
        <row r="2727">
          <cell r="C2727">
            <v>1884.01</v>
          </cell>
          <cell r="E2727">
            <v>1247.99</v>
          </cell>
          <cell r="G2727">
            <v>1730.7538209762524</v>
          </cell>
          <cell r="K2727">
            <v>-153.25617902374756</v>
          </cell>
          <cell r="U2727">
            <v>2138.5806767084232</v>
          </cell>
          <cell r="AD2727">
            <v>1969.5790840698155</v>
          </cell>
          <cell r="AK2727">
            <v>1763.7205172785893</v>
          </cell>
        </row>
        <row r="2728">
          <cell r="C2728">
            <v>2203</v>
          </cell>
          <cell r="E2728">
            <v>1247.98</v>
          </cell>
          <cell r="G2728">
            <v>1756.1668047597004</v>
          </cell>
          <cell r="K2728">
            <v>-446.83319524029957</v>
          </cell>
          <cell r="U2728">
            <v>2175.3047807963085</v>
          </cell>
          <cell r="AD2728">
            <v>2042.29946852167</v>
          </cell>
          <cell r="AK2728">
            <v>1820.2030393092891</v>
          </cell>
        </row>
        <row r="2729">
          <cell r="C2729">
            <v>2203</v>
          </cell>
          <cell r="E2729">
            <v>1199.99</v>
          </cell>
          <cell r="G2729">
            <v>1763.7766653313975</v>
          </cell>
          <cell r="K2729">
            <v>-439.22333466860255</v>
          </cell>
          <cell r="U2729">
            <v>2217.773115580183</v>
          </cell>
          <cell r="AD2729">
            <v>2258.0701808994081</v>
          </cell>
          <cell r="AK2729">
            <v>1971.4520636507441</v>
          </cell>
        </row>
        <row r="2730">
          <cell r="C2730">
            <v>2399.9899999999998</v>
          </cell>
          <cell r="E2730">
            <v>1145.3900000000001</v>
          </cell>
          <cell r="G2730">
            <v>1775.530681774143</v>
          </cell>
          <cell r="K2730">
            <v>-624.4593182258568</v>
          </cell>
          <cell r="U2730">
            <v>2270.7243911928035</v>
          </cell>
          <cell r="AD2730">
            <v>2427.1612919727204</v>
          </cell>
          <cell r="AK2730">
            <v>2086.2229631528726</v>
          </cell>
        </row>
        <row r="2731">
          <cell r="C2731">
            <v>2590</v>
          </cell>
          <cell r="E2731">
            <v>1895</v>
          </cell>
          <cell r="G2731">
            <v>2135.5824380747345</v>
          </cell>
          <cell r="K2731">
            <v>-454.41756192526555</v>
          </cell>
          <cell r="U2731">
            <v>2301.1720617160245</v>
          </cell>
          <cell r="AD2731">
            <v>2512.8166137672288</v>
          </cell>
          <cell r="AK2731">
            <v>2358.0949502734161</v>
          </cell>
        </row>
        <row r="2732">
          <cell r="C2732">
            <v>2590</v>
          </cell>
          <cell r="E2732">
            <v>2200</v>
          </cell>
          <cell r="G2732">
            <v>2247.7088335043345</v>
          </cell>
          <cell r="K2732">
            <v>-342.29116649566549</v>
          </cell>
          <cell r="U2732">
            <v>2263.5270943112046</v>
          </cell>
          <cell r="AD2732">
            <v>2463.5310673369258</v>
          </cell>
          <cell r="AK2732">
            <v>2403.0424292098364</v>
          </cell>
        </row>
        <row r="2733">
          <cell r="C2733">
            <v>2275</v>
          </cell>
          <cell r="E2733">
            <v>1900.01</v>
          </cell>
          <cell r="G2733">
            <v>2094.0856129682843</v>
          </cell>
          <cell r="K2733">
            <v>-180.91438703171571</v>
          </cell>
          <cell r="U2733">
            <v>2237.5159732132342</v>
          </cell>
          <cell r="AD2733">
            <v>2290.6933595156597</v>
          </cell>
          <cell r="AK2733">
            <v>2189.2833231028171</v>
          </cell>
        </row>
        <row r="2734">
          <cell r="C2734">
            <v>2103.9899999999998</v>
          </cell>
          <cell r="E2734">
            <v>1489.98</v>
          </cell>
          <cell r="G2734">
            <v>1877.3597779339789</v>
          </cell>
          <cell r="K2734">
            <v>-226.63022206602091</v>
          </cell>
          <cell r="U2734">
            <v>2192.2481255557686</v>
          </cell>
          <cell r="AD2734">
            <v>2283.9081610032908</v>
          </cell>
          <cell r="AK2734">
            <v>2069.3816303572758</v>
          </cell>
        </row>
        <row r="2735">
          <cell r="C2735">
            <v>1900.01</v>
          </cell>
          <cell r="E2735">
            <v>1247.99</v>
          </cell>
          <cell r="G2735">
            <v>1720.0484143705971</v>
          </cell>
          <cell r="K2735">
            <v>-179.96158562940286</v>
          </cell>
          <cell r="U2735">
            <v>2123.1387379262687</v>
          </cell>
          <cell r="AD2735">
            <v>2257.9277495708302</v>
          </cell>
          <cell r="AK2735">
            <v>1980.0552436993862</v>
          </cell>
        </row>
        <row r="2736">
          <cell r="C2736">
            <v>2149.9899999999998</v>
          </cell>
          <cell r="E2736">
            <v>1000</v>
          </cell>
          <cell r="G2736">
            <v>1386.7949767192167</v>
          </cell>
          <cell r="K2736">
            <v>-763.19502328078306</v>
          </cell>
          <cell r="U2736">
            <v>1808.0285790033959</v>
          </cell>
          <cell r="AD2736">
            <v>1747.5877956217846</v>
          </cell>
          <cell r="AK2736">
            <v>1512.3272789471998</v>
          </cell>
        </row>
        <row r="2737">
          <cell r="C2737">
            <v>1594.99</v>
          </cell>
          <cell r="E2737">
            <v>498</v>
          </cell>
          <cell r="G2737">
            <v>1116.6926539740398</v>
          </cell>
          <cell r="K2737">
            <v>-478.29734602596022</v>
          </cell>
          <cell r="U2737">
            <v>1747.6744729663969</v>
          </cell>
          <cell r="AD2737">
            <v>1345.5993402617887</v>
          </cell>
          <cell r="AK2737">
            <v>1068.7209335449363</v>
          </cell>
        </row>
        <row r="2738">
          <cell r="C2738">
            <v>1350</v>
          </cell>
          <cell r="E2738">
            <v>1247.98</v>
          </cell>
          <cell r="G2738">
            <v>1409.3193405348684</v>
          </cell>
          <cell r="K2738">
            <v>59.319340534868388</v>
          </cell>
          <cell r="U2738">
            <v>1682.5180207381891</v>
          </cell>
          <cell r="AD2738">
            <v>1491.1159832843641</v>
          </cell>
          <cell r="AK2738">
            <v>1380.9985305893856</v>
          </cell>
        </row>
        <row r="2739">
          <cell r="C2739">
            <v>1489.98</v>
          </cell>
          <cell r="E2739">
            <v>780</v>
          </cell>
          <cell r="G2739">
            <v>1204.6174660822435</v>
          </cell>
          <cell r="K2739">
            <v>-285.36253391775654</v>
          </cell>
          <cell r="U2739">
            <v>1692.2930131719495</v>
          </cell>
          <cell r="AD2739">
            <v>1400.3886997872332</v>
          </cell>
          <cell r="AK2739">
            <v>1184.6156247705455</v>
          </cell>
        </row>
        <row r="2740">
          <cell r="C2740">
            <v>1512.64</v>
          </cell>
          <cell r="E2740">
            <v>255</v>
          </cell>
          <cell r="G2740">
            <v>992.86947375082036</v>
          </cell>
          <cell r="K2740">
            <v>-519.77052624917974</v>
          </cell>
          <cell r="U2740">
            <v>1728.2509524796296</v>
          </cell>
          <cell r="AD2740">
            <v>1332.1829398379559</v>
          </cell>
          <cell r="AK2740">
            <v>990.86075459204653</v>
          </cell>
        </row>
        <row r="2741">
          <cell r="C2741">
            <v>1247.99</v>
          </cell>
          <cell r="E2741">
            <v>199.87</v>
          </cell>
          <cell r="G2741">
            <v>986.92162899345931</v>
          </cell>
          <cell r="K2741">
            <v>-261.0683710065407</v>
          </cell>
          <cell r="U2741">
            <v>1754.830201800838</v>
          </cell>
          <cell r="AD2741">
            <v>1322.888001518586</v>
          </cell>
          <cell r="AK2741">
            <v>970.0702476958229</v>
          </cell>
        </row>
        <row r="2742">
          <cell r="C2742">
            <v>1248.99</v>
          </cell>
          <cell r="E2742">
            <v>175.99</v>
          </cell>
          <cell r="G2742">
            <v>1010.6865929130954</v>
          </cell>
          <cell r="K2742">
            <v>-238.3034070869046</v>
          </cell>
          <cell r="U2742">
            <v>1803.3702953543598</v>
          </cell>
          <cell r="AD2742">
            <v>1356.2420200431052</v>
          </cell>
          <cell r="AK2742">
            <v>991.07265815259666</v>
          </cell>
        </row>
        <row r="2743">
          <cell r="C2743">
            <v>1488.01</v>
          </cell>
          <cell r="E2743">
            <v>199.87</v>
          </cell>
          <cell r="G2743">
            <v>1084.6255737578658</v>
          </cell>
          <cell r="K2743">
            <v>-403.38442624213417</v>
          </cell>
          <cell r="U2743">
            <v>1892.553741308815</v>
          </cell>
          <cell r="AD2743">
            <v>1508.6265246924122</v>
          </cell>
          <cell r="AK2743">
            <v>1116.7991109449429</v>
          </cell>
        </row>
        <row r="2744">
          <cell r="C2744">
            <v>1512.64</v>
          </cell>
          <cell r="E2744">
            <v>500.01</v>
          </cell>
          <cell r="G2744">
            <v>1409.1481036593077</v>
          </cell>
          <cell r="K2744">
            <v>-103.49189634069239</v>
          </cell>
          <cell r="U2744">
            <v>2162.8379685181771</v>
          </cell>
          <cell r="AD2744">
            <v>1613.360795549569</v>
          </cell>
          <cell r="AK2744">
            <v>1291.1862406527284</v>
          </cell>
        </row>
        <row r="2745">
          <cell r="C2745">
            <v>2100</v>
          </cell>
          <cell r="E2745">
            <v>900</v>
          </cell>
          <cell r="G2745">
            <v>1738.4575885207541</v>
          </cell>
          <cell r="K2745">
            <v>-361.54241147924586</v>
          </cell>
          <cell r="U2745">
            <v>2378.6099096320031</v>
          </cell>
          <cell r="AD2745">
            <v>1859.0376167332497</v>
          </cell>
          <cell r="AK2745">
            <v>1596.1172512865926</v>
          </cell>
        </row>
        <row r="2746">
          <cell r="C2746">
            <v>2400</v>
          </cell>
          <cell r="E2746">
            <v>2400</v>
          </cell>
          <cell r="G2746">
            <v>2587.8386226331122</v>
          </cell>
          <cell r="K2746">
            <v>187.83862263311221</v>
          </cell>
          <cell r="U2746">
            <v>2629.9334860015078</v>
          </cell>
          <cell r="AD2746">
            <v>2468.6986825670547</v>
          </cell>
          <cell r="AK2746">
            <v>2478.6635277261344</v>
          </cell>
        </row>
        <row r="2747">
          <cell r="C2747">
            <v>2577.8200000000002</v>
          </cell>
          <cell r="E2747">
            <v>2687.11</v>
          </cell>
          <cell r="G2747">
            <v>2741.0130565868494</v>
          </cell>
          <cell r="K2747">
            <v>163.19305658684925</v>
          </cell>
          <cell r="U2747">
            <v>2664.412342153697</v>
          </cell>
          <cell r="AD2747">
            <v>2527.8731415207876</v>
          </cell>
          <cell r="AK2747">
            <v>2603.6471862156145</v>
          </cell>
        </row>
        <row r="2748">
          <cell r="C2748">
            <v>2449.98</v>
          </cell>
          <cell r="E2748">
            <v>2558.7600000000002</v>
          </cell>
          <cell r="G2748">
            <v>2684.9962490124071</v>
          </cell>
          <cell r="K2748">
            <v>235.01624901240712</v>
          </cell>
          <cell r="U2748">
            <v>2667.4527103198016</v>
          </cell>
          <cell r="AD2748">
            <v>2529.8040527411822</v>
          </cell>
          <cell r="AK2748">
            <v>2569.9701243646982</v>
          </cell>
        </row>
        <row r="2749">
          <cell r="C2749">
            <v>2398.9899999999998</v>
          </cell>
          <cell r="E2749">
            <v>2290</v>
          </cell>
          <cell r="G2749">
            <v>2562.4270450591594</v>
          </cell>
          <cell r="K2749">
            <v>163.43704505915957</v>
          </cell>
          <cell r="U2749">
            <v>2666.0049702607139</v>
          </cell>
          <cell r="AD2749">
            <v>2650.1849294611593</v>
          </cell>
          <cell r="AK2749">
            <v>2586.6807702849537</v>
          </cell>
        </row>
        <row r="2750">
          <cell r="C2750">
            <v>2000</v>
          </cell>
          <cell r="E2750">
            <v>1350</v>
          </cell>
          <cell r="G2750">
            <v>2114.3082047064827</v>
          </cell>
          <cell r="K2750">
            <v>114.30820470648268</v>
          </cell>
          <cell r="U2750">
            <v>2632.1695760605216</v>
          </cell>
          <cell r="AD2750">
            <v>2526.7785883771749</v>
          </cell>
          <cell r="AK2750">
            <v>2233.9769465643926</v>
          </cell>
        </row>
        <row r="2751">
          <cell r="C2751">
            <v>2098</v>
          </cell>
          <cell r="E2751">
            <v>1884.01</v>
          </cell>
          <cell r="G2751">
            <v>2380.2008393887972</v>
          </cell>
          <cell r="K2751">
            <v>282.20083938879725</v>
          </cell>
          <cell r="U2751">
            <v>2668.1569513257655</v>
          </cell>
          <cell r="AD2751">
            <v>2711.5806288713584</v>
          </cell>
          <cell r="AK2751">
            <v>2521.4416525017714</v>
          </cell>
        </row>
        <row r="2752">
          <cell r="C2752">
            <v>2200</v>
          </cell>
          <cell r="E2752">
            <v>2203</v>
          </cell>
          <cell r="G2752">
            <v>2537.8177971839441</v>
          </cell>
          <cell r="K2752">
            <v>337.81779718394409</v>
          </cell>
          <cell r="U2752">
            <v>2687.8780011605577</v>
          </cell>
          <cell r="AD2752">
            <v>2725.3340644678883</v>
          </cell>
          <cell r="AK2752">
            <v>2620.327264933811</v>
          </cell>
        </row>
        <row r="2753">
          <cell r="C2753">
            <v>2399</v>
          </cell>
          <cell r="E2753">
            <v>2203</v>
          </cell>
          <cell r="G2753">
            <v>2536.3405229001964</v>
          </cell>
          <cell r="K2753">
            <v>137.34052290019645</v>
          </cell>
          <cell r="U2753">
            <v>2685.6866839661543</v>
          </cell>
          <cell r="AD2753">
            <v>2734.9726230975557</v>
          </cell>
          <cell r="AK2753">
            <v>2627.4851846250281</v>
          </cell>
        </row>
        <row r="2754">
          <cell r="C2754">
            <v>2550</v>
          </cell>
          <cell r="E2754">
            <v>2399.9899999999998</v>
          </cell>
          <cell r="G2754">
            <v>2622.0453275608334</v>
          </cell>
          <cell r="K2754">
            <v>72.045327560833357</v>
          </cell>
          <cell r="U2754">
            <v>2680.6181162367393</v>
          </cell>
          <cell r="AD2754">
            <v>2750.2477416140837</v>
          </cell>
          <cell r="AK2754">
            <v>2692.8847417909355</v>
          </cell>
        </row>
        <row r="2755">
          <cell r="C2755">
            <v>2700</v>
          </cell>
          <cell r="E2755">
            <v>2590</v>
          </cell>
          <cell r="G2755">
            <v>2713.5658349634368</v>
          </cell>
          <cell r="K2755">
            <v>13.565834963436828</v>
          </cell>
          <cell r="U2755">
            <v>2688.8591857971915</v>
          </cell>
          <cell r="AD2755">
            <v>2761.7303039665612</v>
          </cell>
          <cell r="AK2755">
            <v>2754.1067842981088</v>
          </cell>
        </row>
        <row r="2756">
          <cell r="C2756">
            <v>2700</v>
          </cell>
          <cell r="E2756">
            <v>2590</v>
          </cell>
          <cell r="G2756">
            <v>2670.0374831129466</v>
          </cell>
          <cell r="K2756">
            <v>-29.962516887053425</v>
          </cell>
          <cell r="U2756">
            <v>2624.3677921411145</v>
          </cell>
          <cell r="AD2756">
            <v>2696.0050535250948</v>
          </cell>
          <cell r="AK2756">
            <v>2701.7366259530568</v>
          </cell>
        </row>
        <row r="2757">
          <cell r="C2757">
            <v>2488.19</v>
          </cell>
          <cell r="E2757">
            <v>2275</v>
          </cell>
          <cell r="G2757">
            <v>2482.1639562163709</v>
          </cell>
          <cell r="K2757">
            <v>-6.0260437836291203</v>
          </cell>
          <cell r="U2757">
            <v>2557.3411066700282</v>
          </cell>
          <cell r="AD2757">
            <v>2576.0971515457395</v>
          </cell>
          <cell r="AK2757">
            <v>2521.8932081203129</v>
          </cell>
        </row>
        <row r="2758">
          <cell r="C2758">
            <v>2400</v>
          </cell>
          <cell r="E2758">
            <v>2103.9899999999998</v>
          </cell>
          <cell r="G2758">
            <v>2359.7695514586294</v>
          </cell>
          <cell r="K2758">
            <v>-40.230448541370606</v>
          </cell>
          <cell r="U2758">
            <v>2491.0017776981367</v>
          </cell>
          <cell r="AD2758">
            <v>2441.4144075659633</v>
          </cell>
          <cell r="AK2758">
            <v>2370.5034320978125</v>
          </cell>
        </row>
        <row r="2759">
          <cell r="C2759">
            <v>2398.9899999999998</v>
          </cell>
          <cell r="E2759">
            <v>1900.01</v>
          </cell>
          <cell r="G2759">
            <v>2226.2439204639313</v>
          </cell>
          <cell r="K2759">
            <v>-172.74607953606846</v>
          </cell>
          <cell r="U2759">
            <v>2430.4164233664687</v>
          </cell>
          <cell r="AD2759">
            <v>2458.8365153263685</v>
          </cell>
          <cell r="AK2759">
            <v>2324.8027765441489</v>
          </cell>
        </row>
        <row r="2760">
          <cell r="C2760">
            <v>2299.94</v>
          </cell>
          <cell r="E2760">
            <v>2149.9899999999998</v>
          </cell>
          <cell r="G2760">
            <v>2152.0084798083553</v>
          </cell>
          <cell r="K2760">
            <v>-147.93152019164472</v>
          </cell>
          <cell r="U2760">
            <v>2157.6009520027128</v>
          </cell>
          <cell r="AD2760">
            <v>2224.7285428190889</v>
          </cell>
          <cell r="AK2760">
            <v>2204.5442210637248</v>
          </cell>
        </row>
        <row r="2761">
          <cell r="C2761">
            <v>2199.9899999999998</v>
          </cell>
          <cell r="E2761">
            <v>1594.99</v>
          </cell>
          <cell r="G2761">
            <v>1839.0980594012717</v>
          </cell>
          <cell r="K2761">
            <v>-360.89194059872807</v>
          </cell>
          <cell r="U2761">
            <v>2068.5380098076512</v>
          </cell>
          <cell r="AD2761">
            <v>2159.5944861611524</v>
          </cell>
          <cell r="AK2761">
            <v>1998.763501964846</v>
          </cell>
        </row>
        <row r="2762">
          <cell r="C2762">
            <v>2324.9899999999998</v>
          </cell>
          <cell r="E2762">
            <v>1350</v>
          </cell>
          <cell r="G2762">
            <v>1648.6508022306571</v>
          </cell>
          <cell r="K2762">
            <v>-676.33919776934272</v>
          </cell>
          <cell r="U2762">
            <v>1954.641158409102</v>
          </cell>
          <cell r="AD2762">
            <v>2041.1258935383185</v>
          </cell>
          <cell r="AK2762">
            <v>1836.7431366796636</v>
          </cell>
        </row>
        <row r="2763">
          <cell r="C2763">
            <v>2207</v>
          </cell>
          <cell r="E2763">
            <v>1489.98</v>
          </cell>
          <cell r="G2763">
            <v>1664.1031132392418</v>
          </cell>
          <cell r="K2763">
            <v>-542.89688676075821</v>
          </cell>
          <cell r="U2763">
            <v>1886.608429178772</v>
          </cell>
          <cell r="AD2763">
            <v>1992.2830143288702</v>
          </cell>
          <cell r="AK2763">
            <v>1835.0877180617433</v>
          </cell>
        </row>
        <row r="2764">
          <cell r="C2764">
            <v>1754.63</v>
          </cell>
          <cell r="E2764">
            <v>1512.64</v>
          </cell>
          <cell r="G2764">
            <v>1627.1662799493288</v>
          </cell>
          <cell r="K2764">
            <v>-127.46372005067133</v>
          </cell>
          <cell r="U2764">
            <v>1819.9201251169616</v>
          </cell>
          <cell r="AD2764">
            <v>1919.884724035539</v>
          </cell>
          <cell r="AK2764">
            <v>1783.4887365560844</v>
          </cell>
        </row>
        <row r="2765">
          <cell r="C2765">
            <v>1221.8900000000001</v>
          </cell>
          <cell r="E2765">
            <v>1247.99</v>
          </cell>
          <cell r="G2765">
            <v>1494.6989696393721</v>
          </cell>
          <cell r="K2765">
            <v>272.80896963937198</v>
          </cell>
          <cell r="U2765">
            <v>1801.9884059114938</v>
          </cell>
          <cell r="AD2765">
            <v>1889.0069502444876</v>
          </cell>
          <cell r="AK2765">
            <v>1686.6246055719621</v>
          </cell>
        </row>
        <row r="2766">
          <cell r="C2766">
            <v>900</v>
          </cell>
          <cell r="E2766">
            <v>1248.99</v>
          </cell>
          <cell r="G2766">
            <v>1481.9743657681029</v>
          </cell>
          <cell r="K2766">
            <v>581.97436576810287</v>
          </cell>
          <cell r="U2766">
            <v>1783.463040687584</v>
          </cell>
          <cell r="AD2766">
            <v>1812.2586869620436</v>
          </cell>
          <cell r="AK2766">
            <v>1628.1887820458683</v>
          </cell>
        </row>
        <row r="2767">
          <cell r="C2767">
            <v>900</v>
          </cell>
          <cell r="E2767">
            <v>1488.01</v>
          </cell>
          <cell r="G2767">
            <v>1610.2869887180423</v>
          </cell>
          <cell r="K2767">
            <v>710.28698871804227</v>
          </cell>
          <cell r="U2767">
            <v>1811.8392901959814</v>
          </cell>
          <cell r="AD2767">
            <v>1941.3601183389628</v>
          </cell>
          <cell r="AK2767">
            <v>1792.4821898157943</v>
          </cell>
        </row>
        <row r="2768">
          <cell r="C2768">
            <v>1232.8900000000001</v>
          </cell>
          <cell r="E2768">
            <v>1512.64</v>
          </cell>
          <cell r="G2768">
            <v>1812.6380583817809</v>
          </cell>
          <cell r="K2768">
            <v>579.74805838178077</v>
          </cell>
          <cell r="U2768">
            <v>2084.0557147478339</v>
          </cell>
          <cell r="AD2768">
            <v>2224.1251139772858</v>
          </cell>
          <cell r="AK2768">
            <v>2025.4593763088947</v>
          </cell>
        </row>
        <row r="2769">
          <cell r="C2769">
            <v>2000</v>
          </cell>
          <cell r="E2769">
            <v>2100</v>
          </cell>
          <cell r="G2769">
            <v>2193.9434467561086</v>
          </cell>
          <cell r="K2769">
            <v>193.94344675610864</v>
          </cell>
          <cell r="U2769">
            <v>2251.137796767387</v>
          </cell>
          <cell r="AD2769">
            <v>2431.6680602531815</v>
          </cell>
          <cell r="AK2769">
            <v>2350.9991998883579</v>
          </cell>
        </row>
        <row r="2770">
          <cell r="C2770">
            <v>2649.01</v>
          </cell>
          <cell r="E2770">
            <v>2400</v>
          </cell>
          <cell r="G2770">
            <v>2491.4947787614647</v>
          </cell>
          <cell r="K2770">
            <v>-157.51522123853556</v>
          </cell>
          <cell r="U2770">
            <v>2487.7718543411793</v>
          </cell>
          <cell r="AD2770">
            <v>2633.426039570556</v>
          </cell>
          <cell r="AK2770">
            <v>2596.2381512255247</v>
          </cell>
        </row>
        <row r="2771">
          <cell r="C2771">
            <v>2649</v>
          </cell>
          <cell r="E2771">
            <v>2577.8200000000002</v>
          </cell>
          <cell r="G2771">
            <v>2567.4682119906101</v>
          </cell>
          <cell r="K2771">
            <v>-81.531788009389857</v>
          </cell>
          <cell r="U2771">
            <v>2481.1890839002263</v>
          </cell>
          <cell r="AD2771">
            <v>2629.1983901414787</v>
          </cell>
          <cell r="AK2771">
            <v>2641.6153528516738</v>
          </cell>
        </row>
        <row r="2772">
          <cell r="C2772">
            <v>2349.9899999999998</v>
          </cell>
          <cell r="E2772">
            <v>2449.98</v>
          </cell>
          <cell r="G2772">
            <v>2487.2372218471519</v>
          </cell>
          <cell r="K2772">
            <v>137.2472218471521</v>
          </cell>
          <cell r="U2772">
            <v>2448.2851684440739</v>
          </cell>
          <cell r="AD2772">
            <v>2608.0382328683218</v>
          </cell>
          <cell r="AK2772">
            <v>2589.0564075854422</v>
          </cell>
        </row>
        <row r="2773">
          <cell r="C2773">
            <v>2206.9899999999998</v>
          </cell>
          <cell r="E2773">
            <v>2398.9899999999998</v>
          </cell>
          <cell r="G2773">
            <v>2449.3080872079545</v>
          </cell>
          <cell r="K2773">
            <v>242.3180872079547</v>
          </cell>
          <cell r="U2773">
            <v>2426.4788857830608</v>
          </cell>
          <cell r="AD2773">
            <v>2593.9883233539294</v>
          </cell>
          <cell r="AK2773">
            <v>2563.470206318792</v>
          </cell>
        </row>
        <row r="2774">
          <cell r="C2774">
            <v>1232.8800000000001</v>
          </cell>
          <cell r="E2774">
            <v>2000</v>
          </cell>
          <cell r="G2774">
            <v>2217.1932953950873</v>
          </cell>
          <cell r="K2774">
            <v>984.31329539508715</v>
          </cell>
          <cell r="U2774">
            <v>2350.9375227593773</v>
          </cell>
          <cell r="AD2774">
            <v>2516.8924608434436</v>
          </cell>
          <cell r="AK2774">
            <v>2392.3225876986062</v>
          </cell>
        </row>
        <row r="2775">
          <cell r="C2775">
            <v>1232.8900000000001</v>
          </cell>
          <cell r="E2775">
            <v>2098</v>
          </cell>
          <cell r="G2775">
            <v>2285.3935886844511</v>
          </cell>
          <cell r="K2775">
            <v>1052.503588684451</v>
          </cell>
          <cell r="U2775">
            <v>2385.8342014542595</v>
          </cell>
          <cell r="AD2775">
            <v>2535.8598813862936</v>
          </cell>
          <cell r="AK2775">
            <v>2435.1395579930459</v>
          </cell>
        </row>
        <row r="2776">
          <cell r="C2776">
            <v>2205.9899999999998</v>
          </cell>
          <cell r="E2776">
            <v>2200</v>
          </cell>
          <cell r="G2776">
            <v>2337.7783257922347</v>
          </cell>
          <cell r="K2776">
            <v>131.7883257922349</v>
          </cell>
          <cell r="U2776">
            <v>2394.9665693457791</v>
          </cell>
          <cell r="AD2776">
            <v>2537.8724261920597</v>
          </cell>
          <cell r="AK2776">
            <v>2465.1017264082243</v>
          </cell>
        </row>
        <row r="2777">
          <cell r="C2777">
            <v>2275</v>
          </cell>
          <cell r="E2777">
            <v>2399</v>
          </cell>
          <cell r="G2777">
            <v>2457.5639465066561</v>
          </cell>
          <cell r="K2777">
            <v>182.56394650665607</v>
          </cell>
          <cell r="U2777">
            <v>2438.5842646622277</v>
          </cell>
          <cell r="AD2777">
            <v>2577.0501291625014</v>
          </cell>
          <cell r="AK2777">
            <v>2551.2765997443657</v>
          </cell>
        </row>
        <row r="2778">
          <cell r="C2778">
            <v>2206.9899999999998</v>
          </cell>
          <cell r="E2778">
            <v>2550</v>
          </cell>
          <cell r="G2778">
            <v>2582.3991876360678</v>
          </cell>
          <cell r="K2778">
            <v>375.40918763606805</v>
          </cell>
          <cell r="U2778">
            <v>2521.6904280252966</v>
          </cell>
          <cell r="AD2778">
            <v>2655.1803639554528</v>
          </cell>
          <cell r="AK2778">
            <v>2655.3733264331081</v>
          </cell>
        </row>
        <row r="2779">
          <cell r="C2779">
            <v>2650</v>
          </cell>
          <cell r="E2779">
            <v>2700</v>
          </cell>
          <cell r="G2779">
            <v>2711.0447222133525</v>
          </cell>
          <cell r="K2779">
            <v>61.044722213352543</v>
          </cell>
          <cell r="U2779">
            <v>2611.4106862810022</v>
          </cell>
          <cell r="AD2779">
            <v>2712.4984779069018</v>
          </cell>
          <cell r="AK2779">
            <v>2743.794718497556</v>
          </cell>
        </row>
        <row r="2780">
          <cell r="C2780">
            <v>2700</v>
          </cell>
          <cell r="E2780">
            <v>2700</v>
          </cell>
          <cell r="G2780">
            <v>2703.7224943077163</v>
          </cell>
          <cell r="K2780">
            <v>3.7224943077162607</v>
          </cell>
          <cell r="U2780">
            <v>2600.5842724554932</v>
          </cell>
          <cell r="AD2780">
            <v>2705.598717781997</v>
          </cell>
          <cell r="AK2780">
            <v>2738.1128790963371</v>
          </cell>
        </row>
        <row r="2781">
          <cell r="C2781">
            <v>2549.9899999999998</v>
          </cell>
          <cell r="E2781">
            <v>2488.19</v>
          </cell>
          <cell r="G2781">
            <v>2586.3248875988611</v>
          </cell>
          <cell r="K2781">
            <v>36.334887598861314</v>
          </cell>
          <cell r="U2781">
            <v>2568.7193853397966</v>
          </cell>
          <cell r="AD2781">
            <v>2673.0958924276647</v>
          </cell>
          <cell r="AK2781">
            <v>2654.0071732413717</v>
          </cell>
        </row>
        <row r="2782">
          <cell r="C2782">
            <v>2488.9899999999998</v>
          </cell>
          <cell r="E2782">
            <v>2400</v>
          </cell>
          <cell r="G2782">
            <v>2525.6821223051447</v>
          </cell>
          <cell r="K2782">
            <v>36.692122305144949</v>
          </cell>
          <cell r="U2782">
            <v>2538.1167099185459</v>
          </cell>
          <cell r="AD2782">
            <v>2568.6533584560048</v>
          </cell>
          <cell r="AK2782">
            <v>2549.7651805262849</v>
          </cell>
        </row>
        <row r="2783">
          <cell r="C2783">
            <v>2388.9899999999998</v>
          </cell>
          <cell r="E2783">
            <v>2398.9899999999998</v>
          </cell>
          <cell r="G2783">
            <v>2505.8888504525958</v>
          </cell>
          <cell r="K2783">
            <v>116.89885045259598</v>
          </cell>
          <cell r="U2783">
            <v>2509.6276304657513</v>
          </cell>
          <cell r="AD2783">
            <v>2497.1533043620466</v>
          </cell>
          <cell r="AK2783">
            <v>2494.3688894820766</v>
          </cell>
        </row>
        <row r="2784">
          <cell r="C2784">
            <v>2245.59</v>
          </cell>
          <cell r="E2784">
            <v>2299.94</v>
          </cell>
          <cell r="G2784">
            <v>2308.6995007977584</v>
          </cell>
          <cell r="K2784">
            <v>63.109500797758301</v>
          </cell>
          <cell r="U2784">
            <v>2286.4812819902672</v>
          </cell>
          <cell r="AD2784">
            <v>2300.3958940767161</v>
          </cell>
          <cell r="AK2784">
            <v>2308.7658791603708</v>
          </cell>
        </row>
        <row r="2785">
          <cell r="C2785">
            <v>2194.19</v>
          </cell>
          <cell r="E2785">
            <v>2199.9899999999998</v>
          </cell>
          <cell r="G2785">
            <v>2250.3703122642273</v>
          </cell>
          <cell r="K2785">
            <v>56.180312264227268</v>
          </cell>
          <cell r="U2785">
            <v>2267.4041104566186</v>
          </cell>
          <cell r="AD2785">
            <v>2245.2905608980873</v>
          </cell>
          <cell r="AK2785">
            <v>2238.9288630191832</v>
          </cell>
        </row>
        <row r="2786">
          <cell r="C2786">
            <v>2397</v>
          </cell>
          <cell r="E2786">
            <v>2324.9899999999998</v>
          </cell>
          <cell r="G2786">
            <v>2342.4431869500131</v>
          </cell>
          <cell r="K2786">
            <v>-54.556813049986886</v>
          </cell>
          <cell r="U2786">
            <v>2319.1396168031497</v>
          </cell>
          <cell r="AD2786">
            <v>2331.3932954371103</v>
          </cell>
          <cell r="AK2786">
            <v>2340.5029049603027</v>
          </cell>
        </row>
        <row r="2787">
          <cell r="C2787">
            <v>2400.0100000000002</v>
          </cell>
          <cell r="E2787">
            <v>2207</v>
          </cell>
          <cell r="G2787">
            <v>2272.7922339470233</v>
          </cell>
          <cell r="K2787">
            <v>-127.21776605297691</v>
          </cell>
          <cell r="U2787">
            <v>2295.4240849211747</v>
          </cell>
          <cell r="AD2787">
            <v>2288.3078922073046</v>
          </cell>
          <cell r="AK2787">
            <v>2274.5453380209551</v>
          </cell>
        </row>
        <row r="2788">
          <cell r="C2788">
            <v>2189.19</v>
          </cell>
          <cell r="E2788">
            <v>1754.63</v>
          </cell>
          <cell r="G2788">
            <v>2067.2050455554081</v>
          </cell>
          <cell r="K2788">
            <v>-121.98495444459195</v>
          </cell>
          <cell r="U2788">
            <v>2294.0754381488132</v>
          </cell>
          <cell r="AD2788">
            <v>1804.1595803229893</v>
          </cell>
          <cell r="AK2788">
            <v>1785.7162421925602</v>
          </cell>
        </row>
        <row r="2789">
          <cell r="C2789">
            <v>2149.9899999999998</v>
          </cell>
          <cell r="E2789">
            <v>1221.8900000000001</v>
          </cell>
          <cell r="G2789">
            <v>1824.9756917736777</v>
          </cell>
          <cell r="K2789">
            <v>-325.0143082263221</v>
          </cell>
          <cell r="U2789">
            <v>2292.3174037095796</v>
          </cell>
          <cell r="AD2789">
            <v>1803.0145481158788</v>
          </cell>
          <cell r="AK2789">
            <v>1638.3907714774257</v>
          </cell>
        </row>
        <row r="2790">
          <cell r="C2790">
            <v>1999.89</v>
          </cell>
          <cell r="E2790">
            <v>900</v>
          </cell>
          <cell r="G2790">
            <v>1690.5340366754717</v>
          </cell>
          <cell r="K2790">
            <v>-309.35596332452837</v>
          </cell>
          <cell r="U2790">
            <v>2308.619146410525</v>
          </cell>
          <cell r="AD2790">
            <v>1806.1683902701834</v>
          </cell>
          <cell r="AK2790">
            <v>1553.0773660368543</v>
          </cell>
        </row>
        <row r="2791">
          <cell r="C2791">
            <v>2050</v>
          </cell>
          <cell r="E2791">
            <v>900</v>
          </cell>
          <cell r="G2791">
            <v>1709.0115904388113</v>
          </cell>
          <cell r="K2791">
            <v>-340.98840956118875</v>
          </cell>
          <cell r="U2791">
            <v>2335.5742832078158</v>
          </cell>
          <cell r="AD2791">
            <v>1737.9931723977497</v>
          </cell>
          <cell r="AK2791">
            <v>1503.0057767437709</v>
          </cell>
        </row>
        <row r="2792">
          <cell r="C2792">
            <v>2189.1799999999998</v>
          </cell>
          <cell r="E2792">
            <v>1232.8900000000001</v>
          </cell>
          <cell r="G2792">
            <v>1971.4876562984709</v>
          </cell>
          <cell r="K2792">
            <v>-217.6923437015289</v>
          </cell>
          <cell r="U2792">
            <v>2499.5675158463782</v>
          </cell>
          <cell r="AD2792">
            <v>1816.1550016026986</v>
          </cell>
          <cell r="AK2792">
            <v>1660.8433789707008</v>
          </cell>
        </row>
        <row r="2793">
          <cell r="C2793">
            <v>2100</v>
          </cell>
          <cell r="E2793">
            <v>2000</v>
          </cell>
          <cell r="G2793">
            <v>2392.2853136737886</v>
          </cell>
          <cell r="K2793">
            <v>292.28531367378855</v>
          </cell>
          <cell r="U2793">
            <v>2608.3565435277324</v>
          </cell>
          <cell r="AD2793">
            <v>2260.2809998600796</v>
          </cell>
          <cell r="AK2793">
            <v>2210.8869033236374</v>
          </cell>
        </row>
        <row r="2794">
          <cell r="C2794">
            <v>2482.1799999999998</v>
          </cell>
          <cell r="E2794">
            <v>2649.01</v>
          </cell>
          <cell r="G2794">
            <v>2806.9052853983449</v>
          </cell>
          <cell r="K2794">
            <v>324.72528539834502</v>
          </cell>
          <cell r="U2794">
            <v>2787.9036144281436</v>
          </cell>
          <cell r="AD2794">
            <v>2788.6065418292465</v>
          </cell>
          <cell r="AK2794">
            <v>2794.9648148209008</v>
          </cell>
        </row>
        <row r="2795">
          <cell r="C2795">
            <v>2482.19</v>
          </cell>
          <cell r="E2795">
            <v>2649</v>
          </cell>
          <cell r="G2795">
            <v>2804.9459404168419</v>
          </cell>
          <cell r="K2795">
            <v>322.7559404168419</v>
          </cell>
          <cell r="U2795">
            <v>2784.9932666226141</v>
          </cell>
          <cell r="AD2795">
            <v>2822.5488097054103</v>
          </cell>
          <cell r="AK2795">
            <v>2820.384762292279</v>
          </cell>
        </row>
        <row r="2796">
          <cell r="C2796">
            <v>2350</v>
          </cell>
          <cell r="E2796">
            <v>2349.9899999999998</v>
          </cell>
          <cell r="G2796">
            <v>2651.1915729769034</v>
          </cell>
          <cell r="K2796">
            <v>301.19157297690344</v>
          </cell>
          <cell r="U2796">
            <v>2757.5006262966963</v>
          </cell>
          <cell r="AD2796">
            <v>2751.8150535723335</v>
          </cell>
          <cell r="AK2796">
            <v>2683.7556218300874</v>
          </cell>
        </row>
        <row r="2797">
          <cell r="C2797">
            <v>2299.0100000000002</v>
          </cell>
          <cell r="E2797">
            <v>2206.9899999999998</v>
          </cell>
          <cell r="G2797">
            <v>2595.4412207459527</v>
          </cell>
          <cell r="K2797">
            <v>296.43122074595249</v>
          </cell>
          <cell r="U2797">
            <v>2770.8085348932073</v>
          </cell>
          <cell r="AD2797">
            <v>2716.3938497354948</v>
          </cell>
          <cell r="AK2797">
            <v>2618.3896471169178</v>
          </cell>
        </row>
        <row r="2798">
          <cell r="C2798">
            <v>2089.9899999999998</v>
          </cell>
          <cell r="E2798">
            <v>1232.8800000000001</v>
          </cell>
          <cell r="G2798">
            <v>2118.8610671698707</v>
          </cell>
          <cell r="K2798">
            <v>28.871067169870912</v>
          </cell>
          <cell r="U2798">
            <v>2717.4816175985598</v>
          </cell>
          <cell r="AD2798">
            <v>2392.3016684344775</v>
          </cell>
          <cell r="AK2798">
            <v>2104.3809210556124</v>
          </cell>
        </row>
        <row r="2799">
          <cell r="C2799">
            <v>2148.98</v>
          </cell>
          <cell r="E2799">
            <v>1232.8900000000001</v>
          </cell>
          <cell r="G2799">
            <v>2143.2285572769388</v>
          </cell>
          <cell r="K2799">
            <v>-5.7514427230612455</v>
          </cell>
          <cell r="U2799">
            <v>2753.686901971425</v>
          </cell>
          <cell r="AD2799">
            <v>2463.1360726769144</v>
          </cell>
          <cell r="AK2799">
            <v>2159.3208269455163</v>
          </cell>
        </row>
        <row r="2800">
          <cell r="C2800">
            <v>2189.19</v>
          </cell>
          <cell r="E2800">
            <v>2205.9899999999998</v>
          </cell>
          <cell r="G2800">
            <v>2610.9657559050029</v>
          </cell>
          <cell r="K2800">
            <v>421.77575590500282</v>
          </cell>
          <cell r="U2800">
            <v>2794.5919531105046</v>
          </cell>
          <cell r="AD2800">
            <v>2646.6542482560171</v>
          </cell>
          <cell r="AK2800">
            <v>2566.6702756479763</v>
          </cell>
        </row>
        <row r="2801">
          <cell r="C2801">
            <v>2281.9899999999998</v>
          </cell>
          <cell r="E2801">
            <v>2275</v>
          </cell>
          <cell r="G2801">
            <v>2658.5145677794435</v>
          </cell>
          <cell r="K2801">
            <v>376.52456777944371</v>
          </cell>
          <cell r="U2801">
            <v>2818.9173087622275</v>
          </cell>
          <cell r="AD2801">
            <v>2615.0595978015835</v>
          </cell>
          <cell r="AK2801">
            <v>2562.9253197752851</v>
          </cell>
        </row>
        <row r="2802">
          <cell r="C2802">
            <v>2482.19</v>
          </cell>
          <cell r="E2802">
            <v>2206.9899999999998</v>
          </cell>
          <cell r="G2802">
            <v>2645.978500953106</v>
          </cell>
          <cell r="K2802">
            <v>163.78850095310599</v>
          </cell>
          <cell r="U2802">
            <v>2846.1058275379874</v>
          </cell>
          <cell r="AD2802">
            <v>2755.4470353792694</v>
          </cell>
          <cell r="AK2802">
            <v>2651.1242779460413</v>
          </cell>
        </row>
        <row r="2803">
          <cell r="C2803">
            <v>2700</v>
          </cell>
          <cell r="E2803">
            <v>2650</v>
          </cell>
          <cell r="G2803">
            <v>2866.6693316999399</v>
          </cell>
          <cell r="K2803">
            <v>166.6693316999399</v>
          </cell>
          <cell r="U2803">
            <v>2876.3520085929376</v>
          </cell>
          <cell r="AD2803">
            <v>2873.8129728641334</v>
          </cell>
          <cell r="AK2803">
            <v>2863.2913852517313</v>
          </cell>
        </row>
        <row r="2804">
          <cell r="C2804">
            <v>2700</v>
          </cell>
          <cell r="E2804">
            <v>2700</v>
          </cell>
          <cell r="G2804">
            <v>2854.9400242660049</v>
          </cell>
          <cell r="K2804">
            <v>154.94002426600491</v>
          </cell>
          <cell r="U2804">
            <v>2825.0988034608072</v>
          </cell>
          <cell r="AD2804">
            <v>2794.4554036655818</v>
          </cell>
          <cell r="AK2804">
            <v>2815.026219874856</v>
          </cell>
        </row>
        <row r="2805">
          <cell r="C2805">
            <v>2496.3200000000002</v>
          </cell>
          <cell r="E2805">
            <v>2549.9899999999998</v>
          </cell>
          <cell r="G2805">
            <v>2755.5593152142046</v>
          </cell>
          <cell r="K2805">
            <v>259.23931521420445</v>
          </cell>
          <cell r="U2805">
            <v>2778.1570993383702</v>
          </cell>
          <cell r="AD2805">
            <v>2502.853308871935</v>
          </cell>
          <cell r="AK2805">
            <v>2552.2086743962218</v>
          </cell>
        </row>
        <row r="2806">
          <cell r="C2806">
            <v>2300</v>
          </cell>
          <cell r="E2806">
            <v>2488.9899999999998</v>
          </cell>
          <cell r="G2806">
            <v>2695.4567590261231</v>
          </cell>
          <cell r="K2806">
            <v>395.45675902612311</v>
          </cell>
          <cell r="U2806">
            <v>2729.8198004476071</v>
          </cell>
          <cell r="AD2806">
            <v>2496.5609734143645</v>
          </cell>
          <cell r="AK2806">
            <v>2528.560618136763</v>
          </cell>
        </row>
        <row r="2807">
          <cell r="C2807">
            <v>2300.0100000000002</v>
          </cell>
          <cell r="E2807">
            <v>2388.9899999999998</v>
          </cell>
          <cell r="G2807">
            <v>2608.5961830037049</v>
          </cell>
          <cell r="K2807">
            <v>308.58618300370472</v>
          </cell>
          <cell r="U2807">
            <v>2668.0564471949183</v>
          </cell>
          <cell r="AD2807">
            <v>2457.4072718588322</v>
          </cell>
          <cell r="AK2807">
            <v>2468.8487864019435</v>
          </cell>
        </row>
        <row r="2808">
          <cell r="C2808">
            <v>2279.98</v>
          </cell>
          <cell r="E2808">
            <v>2245.59</v>
          </cell>
          <cell r="G2808">
            <v>2387.6780972184761</v>
          </cell>
          <cell r="K2808">
            <v>107.69809721847605</v>
          </cell>
          <cell r="U2808">
            <v>2437.8797709709579</v>
          </cell>
          <cell r="AD2808">
            <v>1934.1851000908891</v>
          </cell>
          <cell r="AK2808">
            <v>2025.1412968248846</v>
          </cell>
        </row>
        <row r="2809">
          <cell r="C2809">
            <v>2189.1799999999998</v>
          </cell>
          <cell r="E2809">
            <v>2194.19</v>
          </cell>
          <cell r="G2809">
            <v>2318.0099572876834</v>
          </cell>
          <cell r="K2809">
            <v>128.82995728768356</v>
          </cell>
          <cell r="U2809">
            <v>2369.8837616990641</v>
          </cell>
          <cell r="AD2809">
            <v>1845.9272500818042</v>
          </cell>
          <cell r="AK2809">
            <v>1941.4514078088016</v>
          </cell>
        </row>
        <row r="2810">
          <cell r="C2810">
            <v>2391.04</v>
          </cell>
          <cell r="E2810">
            <v>2397</v>
          </cell>
          <cell r="G2810">
            <v>2394.1062109400582</v>
          </cell>
          <cell r="K2810">
            <v>3.0662109400582267</v>
          </cell>
          <cell r="U2810">
            <v>2346.9961763215833</v>
          </cell>
          <cell r="AD2810">
            <v>1830.6105558565514</v>
          </cell>
          <cell r="AK2810">
            <v>1984.5897215750442</v>
          </cell>
        </row>
        <row r="2811">
          <cell r="C2811">
            <v>2239.9899999999998</v>
          </cell>
          <cell r="E2811">
            <v>2400.0100000000002</v>
          </cell>
          <cell r="G2811">
            <v>2347.7336964857623</v>
          </cell>
          <cell r="K2811">
            <v>107.74369648576248</v>
          </cell>
          <cell r="U2811">
            <v>2277.399115098724</v>
          </cell>
          <cell r="AD2811">
            <v>1785.3487755355072</v>
          </cell>
          <cell r="AK2811">
            <v>1948.1099508931579</v>
          </cell>
        </row>
        <row r="2812">
          <cell r="C2812">
            <v>2170</v>
          </cell>
          <cell r="E2812">
            <v>2189.19</v>
          </cell>
          <cell r="G2812">
            <v>2219.7015885181245</v>
          </cell>
          <cell r="K2812">
            <v>49.701588518124481</v>
          </cell>
          <cell r="U2812">
            <v>2229.9461103174781</v>
          </cell>
          <cell r="AD2812">
            <v>1754.3415860853611</v>
          </cell>
          <cell r="AK2812">
            <v>1864.6195317893339</v>
          </cell>
        </row>
        <row r="2813">
          <cell r="C2813">
            <v>1599.99</v>
          </cell>
          <cell r="E2813">
            <v>2149.9899999999998</v>
          </cell>
          <cell r="G2813">
            <v>2196.7302603742355</v>
          </cell>
          <cell r="K2813">
            <v>596.7402603742355</v>
          </cell>
          <cell r="U2813">
            <v>2222.3483325031593</v>
          </cell>
          <cell r="AD2813">
            <v>1587.9827042959696</v>
          </cell>
          <cell r="AK2813">
            <v>1728.2562692393353</v>
          </cell>
        </row>
        <row r="2814">
          <cell r="C2814">
            <v>1487.98</v>
          </cell>
          <cell r="E2814">
            <v>1999.89</v>
          </cell>
          <cell r="G2814">
            <v>2128.3579407760408</v>
          </cell>
          <cell r="K2814">
            <v>640.37794077604076</v>
          </cell>
          <cell r="U2814">
            <v>2221.6751899850424</v>
          </cell>
          <cell r="AD2814">
            <v>1636.0666409008281</v>
          </cell>
          <cell r="AK2814">
            <v>1723.1791828105659</v>
          </cell>
        </row>
        <row r="2815">
          <cell r="C2815">
            <v>1487.99</v>
          </cell>
          <cell r="E2815">
            <v>2050</v>
          </cell>
          <cell r="G2815">
            <v>2159.6144491864015</v>
          </cell>
          <cell r="K2815">
            <v>671.62444918640153</v>
          </cell>
          <cell r="U2815">
            <v>2234.1338479240658</v>
          </cell>
          <cell r="AD2815">
            <v>1755.6321964974522</v>
          </cell>
          <cell r="AK2815">
            <v>1827.542238963711</v>
          </cell>
        </row>
        <row r="2816">
          <cell r="C2816">
            <v>2144.9899999999998</v>
          </cell>
          <cell r="E2816">
            <v>2189.1799999999998</v>
          </cell>
          <cell r="G2816">
            <v>2353.5015342739698</v>
          </cell>
          <cell r="K2816">
            <v>208.51153427397003</v>
          </cell>
          <cell r="U2816">
            <v>2425.1820094364357</v>
          </cell>
          <cell r="AD2816">
            <v>1879.7220231004203</v>
          </cell>
          <cell r="AK2816">
            <v>1968.0595429060609</v>
          </cell>
        </row>
        <row r="2817">
          <cell r="C2817">
            <v>2200</v>
          </cell>
          <cell r="E2817">
            <v>2100</v>
          </cell>
          <cell r="G2817">
            <v>2414.9235312386099</v>
          </cell>
          <cell r="K2817">
            <v>214.92353123860994</v>
          </cell>
          <cell r="U2817">
            <v>2574.9553407920885</v>
          </cell>
          <cell r="AD2817">
            <v>2102.144143734813</v>
          </cell>
          <cell r="AK2817">
            <v>2117.8116392017491</v>
          </cell>
        </row>
        <row r="2818">
          <cell r="C2818">
            <v>2300.0100000000002</v>
          </cell>
          <cell r="E2818">
            <v>2482.1799999999998</v>
          </cell>
          <cell r="G2818">
            <v>2739.5706335547475</v>
          </cell>
          <cell r="K2818">
            <v>439.56063355474726</v>
          </cell>
          <cell r="U2818">
            <v>2800.0295673428973</v>
          </cell>
          <cell r="AD2818">
            <v>2685.9884562278248</v>
          </cell>
          <cell r="AK2818">
            <v>2672.4112856049251</v>
          </cell>
        </row>
        <row r="2819">
          <cell r="C2819">
            <v>2599</v>
          </cell>
          <cell r="E2819">
            <v>2482.19</v>
          </cell>
          <cell r="G2819">
            <v>2769.5037214126596</v>
          </cell>
          <cell r="K2819">
            <v>170.50372141265962</v>
          </cell>
          <cell r="U2819">
            <v>2844.642633467276</v>
          </cell>
          <cell r="AD2819">
            <v>2824.3614137654622</v>
          </cell>
          <cell r="AK2819">
            <v>2778.5555973634787</v>
          </cell>
        </row>
        <row r="2820">
          <cell r="C2820">
            <v>2500.0100000000002</v>
          </cell>
          <cell r="E2820">
            <v>2350</v>
          </cell>
          <cell r="G2820">
            <v>2704.0804658056168</v>
          </cell>
          <cell r="K2820">
            <v>204.07046580561655</v>
          </cell>
          <cell r="U2820">
            <v>2836.2632579883684</v>
          </cell>
          <cell r="AD2820">
            <v>2752.4844293852648</v>
          </cell>
          <cell r="AK2820">
            <v>2687.7541421455562</v>
          </cell>
        </row>
        <row r="2821">
          <cell r="C2821">
            <v>2481</v>
          </cell>
          <cell r="E2821">
            <v>2299.0100000000002</v>
          </cell>
          <cell r="G2821">
            <v>2668.3739892647664</v>
          </cell>
          <cell r="K2821">
            <v>187.37398926476635</v>
          </cell>
          <cell r="U2821">
            <v>2817.4221144208605</v>
          </cell>
          <cell r="AD2821">
            <v>2604.2825753307625</v>
          </cell>
          <cell r="AK2821">
            <v>2561.3434272824593</v>
          </cell>
        </row>
        <row r="2822">
          <cell r="C2822">
            <v>2103.9899999999998</v>
          </cell>
          <cell r="E2822">
            <v>2089.9899999999998</v>
          </cell>
          <cell r="G2822">
            <v>2511.8451918800401</v>
          </cell>
          <cell r="K2822">
            <v>407.85519188004037</v>
          </cell>
          <cell r="U2822">
            <v>2725.2203957585789</v>
          </cell>
          <cell r="AD2822">
            <v>2072.7911898618822</v>
          </cell>
          <cell r="AK2822">
            <v>2099.706937306159</v>
          </cell>
        </row>
        <row r="2823">
          <cell r="C2823">
            <v>1999.99</v>
          </cell>
          <cell r="E2823">
            <v>2148.98</v>
          </cell>
          <cell r="G2823">
            <v>2552.0336692092123</v>
          </cell>
          <cell r="K2823">
            <v>552.04366920921234</v>
          </cell>
          <cell r="U2823">
            <v>2745.2825510810999</v>
          </cell>
          <cell r="AD2823">
            <v>2063.8394228108264</v>
          </cell>
          <cell r="AK2823">
            <v>2110.0705126330067</v>
          </cell>
        </row>
        <row r="2824">
          <cell r="C2824">
            <v>2240</v>
          </cell>
          <cell r="E2824">
            <v>2189.19</v>
          </cell>
          <cell r="G2824">
            <v>2599.3048743626723</v>
          </cell>
          <cell r="K2824">
            <v>359.30487436267231</v>
          </cell>
          <cell r="U2824">
            <v>2788.545985854169</v>
          </cell>
          <cell r="AD2824">
            <v>2388.1095640436142</v>
          </cell>
          <cell r="AK2824">
            <v>2367.152895267624</v>
          </cell>
        </row>
        <row r="2825">
          <cell r="C2825">
            <v>2274.19</v>
          </cell>
          <cell r="E2825">
            <v>2281.9899999999998</v>
          </cell>
          <cell r="G2825">
            <v>2632.9193541332725</v>
          </cell>
          <cell r="K2825">
            <v>358.72935413327241</v>
          </cell>
          <cell r="U2825">
            <v>2776.0863320274675</v>
          </cell>
          <cell r="AD2825">
            <v>2440.9783547947709</v>
          </cell>
          <cell r="AK2825">
            <v>2431.8984265410809</v>
          </cell>
        </row>
        <row r="2826">
          <cell r="C2826">
            <v>2444.9899999999998</v>
          </cell>
          <cell r="E2826">
            <v>2482.19</v>
          </cell>
          <cell r="G2826">
            <v>2720.5505263682389</v>
          </cell>
          <cell r="K2826">
            <v>275.56052636823915</v>
          </cell>
          <cell r="U2826">
            <v>2771.7062024187107</v>
          </cell>
          <cell r="AD2826">
            <v>2680.7259061926707</v>
          </cell>
          <cell r="AK2826">
            <v>2667.195644784932</v>
          </cell>
        </row>
        <row r="2827">
          <cell r="C2827">
            <v>2650.01</v>
          </cell>
          <cell r="E2827">
            <v>2700</v>
          </cell>
          <cell r="G2827">
            <v>2835.7847380997273</v>
          </cell>
          <cell r="K2827">
            <v>185.77473809972707</v>
          </cell>
          <cell r="U2827">
            <v>2796.556142787611</v>
          </cell>
          <cell r="AD2827">
            <v>2776.471405055323</v>
          </cell>
          <cell r="AK2827">
            <v>2800.2237684404759</v>
          </cell>
        </row>
        <row r="2828">
          <cell r="C2828">
            <v>2647.99</v>
          </cell>
          <cell r="E2828">
            <v>2700</v>
          </cell>
          <cell r="G2828">
            <v>2798.8409693230906</v>
          </cell>
          <cell r="K2828">
            <v>150.85096932309079</v>
          </cell>
          <cell r="U2828">
            <v>2741.5881682014551</v>
          </cell>
          <cell r="AD2828">
            <v>2756.1509493207486</v>
          </cell>
          <cell r="AK2828">
            <v>2782.4843092840192</v>
          </cell>
        </row>
        <row r="2829">
          <cell r="C2829">
            <v>2362.86</v>
          </cell>
          <cell r="E2829">
            <v>2496.3200000000002</v>
          </cell>
          <cell r="G2829">
            <v>2671.7544979608001</v>
          </cell>
          <cell r="K2829">
            <v>308.89449796079998</v>
          </cell>
          <cell r="U2829">
            <v>2689.7068342941911</v>
          </cell>
          <cell r="AD2829">
            <v>2616.7075968585486</v>
          </cell>
          <cell r="AK2829">
            <v>2619.2306686804459</v>
          </cell>
        </row>
        <row r="2830">
          <cell r="C2830">
            <v>2299.98</v>
          </cell>
          <cell r="E2830">
            <v>2300</v>
          </cell>
          <cell r="G2830">
            <v>2537.3665820611886</v>
          </cell>
          <cell r="K2830">
            <v>237.38658206118862</v>
          </cell>
          <cell r="U2830">
            <v>2622.1941616981094</v>
          </cell>
          <cell r="AD2830">
            <v>2573.7964154372285</v>
          </cell>
          <cell r="AK2830">
            <v>2529.9562485501901</v>
          </cell>
        </row>
        <row r="2831">
          <cell r="C2831">
            <v>2345.25</v>
          </cell>
          <cell r="E2831">
            <v>2300.0100000000002</v>
          </cell>
          <cell r="G2831">
            <v>2496.1172734994725</v>
          </cell>
          <cell r="K2831">
            <v>150.8672734994725</v>
          </cell>
          <cell r="U2831">
            <v>2561.2342830817179</v>
          </cell>
          <cell r="AD2831">
            <v>2534.4320914828486</v>
          </cell>
          <cell r="AK2831">
            <v>2497.5758124841091</v>
          </cell>
        </row>
        <row r="2832">
          <cell r="C2832">
            <v>2174.1799999999998</v>
          </cell>
          <cell r="E2832">
            <v>2279.98</v>
          </cell>
          <cell r="G2832">
            <v>2330.5621651327237</v>
          </cell>
          <cell r="K2832">
            <v>156.38216513272391</v>
          </cell>
          <cell r="U2832">
            <v>2331.5159622581468</v>
          </cell>
          <cell r="AD2832">
            <v>2192.9078374405353</v>
          </cell>
          <cell r="AK2832">
            <v>2224.4573716159998</v>
          </cell>
        </row>
        <row r="2833">
          <cell r="C2833">
            <v>1900</v>
          </cell>
          <cell r="E2833">
            <v>2189.1799999999998</v>
          </cell>
          <cell r="G2833">
            <v>2245.5705595973432</v>
          </cell>
          <cell r="K2833">
            <v>345.57055959734316</v>
          </cell>
          <cell r="U2833">
            <v>2267.5363301314774</v>
          </cell>
          <cell r="AD2833">
            <v>2126.0270838719807</v>
          </cell>
          <cell r="AK2833">
            <v>2146.1829225781466</v>
          </cell>
        </row>
        <row r="2834">
          <cell r="C2834">
            <v>1487.98</v>
          </cell>
          <cell r="E2834">
            <v>2391.04</v>
          </cell>
          <cell r="G2834">
            <v>2270.0530033978166</v>
          </cell>
          <cell r="K2834">
            <v>782.07300339781659</v>
          </cell>
          <cell r="U2834">
            <v>2170.5939114713783</v>
          </cell>
          <cell r="AD2834">
            <v>2087.7197623528536</v>
          </cell>
          <cell r="AK2834">
            <v>2168.2526809803685</v>
          </cell>
        </row>
        <row r="2835">
          <cell r="C2835">
            <v>2100.0100000000002</v>
          </cell>
          <cell r="E2835">
            <v>2239.9899999999998</v>
          </cell>
          <cell r="G2835">
            <v>2169.4926508223334</v>
          </cell>
          <cell r="K2835">
            <v>69.482650822333198</v>
          </cell>
          <cell r="U2835">
            <v>2124.066382583911</v>
          </cell>
          <cell r="AD2835">
            <v>1809.5794826930232</v>
          </cell>
          <cell r="AK2835">
            <v>1915.1547966437611</v>
          </cell>
        </row>
        <row r="2836">
          <cell r="C2836">
            <v>1909.99</v>
          </cell>
          <cell r="E2836">
            <v>2170</v>
          </cell>
          <cell r="G2836">
            <v>2118.2906201050755</v>
          </cell>
          <cell r="K2836">
            <v>208.3006201050755</v>
          </cell>
          <cell r="U2836">
            <v>2095.9234373026302</v>
          </cell>
          <cell r="AD2836">
            <v>1989.8896226462639</v>
          </cell>
          <cell r="AK2836">
            <v>2030.3181047717915</v>
          </cell>
        </row>
        <row r="2837">
          <cell r="C2837">
            <v>1249</v>
          </cell>
          <cell r="E2837">
            <v>1599.99</v>
          </cell>
          <cell r="G2837">
            <v>1874.2848930103337</v>
          </cell>
          <cell r="K2837">
            <v>625.28489301033369</v>
          </cell>
          <cell r="U2837">
            <v>2115.9095738547039</v>
          </cell>
          <cell r="AD2837">
            <v>1804.1761297418534</v>
          </cell>
          <cell r="AK2837">
            <v>1734.8447761431644</v>
          </cell>
        </row>
        <row r="2838">
          <cell r="C2838">
            <v>1248.99</v>
          </cell>
          <cell r="E2838">
            <v>1487.98</v>
          </cell>
          <cell r="G2838">
            <v>1844.0203666543348</v>
          </cell>
          <cell r="K2838">
            <v>595.03036665433478</v>
          </cell>
          <cell r="U2838">
            <v>2145.3508780368647</v>
          </cell>
          <cell r="AD2838">
            <v>1828.4911329153192</v>
          </cell>
          <cell r="AK2838">
            <v>1723.7731744075149</v>
          </cell>
        </row>
        <row r="2839">
          <cell r="C2839">
            <v>1454.54</v>
          </cell>
          <cell r="E2839">
            <v>1487.99</v>
          </cell>
          <cell r="G2839">
            <v>1872.0451597693027</v>
          </cell>
          <cell r="K2839">
            <v>417.50515976930274</v>
          </cell>
          <cell r="U2839">
            <v>2185.857471490348</v>
          </cell>
          <cell r="AD2839">
            <v>2170.5339649767002</v>
          </cell>
          <cell r="AK2839">
            <v>1983.184809645054</v>
          </cell>
        </row>
        <row r="2840">
          <cell r="C2840">
            <v>1487.99</v>
          </cell>
          <cell r="E2840">
            <v>2144.9899999999998</v>
          </cell>
          <cell r="G2840">
            <v>2298.9002518951102</v>
          </cell>
          <cell r="K2840">
            <v>810.91025189511015</v>
          </cell>
          <cell r="U2840">
            <v>2374.4902134818367</v>
          </cell>
          <cell r="AD2840">
            <v>2379.8259987804868</v>
          </cell>
          <cell r="AK2840">
            <v>2330.0654825479201</v>
          </cell>
        </row>
        <row r="2841">
          <cell r="C2841">
            <v>1487.98</v>
          </cell>
          <cell r="E2841">
            <v>2200</v>
          </cell>
          <cell r="G2841">
            <v>2447.8704965314591</v>
          </cell>
          <cell r="K2841">
            <v>959.89049653145912</v>
          </cell>
          <cell r="U2841">
            <v>2556.8070549962031</v>
          </cell>
          <cell r="AD2841">
            <v>2410.7922442808549</v>
          </cell>
          <cell r="AK2841">
            <v>2376.8192566632529</v>
          </cell>
        </row>
        <row r="2842">
          <cell r="C2842">
            <v>2050</v>
          </cell>
          <cell r="E2842">
            <v>2300.0100000000002</v>
          </cell>
          <cell r="G2842">
            <v>2595.5144349984785</v>
          </cell>
          <cell r="K2842">
            <v>545.51443499847846</v>
          </cell>
          <cell r="U2842">
            <v>2708.3680540441783</v>
          </cell>
          <cell r="AD2842">
            <v>2525.8396940688554</v>
          </cell>
          <cell r="AK2842">
            <v>2497.7185514633748</v>
          </cell>
        </row>
        <row r="2843">
          <cell r="C2843">
            <v>2379.9899999999998</v>
          </cell>
          <cell r="E2843">
            <v>2599</v>
          </cell>
          <cell r="G2843">
            <v>2749.9110198326061</v>
          </cell>
          <cell r="K2843">
            <v>369.92101983260636</v>
          </cell>
          <cell r="U2843">
            <v>2736.7792996329335</v>
          </cell>
          <cell r="AD2843">
            <v>2625.1760964737905</v>
          </cell>
          <cell r="AK2843">
            <v>2655.9200646166528</v>
          </cell>
        </row>
        <row r="2844">
          <cell r="C2844">
            <v>2349.0100000000002</v>
          </cell>
          <cell r="E2844">
            <v>2500.0100000000002</v>
          </cell>
          <cell r="G2844">
            <v>2696.886758562353</v>
          </cell>
          <cell r="K2844">
            <v>347.87675856235273</v>
          </cell>
          <cell r="U2844">
            <v>2724.5374262270143</v>
          </cell>
          <cell r="AD2844">
            <v>2585.4056682249202</v>
          </cell>
          <cell r="AK2844">
            <v>2598.2356288193669</v>
          </cell>
        </row>
        <row r="2845">
          <cell r="C2845">
            <v>2349</v>
          </cell>
          <cell r="E2845">
            <v>2481</v>
          </cell>
          <cell r="G2845">
            <v>2665.9078727911237</v>
          </cell>
          <cell r="K2845">
            <v>316.90787279112374</v>
          </cell>
          <cell r="U2845">
            <v>2691.3156888252888</v>
          </cell>
          <cell r="AD2845">
            <v>2564.3558396143017</v>
          </cell>
          <cell r="AK2845">
            <v>2575.682577841465</v>
          </cell>
        </row>
        <row r="2846">
          <cell r="C2846">
            <v>2093.33</v>
          </cell>
          <cell r="E2846">
            <v>2103.9899999999998</v>
          </cell>
          <cell r="G2846">
            <v>2450.0477411136253</v>
          </cell>
          <cell r="K2846">
            <v>356.71774111362538</v>
          </cell>
          <cell r="U2846">
            <v>2624.2064988216498</v>
          </cell>
          <cell r="AD2846">
            <v>2333.0738187444722</v>
          </cell>
          <cell r="AK2846">
            <v>2294.9722817966067</v>
          </cell>
        </row>
        <row r="2847">
          <cell r="C2847">
            <v>2093.33</v>
          </cell>
          <cell r="E2847">
            <v>1999.99</v>
          </cell>
          <cell r="G2847">
            <v>2410.5900146271169</v>
          </cell>
          <cell r="K2847">
            <v>317.26001462711702</v>
          </cell>
          <cell r="U2847">
            <v>2635.4456885495492</v>
          </cell>
          <cell r="AD2847">
            <v>2388.1547298008354</v>
          </cell>
          <cell r="AK2847">
            <v>2308.3663107452026</v>
          </cell>
        </row>
        <row r="2848">
          <cell r="C2848">
            <v>2141.46</v>
          </cell>
          <cell r="E2848">
            <v>2240</v>
          </cell>
          <cell r="G2848">
            <v>2524.6697556761519</v>
          </cell>
          <cell r="K2848">
            <v>383.20975567615187</v>
          </cell>
          <cell r="U2848">
            <v>2643.5806209510301</v>
          </cell>
          <cell r="AD2848">
            <v>2342.3877048884333</v>
          </cell>
          <cell r="AK2848">
            <v>2340.22596235932</v>
          </cell>
        </row>
        <row r="2849">
          <cell r="C2849">
            <v>2199.98</v>
          </cell>
          <cell r="E2849">
            <v>2274.19</v>
          </cell>
          <cell r="G2849">
            <v>2546.5116038596452</v>
          </cell>
          <cell r="K2849">
            <v>346.5316038596452</v>
          </cell>
          <cell r="U2849">
            <v>2653.020659137479</v>
          </cell>
          <cell r="AD2849">
            <v>2399.3399895321782</v>
          </cell>
          <cell r="AK2849">
            <v>2392.9178375455699</v>
          </cell>
        </row>
        <row r="2850">
          <cell r="C2850">
            <v>2324.9899999999998</v>
          </cell>
          <cell r="E2850">
            <v>2444.9899999999998</v>
          </cell>
          <cell r="G2850">
            <v>2648.9531491780745</v>
          </cell>
          <cell r="K2850">
            <v>323.96314917807467</v>
          </cell>
          <cell r="U2850">
            <v>2690.3319661961577</v>
          </cell>
          <cell r="AD2850">
            <v>2599.088560569252</v>
          </cell>
          <cell r="AK2850">
            <v>2591.8909606821785</v>
          </cell>
        </row>
        <row r="2851">
          <cell r="C2851">
            <v>2549.0100000000002</v>
          </cell>
          <cell r="E2851">
            <v>2650.01</v>
          </cell>
          <cell r="G2851">
            <v>2782.8355711133372</v>
          </cell>
          <cell r="K2851">
            <v>233.82557111333699</v>
          </cell>
          <cell r="U2851">
            <v>2751.4167145224001</v>
          </cell>
          <cell r="AD2851">
            <v>2698.9692670381874</v>
          </cell>
          <cell r="AK2851">
            <v>2726.1394324441148</v>
          </cell>
        </row>
        <row r="2852">
          <cell r="C2852">
            <v>2700</v>
          </cell>
          <cell r="E2852">
            <v>2647.99</v>
          </cell>
          <cell r="G2852">
            <v>2771.7979523073382</v>
          </cell>
          <cell r="K2852">
            <v>71.797952307338164</v>
          </cell>
          <cell r="U2852">
            <v>2736.3674429442854</v>
          </cell>
          <cell r="AD2852">
            <v>2767.0794697176052</v>
          </cell>
          <cell r="AK2852">
            <v>2776.1879716210456</v>
          </cell>
        </row>
        <row r="2853">
          <cell r="C2853">
            <v>2500.0100000000002</v>
          </cell>
          <cell r="E2853">
            <v>2362.86</v>
          </cell>
          <cell r="G2853">
            <v>2611.98752535926</v>
          </cell>
          <cell r="K2853">
            <v>111.97752535925974</v>
          </cell>
          <cell r="U2853">
            <v>2690.61628553843</v>
          </cell>
          <cell r="AD2853">
            <v>2665.8045127165797</v>
          </cell>
          <cell r="AK2853">
            <v>2619.5606474321166</v>
          </cell>
        </row>
        <row r="2854">
          <cell r="C2854">
            <v>2387.34</v>
          </cell>
          <cell r="E2854">
            <v>2299.98</v>
          </cell>
          <cell r="G2854">
            <v>2543.4564303976395</v>
          </cell>
          <cell r="K2854">
            <v>156.11643039763931</v>
          </cell>
          <cell r="U2854">
            <v>2631.2194731602194</v>
          </cell>
          <cell r="AD2854">
            <v>2628.0710878577929</v>
          </cell>
          <cell r="AK2854">
            <v>2571.2146517229003</v>
          </cell>
        </row>
        <row r="2855">
          <cell r="C2855">
            <v>2387.34</v>
          </cell>
          <cell r="E2855">
            <v>2345.25</v>
          </cell>
          <cell r="G2855">
            <v>2522.6859731189361</v>
          </cell>
          <cell r="K2855">
            <v>135.34597311893594</v>
          </cell>
          <cell r="U2855">
            <v>2570.240007694867</v>
          </cell>
          <cell r="AD2855">
            <v>2564.4505119864461</v>
          </cell>
          <cell r="AK2855">
            <v>2533.0115943518222</v>
          </cell>
        </row>
        <row r="2856">
          <cell r="C2856">
            <v>2229.96</v>
          </cell>
          <cell r="E2856">
            <v>2174.1799999999998</v>
          </cell>
          <cell r="G2856">
            <v>2276.9177347178356</v>
          </cell>
          <cell r="K2856">
            <v>46.957734717835592</v>
          </cell>
          <cell r="U2856">
            <v>2323.0840740925669</v>
          </cell>
          <cell r="AD2856">
            <v>1859.9103426970805</v>
          </cell>
          <cell r="AK2856">
            <v>1944.3141918371375</v>
          </cell>
        </row>
        <row r="2857">
          <cell r="C2857">
            <v>2099</v>
          </cell>
          <cell r="E2857">
            <v>1900</v>
          </cell>
          <cell r="G2857">
            <v>2089.0624384701032</v>
          </cell>
          <cell r="K2857">
            <v>-9.9375615298968114</v>
          </cell>
          <cell r="U2857">
            <v>2230.2309154028262</v>
          </cell>
          <cell r="AD2857">
            <v>1726.7599945260254</v>
          </cell>
          <cell r="AK2857">
            <v>1764.4083232612447</v>
          </cell>
        </row>
        <row r="2858">
          <cell r="C2858">
            <v>2547.14</v>
          </cell>
          <cell r="E2858">
            <v>1487.98</v>
          </cell>
          <cell r="G2858">
            <v>1853.5528053344333</v>
          </cell>
          <cell r="K2858">
            <v>-693.58719466556659</v>
          </cell>
          <cell r="U2858">
            <v>2159.1196365492742</v>
          </cell>
          <cell r="AD2858">
            <v>1691.9982364820316</v>
          </cell>
          <cell r="AK2858">
            <v>1621.6742248187286</v>
          </cell>
        </row>
        <row r="2859">
          <cell r="C2859">
            <v>2324.9899999999998</v>
          </cell>
          <cell r="E2859">
            <v>2100.0100000000002</v>
          </cell>
          <cell r="G2859">
            <v>2032.3448161609977</v>
          </cell>
          <cell r="K2859">
            <v>-292.64518383900213</v>
          </cell>
          <cell r="U2859">
            <v>2018.0126300520751</v>
          </cell>
          <cell r="AD2859">
            <v>1525.6208155345266</v>
          </cell>
          <cell r="AK2859">
            <v>1657.835069103226</v>
          </cell>
        </row>
        <row r="2860">
          <cell r="C2860">
            <v>2020</v>
          </cell>
          <cell r="E2860">
            <v>1909.99</v>
          </cell>
          <cell r="G2860">
            <v>1895.9426679769977</v>
          </cell>
          <cell r="K2860">
            <v>-124.05733202300235</v>
          </cell>
          <cell r="U2860">
            <v>1946.0116133408701</v>
          </cell>
          <cell r="AD2860">
            <v>1453.0823913675804</v>
          </cell>
          <cell r="AK2860">
            <v>1547.5091081926132</v>
          </cell>
        </row>
        <row r="2861">
          <cell r="C2861">
            <v>1487.99</v>
          </cell>
          <cell r="E2861">
            <v>1249</v>
          </cell>
          <cell r="G2861">
            <v>1570.8809869552606</v>
          </cell>
          <cell r="K2861">
            <v>82.890986955260587</v>
          </cell>
          <cell r="U2861">
            <v>1909.0224773463888</v>
          </cell>
          <cell r="AD2861">
            <v>1428.1222348173378</v>
          </cell>
          <cell r="AK2861">
            <v>1345.2795336933048</v>
          </cell>
        </row>
        <row r="2862">
          <cell r="C2862">
            <v>2014.99</v>
          </cell>
          <cell r="E2862">
            <v>1248.99</v>
          </cell>
          <cell r="G2862">
            <v>1555.472894046432</v>
          </cell>
          <cell r="K2862">
            <v>-459.51710595356803</v>
          </cell>
          <cell r="U2862">
            <v>1887.1732050959345</v>
          </cell>
          <cell r="AD2862">
            <v>1340.8806267067903</v>
          </cell>
          <cell r="AK2862">
            <v>1278.521242726234</v>
          </cell>
        </row>
        <row r="2863">
          <cell r="C2863">
            <v>2000</v>
          </cell>
          <cell r="E2863">
            <v>1454.54</v>
          </cell>
          <cell r="G2863">
            <v>1655.328029630301</v>
          </cell>
          <cell r="K2863">
            <v>-344.67197036969901</v>
          </cell>
          <cell r="U2863">
            <v>1896.8993067357151</v>
          </cell>
          <cell r="AD2863">
            <v>1371.4046188371331</v>
          </cell>
          <cell r="AK2863">
            <v>1358.460221894014</v>
          </cell>
        </row>
        <row r="2864">
          <cell r="C2864">
            <v>2124.9899999999998</v>
          </cell>
          <cell r="E2864">
            <v>1487.99</v>
          </cell>
          <cell r="G2864">
            <v>1801.3633092258633</v>
          </cell>
          <cell r="K2864">
            <v>-323.62669077413648</v>
          </cell>
          <cell r="U2864">
            <v>2083.8794286726516</v>
          </cell>
          <cell r="AD2864">
            <v>1665.5367875525981</v>
          </cell>
          <cell r="AK2864">
            <v>1598.1711434596409</v>
          </cell>
        </row>
        <row r="2865">
          <cell r="C2865">
            <v>1900.01</v>
          </cell>
          <cell r="E2865">
            <v>1487.98</v>
          </cell>
          <cell r="G2865">
            <v>1841.1962858947445</v>
          </cell>
          <cell r="K2865">
            <v>-58.813714105255485</v>
          </cell>
          <cell r="U2865">
            <v>2141.2740501254411</v>
          </cell>
          <cell r="AD2865">
            <v>1583.2006783076149</v>
          </cell>
          <cell r="AK2865">
            <v>1538.9242483401019</v>
          </cell>
        </row>
        <row r="2866">
          <cell r="C2866">
            <v>1449.99</v>
          </cell>
          <cell r="E2866">
            <v>2050</v>
          </cell>
          <cell r="G2866">
            <v>2125.8690529618179</v>
          </cell>
          <cell r="K2866">
            <v>675.87905296181793</v>
          </cell>
          <cell r="U2866">
            <v>2185.2194875124133</v>
          </cell>
          <cell r="AD2866">
            <v>1505.3890882009973</v>
          </cell>
          <cell r="AK2866">
            <v>1636.8561425738201</v>
          </cell>
        </row>
        <row r="2867">
          <cell r="C2867">
            <v>1415.56</v>
          </cell>
          <cell r="E2867">
            <v>2379.9899999999998</v>
          </cell>
          <cell r="G2867">
            <v>2252.2929430537315</v>
          </cell>
          <cell r="K2867">
            <v>836.73294305373156</v>
          </cell>
          <cell r="U2867">
            <v>2152.1514636004867</v>
          </cell>
          <cell r="AD2867">
            <v>1710.6906602556028</v>
          </cell>
          <cell r="AK2867">
            <v>1880.5141630983971</v>
          </cell>
        </row>
        <row r="2868">
          <cell r="C2868">
            <v>1194.3499999999999</v>
          </cell>
          <cell r="E2868">
            <v>2349.0100000000002</v>
          </cell>
          <cell r="G2868">
            <v>2204.4065946585833</v>
          </cell>
          <cell r="K2868">
            <v>1010.0565946585834</v>
          </cell>
          <cell r="U2868">
            <v>2103.3055357613048</v>
          </cell>
          <cell r="AD2868">
            <v>1727.9102104487583</v>
          </cell>
          <cell r="AK2868">
            <v>1882.6390672068874</v>
          </cell>
        </row>
        <row r="2869">
          <cell r="C2869">
            <v>612.36</v>
          </cell>
          <cell r="E2869">
            <v>2349</v>
          </cell>
          <cell r="G2869">
            <v>2184.5041837439421</v>
          </cell>
          <cell r="K2869">
            <v>1572.144183743942</v>
          </cell>
          <cell r="U2869">
            <v>2074.6828542724525</v>
          </cell>
          <cell r="AD2869">
            <v>1659.4315971226433</v>
          </cell>
          <cell r="AK2869">
            <v>1829.7148973478215</v>
          </cell>
        </row>
        <row r="2870">
          <cell r="C2870">
            <v>750</v>
          </cell>
          <cell r="E2870">
            <v>2093.33</v>
          </cell>
          <cell r="G2870">
            <v>2035.2625340050672</v>
          </cell>
          <cell r="K2870">
            <v>1285.2625340050672</v>
          </cell>
          <cell r="U2870">
            <v>2026.5177047715206</v>
          </cell>
          <cell r="AD2870">
            <v>1627.3646875103987</v>
          </cell>
          <cell r="AK2870">
            <v>1733.0041346299968</v>
          </cell>
        </row>
        <row r="2871">
          <cell r="C2871">
            <v>999.99</v>
          </cell>
          <cell r="E2871">
            <v>2093.33</v>
          </cell>
          <cell r="G2871">
            <v>2036.9469570510846</v>
          </cell>
          <cell r="K2871">
            <v>1036.9569570510846</v>
          </cell>
          <cell r="U2871">
            <v>2028.9304980768411</v>
          </cell>
          <cell r="AD2871">
            <v>1628.9796637616155</v>
          </cell>
          <cell r="AK2871">
            <v>1734.3365280518497</v>
          </cell>
        </row>
        <row r="2872">
          <cell r="C2872">
            <v>1000</v>
          </cell>
          <cell r="E2872">
            <v>2141.46</v>
          </cell>
          <cell r="G2872">
            <v>2037.2454229722498</v>
          </cell>
          <cell r="K2872">
            <v>1037.2454229722498</v>
          </cell>
          <cell r="U2872">
            <v>1998.1984096707492</v>
          </cell>
          <cell r="AD2872">
            <v>1608.4359702472966</v>
          </cell>
          <cell r="AK2872">
            <v>1730.6069211521381</v>
          </cell>
        </row>
        <row r="2873">
          <cell r="C2873">
            <v>1050</v>
          </cell>
          <cell r="E2873">
            <v>2199.98</v>
          </cell>
          <cell r="G2873">
            <v>2081.7738870053154</v>
          </cell>
          <cell r="K2873">
            <v>1031.7738870053154</v>
          </cell>
          <cell r="U2873">
            <v>2024.0267959062585</v>
          </cell>
          <cell r="AD2873">
            <v>1602.4172088254627</v>
          </cell>
          <cell r="AK2873">
            <v>1743.4075024011147</v>
          </cell>
        </row>
        <row r="2874">
          <cell r="C2874">
            <v>1238.33</v>
          </cell>
          <cell r="E2874">
            <v>2324.9899999999998</v>
          </cell>
          <cell r="G2874">
            <v>2181.2993260417825</v>
          </cell>
          <cell r="K2874">
            <v>942.96932604178255</v>
          </cell>
          <cell r="U2874">
            <v>2085.6918606464369</v>
          </cell>
          <cell r="AD2874">
            <v>1616.9625432701223</v>
          </cell>
          <cell r="AK2874">
            <v>1791.6746799535845</v>
          </cell>
        </row>
        <row r="2875">
          <cell r="C2875">
            <v>2000.01</v>
          </cell>
          <cell r="E2875">
            <v>2549.0100000000002</v>
          </cell>
          <cell r="G2875">
            <v>2387.5409851350141</v>
          </cell>
          <cell r="K2875">
            <v>387.53098513501413</v>
          </cell>
          <cell r="U2875">
            <v>2237.2759296007716</v>
          </cell>
          <cell r="AD2875">
            <v>2080.5315416169688</v>
          </cell>
          <cell r="AK2875">
            <v>2209.3882477239895</v>
          </cell>
        </row>
        <row r="2876">
          <cell r="C2876">
            <v>2549</v>
          </cell>
          <cell r="E2876">
            <v>2700</v>
          </cell>
          <cell r="G2876">
            <v>2490.2097440589696</v>
          </cell>
          <cell r="K2876">
            <v>-58.790255941030409</v>
          </cell>
          <cell r="U2876">
            <v>2287.2311507170743</v>
          </cell>
          <cell r="AD2876">
            <v>2261.1368669321391</v>
          </cell>
          <cell r="AK2876">
            <v>2389.1715070585483</v>
          </cell>
        </row>
        <row r="2877">
          <cell r="C2877">
            <v>2539.9899999999998</v>
          </cell>
          <cell r="E2877">
            <v>2500.0100000000002</v>
          </cell>
          <cell r="G2877">
            <v>2374.5890009735913</v>
          </cell>
          <cell r="K2877">
            <v>-165.4009990264085</v>
          </cell>
          <cell r="U2877">
            <v>2250.6625883892502</v>
          </cell>
          <cell r="AD2877">
            <v>2091.7166850792073</v>
          </cell>
          <cell r="AK2877">
            <v>2204.9719492839304</v>
          </cell>
        </row>
        <row r="2878">
          <cell r="C2878">
            <v>2315.15</v>
          </cell>
          <cell r="E2878">
            <v>2387.34</v>
          </cell>
          <cell r="G2878">
            <v>2297.6342077948138</v>
          </cell>
          <cell r="K2878">
            <v>-17.515792205186244</v>
          </cell>
          <cell r="U2878">
            <v>2212.9538969620899</v>
          </cell>
          <cell r="AD2878">
            <v>1868.0843217591819</v>
          </cell>
          <cell r="AK2878">
            <v>2003.8926747945015</v>
          </cell>
        </row>
        <row r="2879">
          <cell r="C2879">
            <v>2240</v>
          </cell>
          <cell r="E2879">
            <v>2387.34</v>
          </cell>
          <cell r="G2879">
            <v>2243.6406577204607</v>
          </cell>
          <cell r="K2879">
            <v>3.6406577204606947</v>
          </cell>
          <cell r="U2879">
            <v>2134.8605020448613</v>
          </cell>
          <cell r="AD2879">
            <v>1699.2871325202086</v>
          </cell>
          <cell r="AK2879">
            <v>1873.1277630375639</v>
          </cell>
        </row>
        <row r="2880">
          <cell r="C2880">
            <v>1238.33</v>
          </cell>
          <cell r="E2880">
            <v>2229.96</v>
          </cell>
          <cell r="G2880">
            <v>1973.382217204894</v>
          </cell>
          <cell r="K2880">
            <v>735.05221720489408</v>
          </cell>
          <cell r="U2880">
            <v>1850.5208760827609</v>
          </cell>
          <cell r="AD2880">
            <v>1388.4359410527386</v>
          </cell>
          <cell r="AK2880">
            <v>1582.0420335453975</v>
          </cell>
        </row>
        <row r="2881">
          <cell r="C2881">
            <v>1194.3399999999999</v>
          </cell>
          <cell r="E2881">
            <v>2099</v>
          </cell>
          <cell r="G2881">
            <v>1875.6104862128786</v>
          </cell>
          <cell r="K2881">
            <v>681.27048621287872</v>
          </cell>
          <cell r="U2881">
            <v>1796.2173764813851</v>
          </cell>
          <cell r="AD2881">
            <v>1107.7645408163226</v>
          </cell>
          <cell r="AK2881">
            <v>1332.0457571821287</v>
          </cell>
        </row>
        <row r="2882">
          <cell r="C2882">
            <v>1238.3399999999999</v>
          </cell>
          <cell r="E2882">
            <v>2547.14</v>
          </cell>
          <cell r="G2882">
            <v>2014.7859720785873</v>
          </cell>
          <cell r="K2882">
            <v>776.44597207858737</v>
          </cell>
          <cell r="U2882">
            <v>1707.1768168738581</v>
          </cell>
          <cell r="AD2882">
            <v>1410.2435446074469</v>
          </cell>
          <cell r="AK2882">
            <v>1678.3592516449007</v>
          </cell>
        </row>
        <row r="2883">
          <cell r="C2883">
            <v>1183.24</v>
          </cell>
          <cell r="E2883">
            <v>2324.9899999999998</v>
          </cell>
          <cell r="G2883">
            <v>1878.3185342064271</v>
          </cell>
          <cell r="K2883">
            <v>695.07853420642709</v>
          </cell>
          <cell r="U2883">
            <v>1657.1398982480896</v>
          </cell>
          <cell r="AD2883">
            <v>1148.3281537528583</v>
          </cell>
          <cell r="AK2883">
            <v>1417.5639218684989</v>
          </cell>
        </row>
        <row r="2884">
          <cell r="C2884">
            <v>1000.01</v>
          </cell>
          <cell r="E2884">
            <v>2020</v>
          </cell>
          <cell r="G2884">
            <v>1716.0494710969779</v>
          </cell>
          <cell r="K2884">
            <v>716.03947109697788</v>
          </cell>
          <cell r="U2884">
            <v>1623.4920240671327</v>
          </cell>
          <cell r="AD2884">
            <v>870.01458324469695</v>
          </cell>
          <cell r="AK2884">
            <v>1122.4914521057135</v>
          </cell>
        </row>
        <row r="2885">
          <cell r="C2885">
            <v>999.99</v>
          </cell>
          <cell r="E2885">
            <v>1487.99</v>
          </cell>
          <cell r="G2885">
            <v>1455.173622075964</v>
          </cell>
          <cell r="K2885">
            <v>455.18362207596397</v>
          </cell>
          <cell r="U2885">
            <v>1595.6168086989928</v>
          </cell>
          <cell r="AD2885">
            <v>823.63480985710521</v>
          </cell>
          <cell r="AK2885">
            <v>939.93097312786108</v>
          </cell>
        </row>
        <row r="2886">
          <cell r="C2886">
            <v>1000</v>
          </cell>
          <cell r="E2886">
            <v>2014.99</v>
          </cell>
          <cell r="G2886">
            <v>1692.7641143559813</v>
          </cell>
          <cell r="K2886">
            <v>692.76411435598129</v>
          </cell>
          <cell r="U2886">
            <v>1594.4654707529844</v>
          </cell>
          <cell r="AD2886">
            <v>811.23552805331565</v>
          </cell>
          <cell r="AK2886">
            <v>1075.3404824121822</v>
          </cell>
        </row>
        <row r="2887">
          <cell r="C2887">
            <v>999.99</v>
          </cell>
          <cell r="E2887">
            <v>2000</v>
          </cell>
          <cell r="G2887">
            <v>1709.4972612483416</v>
          </cell>
          <cell r="K2887">
            <v>709.50726124834159</v>
          </cell>
          <cell r="U2887">
            <v>1626.9451476790564</v>
          </cell>
          <cell r="AD2887">
            <v>845.6912741221131</v>
          </cell>
          <cell r="AK2887">
            <v>1098.8661232732932</v>
          </cell>
        </row>
        <row r="2888">
          <cell r="C2888">
            <v>780</v>
          </cell>
          <cell r="E2888">
            <v>2124.9899999999998</v>
          </cell>
          <cell r="G2888">
            <v>1976.578247011792</v>
          </cell>
          <cell r="K2888">
            <v>1196.578247011792</v>
          </cell>
          <cell r="U2888">
            <v>1922.3486587378229</v>
          </cell>
          <cell r="AD2888">
            <v>1194.5342998740725</v>
          </cell>
          <cell r="AK2888">
            <v>1410.7873182457306</v>
          </cell>
        </row>
        <row r="2889">
          <cell r="C2889">
            <v>1350</v>
          </cell>
          <cell r="E2889">
            <v>1900.01</v>
          </cell>
          <cell r="G2889">
            <v>2048.6457222000863</v>
          </cell>
          <cell r="K2889">
            <v>698.64572220008631</v>
          </cell>
          <cell r="U2889">
            <v>2171.670699838669</v>
          </cell>
          <cell r="AD2889">
            <v>1554.7071780483602</v>
          </cell>
          <cell r="AK2889">
            <v>1632.1295296978619</v>
          </cell>
        </row>
        <row r="2890">
          <cell r="C2890">
            <v>2447.0700000000002</v>
          </cell>
          <cell r="E2890">
            <v>1449.99</v>
          </cell>
          <cell r="G2890">
            <v>2026.8606591101252</v>
          </cell>
          <cell r="K2890">
            <v>-420.20934088987497</v>
          </cell>
          <cell r="U2890">
            <v>2436.6002788215901</v>
          </cell>
          <cell r="AD2890">
            <v>2454.951923362677</v>
          </cell>
          <cell r="AK2890">
            <v>2198.5092646871317</v>
          </cell>
        </row>
        <row r="2891">
          <cell r="C2891">
            <v>2500</v>
          </cell>
          <cell r="E2891">
            <v>1415.56</v>
          </cell>
          <cell r="G2891">
            <v>2032.6404936617164</v>
          </cell>
          <cell r="K2891">
            <v>-467.35950633828361</v>
          </cell>
          <cell r="U2891">
            <v>2467.9620302132425</v>
          </cell>
          <cell r="AD2891">
            <v>2614.4436755711131</v>
          </cell>
          <cell r="AK2891">
            <v>2310.5488927641745</v>
          </cell>
        </row>
        <row r="2892">
          <cell r="C2892">
            <v>2240</v>
          </cell>
          <cell r="E2892">
            <v>1194.3499999999999</v>
          </cell>
          <cell r="G2892">
            <v>1913.460449674074</v>
          </cell>
          <cell r="K2892">
            <v>-326.53955032592603</v>
          </cell>
          <cell r="U2892">
            <v>2439.9116504000667</v>
          </cell>
          <cell r="AD2892">
            <v>2534.1158564060252</v>
          </cell>
          <cell r="AK2892">
            <v>2188.0132146105743</v>
          </cell>
        </row>
        <row r="2893">
          <cell r="C2893">
            <v>2400</v>
          </cell>
          <cell r="E2893">
            <v>612.36</v>
          </cell>
          <cell r="G2893">
            <v>1623.6290956995781</v>
          </cell>
          <cell r="K2893">
            <v>-776.3709043004219</v>
          </cell>
          <cell r="U2893">
            <v>2401.0169793915047</v>
          </cell>
          <cell r="AD2893">
            <v>2378.6231219223182</v>
          </cell>
          <cell r="AK2893">
            <v>1909.2590083122798</v>
          </cell>
        </row>
        <row r="2894">
          <cell r="C2894">
            <v>2020</v>
          </cell>
          <cell r="E2894">
            <v>750</v>
          </cell>
          <cell r="G2894">
            <v>1623.0386947559655</v>
          </cell>
          <cell r="K2894">
            <v>-396.96130524403452</v>
          </cell>
          <cell r="U2894">
            <v>2309.1551460682113</v>
          </cell>
          <cell r="AD2894">
            <v>1862.9896173986308</v>
          </cell>
          <cell r="AK2894">
            <v>1554.6617572671053</v>
          </cell>
        </row>
        <row r="2895">
          <cell r="C2895">
            <v>2147.0700000000002</v>
          </cell>
          <cell r="E2895">
            <v>999.99</v>
          </cell>
          <cell r="G2895">
            <v>1745.1449896040212</v>
          </cell>
          <cell r="K2895">
            <v>-401.92501039597892</v>
          </cell>
          <cell r="U2895">
            <v>2322.2882957093116</v>
          </cell>
          <cell r="AD2895">
            <v>2130.6303855628466</v>
          </cell>
          <cell r="AK2895">
            <v>1825.4423698971159</v>
          </cell>
        </row>
        <row r="2896">
          <cell r="C2896">
            <v>2270.67</v>
          </cell>
          <cell r="E2896">
            <v>1000</v>
          </cell>
          <cell r="G2896">
            <v>1762.9862418444063</v>
          </cell>
          <cell r="K2896">
            <v>-507.68375815559375</v>
          </cell>
          <cell r="U2896">
            <v>2348.327012773716</v>
          </cell>
          <cell r="AD2896">
            <v>2302.3079855345568</v>
          </cell>
          <cell r="AK2896">
            <v>1955.8908978145837</v>
          </cell>
        </row>
        <row r="2897">
          <cell r="C2897">
            <v>2297.08</v>
          </cell>
          <cell r="E2897">
            <v>1050</v>
          </cell>
          <cell r="G2897">
            <v>1796.4031252204732</v>
          </cell>
          <cell r="K2897">
            <v>-500.67687477952677</v>
          </cell>
          <cell r="U2897">
            <v>2364.1046248299699</v>
          </cell>
          <cell r="AD2897">
            <v>2312.5338200431916</v>
          </cell>
          <cell r="AK2897">
            <v>1978.0567318238536</v>
          </cell>
        </row>
        <row r="2898">
          <cell r="C2898">
            <v>2398.9899999999998</v>
          </cell>
          <cell r="E2898">
            <v>1238.33</v>
          </cell>
          <cell r="G2898">
            <v>1900.0980257613955</v>
          </cell>
          <cell r="K2898">
            <v>-498.89197423860423</v>
          </cell>
          <cell r="U2898">
            <v>2391.1575944463657</v>
          </cell>
          <cell r="AD2898">
            <v>2425.6191829780391</v>
          </cell>
          <cell r="AK2898">
            <v>2116.182658268353</v>
          </cell>
        </row>
        <row r="2899">
          <cell r="C2899">
            <v>2598.9899999999998</v>
          </cell>
          <cell r="E2899">
            <v>2000.01</v>
          </cell>
          <cell r="G2899">
            <v>2254.4756248423491</v>
          </cell>
          <cell r="K2899">
            <v>-344.51437515765065</v>
          </cell>
          <cell r="U2899">
            <v>2405.4787525309675</v>
          </cell>
          <cell r="AD2899">
            <v>2527.0651946323096</v>
          </cell>
          <cell r="AK2899">
            <v>2402.4979728448675</v>
          </cell>
        </row>
        <row r="2900">
          <cell r="C2900">
            <v>2467.88</v>
          </cell>
          <cell r="E2900">
            <v>2549</v>
          </cell>
          <cell r="G2900">
            <v>2467.7598083253242</v>
          </cell>
          <cell r="K2900">
            <v>-0.12019167467587977</v>
          </cell>
          <cell r="U2900">
            <v>2354.1343076511748</v>
          </cell>
          <cell r="AD2900">
            <v>2493.8460845434493</v>
          </cell>
          <cell r="AK2900">
            <v>2525.9704341602869</v>
          </cell>
        </row>
        <row r="2901">
          <cell r="C2901">
            <v>2125</v>
          </cell>
          <cell r="E2901">
            <v>2539.9899999999998</v>
          </cell>
          <cell r="G2901">
            <v>2417.2146562513853</v>
          </cell>
          <cell r="K2901">
            <v>292.21465625138535</v>
          </cell>
          <cell r="U2901">
            <v>2286.3527046658037</v>
          </cell>
          <cell r="AD2901">
            <v>2296.9545123136822</v>
          </cell>
          <cell r="AK2901">
            <v>2372.1280361044724</v>
          </cell>
        </row>
        <row r="2902">
          <cell r="C2902">
            <v>2240</v>
          </cell>
          <cell r="E2902">
            <v>2315.15</v>
          </cell>
          <cell r="G2902">
            <v>2263.9237793796083</v>
          </cell>
          <cell r="K2902">
            <v>23.923779379608277</v>
          </cell>
          <cell r="U2902">
            <v>2211.4313598209137</v>
          </cell>
          <cell r="AD2902">
            <v>2165.0042875916433</v>
          </cell>
          <cell r="AK2902">
            <v>2207.5073832054686</v>
          </cell>
        </row>
        <row r="2903">
          <cell r="C2903">
            <v>2297.0700000000002</v>
          </cell>
          <cell r="E2903">
            <v>2240</v>
          </cell>
          <cell r="G2903">
            <v>2175.7375519126081</v>
          </cell>
          <cell r="K2903">
            <v>-121.33244808739209</v>
          </cell>
          <cell r="U2903">
            <v>2133.0664432523372</v>
          </cell>
          <cell r="AD2903">
            <v>2014.4632220987969</v>
          </cell>
          <cell r="AK2903">
            <v>2069.8229737619295</v>
          </cell>
        </row>
        <row r="2904">
          <cell r="C2904">
            <v>1949.99</v>
          </cell>
          <cell r="E2904">
            <v>1238.33</v>
          </cell>
          <cell r="G2904">
            <v>1491.3114541728719</v>
          </cell>
          <cell r="K2904">
            <v>-458.67854582712812</v>
          </cell>
          <cell r="U2904">
            <v>1803.3714163397835</v>
          </cell>
          <cell r="AD2904">
            <v>1914.2143827927803</v>
          </cell>
          <cell r="AK2904">
            <v>1703.0161440171869</v>
          </cell>
        </row>
        <row r="2905">
          <cell r="C2905">
            <v>1000.01</v>
          </cell>
          <cell r="E2905">
            <v>1194.3399999999999</v>
          </cell>
          <cell r="G2905">
            <v>1427.1126342490625</v>
          </cell>
          <cell r="K2905">
            <v>427.10263424906248</v>
          </cell>
          <cell r="U2905">
            <v>1741.2101247243318</v>
          </cell>
          <cell r="AD2905">
            <v>1602.1748188694228</v>
          </cell>
          <cell r="AK2905">
            <v>1452.8764626326815</v>
          </cell>
        </row>
        <row r="2906">
          <cell r="C2906">
            <v>1349.99</v>
          </cell>
          <cell r="E2906">
            <v>1238.3399999999999</v>
          </cell>
          <cell r="G2906">
            <v>1376.0085575349649</v>
          </cell>
          <cell r="K2906">
            <v>26.018557534964884</v>
          </cell>
          <cell r="U2906">
            <v>1642.3177193738411</v>
          </cell>
          <cell r="AD2906">
            <v>1414.5192384853808</v>
          </cell>
          <cell r="AK2906">
            <v>1318.6017897367897</v>
          </cell>
        </row>
        <row r="2907">
          <cell r="C2907">
            <v>1238.3399999999999</v>
          </cell>
          <cell r="E2907">
            <v>1183.24</v>
          </cell>
          <cell r="G2907">
            <v>1301.3863625515396</v>
          </cell>
          <cell r="K2907">
            <v>63.046362551539687</v>
          </cell>
          <cell r="U2907">
            <v>1573.6996187010845</v>
          </cell>
          <cell r="AD2907">
            <v>1434.101293883783</v>
          </cell>
          <cell r="AK2907">
            <v>1314.5963807173102</v>
          </cell>
        </row>
        <row r="2908">
          <cell r="C2908">
            <v>1181.24</v>
          </cell>
          <cell r="E2908">
            <v>1000.01</v>
          </cell>
          <cell r="G2908">
            <v>1191.5082579189802</v>
          </cell>
          <cell r="K2908">
            <v>10.268257918980225</v>
          </cell>
          <cell r="U2908">
            <v>1536.6571445975369</v>
          </cell>
          <cell r="AD2908">
            <v>1418.7778895872689</v>
          </cell>
          <cell r="AK2908">
            <v>1250.7412619743286</v>
          </cell>
        </row>
        <row r="2909">
          <cell r="C2909">
            <v>1238.3399999999999</v>
          </cell>
          <cell r="E2909">
            <v>999.99</v>
          </cell>
          <cell r="G2909">
            <v>1183.9923980969652</v>
          </cell>
          <cell r="K2909">
            <v>-54.347601903034729</v>
          </cell>
          <cell r="U2909">
            <v>1526.3785520248221</v>
          </cell>
          <cell r="AD2909">
            <v>1283.0374389950794</v>
          </cell>
          <cell r="AK2909">
            <v>1147.9990491510885</v>
          </cell>
        </row>
        <row r="2910">
          <cell r="C2910">
            <v>1181.24</v>
          </cell>
          <cell r="E2910">
            <v>1000</v>
          </cell>
          <cell r="G2910">
            <v>1184.3131039445798</v>
          </cell>
          <cell r="K2910">
            <v>3.0731039445797705</v>
          </cell>
          <cell r="U2910">
            <v>1526.8112345772133</v>
          </cell>
          <cell r="AD2910">
            <v>1283.8315438341851</v>
          </cell>
          <cell r="AK2910">
            <v>1148.622824894461</v>
          </cell>
        </row>
        <row r="2911">
          <cell r="C2911">
            <v>1181.23</v>
          </cell>
          <cell r="E2911">
            <v>999.99</v>
          </cell>
          <cell r="G2911">
            <v>1230.0838347645322</v>
          </cell>
          <cell r="K2911">
            <v>48.853834764532166</v>
          </cell>
          <cell r="U2911">
            <v>1589.6768824852097</v>
          </cell>
          <cell r="AD2911">
            <v>1444.4474477734639</v>
          </cell>
          <cell r="AK2911">
            <v>1272.8785028357524</v>
          </cell>
        </row>
        <row r="2912">
          <cell r="C2912">
            <v>899.99</v>
          </cell>
          <cell r="E2912">
            <v>780</v>
          </cell>
          <cell r="G2912">
            <v>1347.150988853502</v>
          </cell>
          <cell r="K2912">
            <v>447.16098885350198</v>
          </cell>
          <cell r="U2912">
            <v>1892.6429089908052</v>
          </cell>
          <cell r="AD2912">
            <v>1665.7756456436373</v>
          </cell>
          <cell r="AK2912">
            <v>1394.5087950235006</v>
          </cell>
        </row>
        <row r="2913">
          <cell r="C2913">
            <v>1238.3399999999999</v>
          </cell>
          <cell r="E2913">
            <v>1350</v>
          </cell>
          <cell r="G2913">
            <v>1756.8862959852595</v>
          </cell>
          <cell r="K2913">
            <v>518.54629598525958</v>
          </cell>
          <cell r="U2913">
            <v>2109.7171084861202</v>
          </cell>
          <cell r="AD2913">
            <v>2096.0609888677745</v>
          </cell>
          <cell r="AK2913">
            <v>1885.5908975479222</v>
          </cell>
        </row>
        <row r="2914">
          <cell r="C2914">
            <v>2000</v>
          </cell>
          <cell r="E2914">
            <v>2447.0700000000002</v>
          </cell>
          <cell r="G2914">
            <v>2452.9280604503656</v>
          </cell>
          <cell r="K2914">
            <v>452.92806045036559</v>
          </cell>
          <cell r="U2914">
            <v>2399.9024695603039</v>
          </cell>
          <cell r="AD2914">
            <v>2431.275270272241</v>
          </cell>
          <cell r="AK2914">
            <v>2452.96991896076</v>
          </cell>
        </row>
        <row r="2915">
          <cell r="C2915">
            <v>2549</v>
          </cell>
          <cell r="E2915">
            <v>2500</v>
          </cell>
          <cell r="G2915">
            <v>2497.4773066790995</v>
          </cell>
          <cell r="K2915">
            <v>-51.522693320900544</v>
          </cell>
          <cell r="U2915">
            <v>2430.1022039801828</v>
          </cell>
          <cell r="AD2915">
            <v>2537.0424634895444</v>
          </cell>
          <cell r="AK2915">
            <v>2548.521986357508</v>
          </cell>
        </row>
        <row r="2916">
          <cell r="C2916">
            <v>2210.9899999999998</v>
          </cell>
          <cell r="E2916">
            <v>2240</v>
          </cell>
          <cell r="G2916">
            <v>2349.7292840706041</v>
          </cell>
          <cell r="K2916">
            <v>138.7392840706043</v>
          </cell>
          <cell r="U2916">
            <v>2385.9689020383939</v>
          </cell>
          <cell r="AD2916">
            <v>2446.5195706415025</v>
          </cell>
          <cell r="AK2916">
            <v>2406.9076683535523</v>
          </cell>
        </row>
        <row r="2917">
          <cell r="C2917">
            <v>2211</v>
          </cell>
          <cell r="E2917">
            <v>2400</v>
          </cell>
          <cell r="G2917">
            <v>2385.9404875605132</v>
          </cell>
          <cell r="K2917">
            <v>174.94048756051325</v>
          </cell>
          <cell r="U2917">
            <v>2333.0906594080352</v>
          </cell>
          <cell r="AD2917">
            <v>2387.5158493940144</v>
          </cell>
          <cell r="AK2917">
            <v>2404.0097925840432</v>
          </cell>
        </row>
        <row r="2918">
          <cell r="C2918">
            <v>1897.07</v>
          </cell>
          <cell r="E2918">
            <v>2020</v>
          </cell>
          <cell r="G2918">
            <v>2148.7685776392727</v>
          </cell>
          <cell r="K2918">
            <v>251.6985776392728</v>
          </cell>
          <cell r="U2918">
            <v>2238.0924855145258</v>
          </cell>
          <cell r="AD2918">
            <v>2132.0119349534052</v>
          </cell>
          <cell r="AK2918">
            <v>2102.8243885388401</v>
          </cell>
        </row>
        <row r="2919">
          <cell r="C2919">
            <v>2000</v>
          </cell>
          <cell r="E2919">
            <v>2147.0700000000002</v>
          </cell>
          <cell r="G2919">
            <v>2226.1240952681446</v>
          </cell>
          <cell r="K2919">
            <v>226.12409526814463</v>
          </cell>
          <cell r="U2919">
            <v>2266.9617730792288</v>
          </cell>
          <cell r="AD2919">
            <v>2198.4273939675686</v>
          </cell>
          <cell r="AK2919">
            <v>2189.0885960315481</v>
          </cell>
        </row>
        <row r="2920">
          <cell r="C2920">
            <v>2210.9899999999998</v>
          </cell>
          <cell r="E2920">
            <v>2270.67</v>
          </cell>
          <cell r="G2920">
            <v>2313.3705550388095</v>
          </cell>
          <cell r="K2920">
            <v>102.38055503880969</v>
          </cell>
          <cell r="U2920">
            <v>2312.5813302074257</v>
          </cell>
          <cell r="AD2920">
            <v>2277.638960682144</v>
          </cell>
          <cell r="AK2920">
            <v>2284.8063646849373</v>
          </cell>
        </row>
        <row r="2921">
          <cell r="C2921">
            <v>2349.9899999999998</v>
          </cell>
          <cell r="E2921">
            <v>2297.08</v>
          </cell>
          <cell r="G2921">
            <v>2329.631567967901</v>
          </cell>
          <cell r="K2921">
            <v>-20.35843203209879</v>
          </cell>
          <cell r="U2921">
            <v>2318.8704076026152</v>
          </cell>
          <cell r="AD2921">
            <v>2378.2828239199562</v>
          </cell>
          <cell r="AK2921">
            <v>2368.1200958934187</v>
          </cell>
        </row>
        <row r="2922">
          <cell r="C2922">
            <v>2549</v>
          </cell>
          <cell r="E2922">
            <v>2398.9899999999998</v>
          </cell>
          <cell r="G2922">
            <v>2390.6623661824242</v>
          </cell>
          <cell r="K2922">
            <v>-158.33763381757581</v>
          </cell>
          <cell r="U2922">
            <v>2340.6515362382634</v>
          </cell>
          <cell r="AD2922">
            <v>2465.6936886115982</v>
          </cell>
          <cell r="AK2922">
            <v>2462.9349985658564</v>
          </cell>
        </row>
        <row r="2923">
          <cell r="C2923">
            <v>2649.01</v>
          </cell>
          <cell r="E2923">
            <v>2598.9899999999998</v>
          </cell>
          <cell r="G2923">
            <v>2499.4042176430985</v>
          </cell>
          <cell r="K2923">
            <v>-149.60578235690173</v>
          </cell>
          <cell r="U2923">
            <v>2367.3312595574571</v>
          </cell>
          <cell r="AD2923">
            <v>2555.7685407145264</v>
          </cell>
          <cell r="AK2923">
            <v>2586.9312687192491</v>
          </cell>
        </row>
        <row r="2924">
          <cell r="C2924">
            <v>2575.6</v>
          </cell>
          <cell r="E2924">
            <v>2467.88</v>
          </cell>
          <cell r="G2924">
            <v>2417.8245438459362</v>
          </cell>
          <cell r="K2924">
            <v>-157.7754561540637</v>
          </cell>
          <cell r="U2924">
            <v>2334.8040562866299</v>
          </cell>
          <cell r="AD2924">
            <v>2534.6786243065908</v>
          </cell>
          <cell r="AK2924">
            <v>2533.5251636676653</v>
          </cell>
        </row>
        <row r="2925">
          <cell r="C2925">
            <v>2199.9899999999998</v>
          </cell>
          <cell r="E2925">
            <v>2125</v>
          </cell>
          <cell r="G2925">
            <v>2234.6316122132584</v>
          </cell>
          <cell r="K2925">
            <v>34.641612213258668</v>
          </cell>
          <cell r="U2925">
            <v>2293.8769090990463</v>
          </cell>
          <cell r="AD2925">
            <v>2405.2963754148868</v>
          </cell>
          <cell r="AK2925">
            <v>2340.0112804059991</v>
          </cell>
        </row>
        <row r="2926">
          <cell r="C2926">
            <v>2104</v>
          </cell>
          <cell r="E2926">
            <v>2240</v>
          </cell>
          <cell r="G2926">
            <v>2225.0333307761939</v>
          </cell>
          <cell r="K2926">
            <v>121.03333077619391</v>
          </cell>
          <cell r="U2926">
            <v>2204.3424113653818</v>
          </cell>
          <cell r="AD2926">
            <v>2303.9784660166652</v>
          </cell>
          <cell r="AK2926">
            <v>2291.1446704619184</v>
          </cell>
        </row>
        <row r="2927">
          <cell r="C2927">
            <v>1898.79</v>
          </cell>
          <cell r="E2927">
            <v>2297.0700000000002</v>
          </cell>
          <cell r="G2927">
            <v>2207.7885585264976</v>
          </cell>
          <cell r="K2927">
            <v>308.99855852649762</v>
          </cell>
          <cell r="U2927">
            <v>2142.0587363644536</v>
          </cell>
          <cell r="AD2927">
            <v>2262.5051693161786</v>
          </cell>
          <cell r="AK2927">
            <v>2272.6582781345346</v>
          </cell>
        </row>
        <row r="2928">
          <cell r="C2928">
            <v>1238.3399999999999</v>
          </cell>
          <cell r="E2928">
            <v>1949.99</v>
          </cell>
          <cell r="G2928">
            <v>1804.4367525175876</v>
          </cell>
          <cell r="K2928">
            <v>566.09675251758767</v>
          </cell>
          <cell r="U2928">
            <v>1790.9328147597571</v>
          </cell>
          <cell r="AD2928">
            <v>1978.4435883244269</v>
          </cell>
          <cell r="AK2928">
            <v>1946.2849645850201</v>
          </cell>
        </row>
        <row r="2929">
          <cell r="C2929">
            <v>1181.23</v>
          </cell>
          <cell r="E2929">
            <v>1000.01</v>
          </cell>
          <cell r="G2929">
            <v>1326.4498667875687</v>
          </cell>
          <cell r="K2929">
            <v>145.21986678756866</v>
          </cell>
          <cell r="U2929">
            <v>1723.3923665632792</v>
          </cell>
          <cell r="AD2929">
            <v>1883.4001208563714</v>
          </cell>
          <cell r="AK2929">
            <v>1610.2772098250452</v>
          </cell>
        </row>
        <row r="2930">
          <cell r="C2930">
            <v>1238.33</v>
          </cell>
          <cell r="E2930">
            <v>1349.99</v>
          </cell>
          <cell r="G2930">
            <v>1461.3713555933282</v>
          </cell>
          <cell r="K2930">
            <v>223.04135559332826</v>
          </cell>
          <cell r="U2930">
            <v>1690.7316997862326</v>
          </cell>
          <cell r="AD2930">
            <v>1921.3840064322485</v>
          </cell>
          <cell r="AK2930">
            <v>1733.3585597384886</v>
          </cell>
        </row>
        <row r="2931">
          <cell r="C2931">
            <v>1238.33</v>
          </cell>
          <cell r="E2931">
            <v>1238.3399999999999</v>
          </cell>
          <cell r="G2931">
            <v>1358.0648933349348</v>
          </cell>
          <cell r="K2931">
            <v>119.7348933349349</v>
          </cell>
          <cell r="U2931">
            <v>1617.4832008379708</v>
          </cell>
          <cell r="AD2931">
            <v>1812.9028606849624</v>
          </cell>
          <cell r="AK2931">
            <v>1617.2075389808015</v>
          </cell>
        </row>
        <row r="2932">
          <cell r="C2932">
            <v>1226.24</v>
          </cell>
          <cell r="E2932">
            <v>1181.24</v>
          </cell>
          <cell r="G2932">
            <v>1276.9256310382998</v>
          </cell>
          <cell r="K2932">
            <v>50.685631038299789</v>
          </cell>
          <cell r="U2932">
            <v>1541.3511483511484</v>
          </cell>
          <cell r="AD2932">
            <v>1539.5357838369955</v>
          </cell>
          <cell r="AK2932">
            <v>1391.6960058271388</v>
          </cell>
        </row>
        <row r="2933">
          <cell r="C2933">
            <v>1226.23</v>
          </cell>
          <cell r="E2933">
            <v>1238.3399999999999</v>
          </cell>
          <cell r="G2933">
            <v>1297.2259916944577</v>
          </cell>
          <cell r="K2933">
            <v>70.995991694457643</v>
          </cell>
          <cell r="U2933">
            <v>1533.7701628459636</v>
          </cell>
          <cell r="AD2933">
            <v>1275.6476083887001</v>
          </cell>
          <cell r="AK2933">
            <v>1208.3240557749955</v>
          </cell>
        </row>
        <row r="2934">
          <cell r="C2934">
            <v>1000</v>
          </cell>
          <cell r="E2934">
            <v>1181.24</v>
          </cell>
          <cell r="G2934">
            <v>1289.8406402611508</v>
          </cell>
          <cell r="K2934">
            <v>289.84064026115084</v>
          </cell>
          <cell r="U2934">
            <v>1559.0724016626245</v>
          </cell>
          <cell r="AD2934">
            <v>1137.4693634306632</v>
          </cell>
          <cell r="AK2934">
            <v>1089.9646502858618</v>
          </cell>
        </row>
        <row r="2935">
          <cell r="C2935">
            <v>1000.01</v>
          </cell>
          <cell r="E2935">
            <v>1181.23</v>
          </cell>
          <cell r="G2935">
            <v>1341.354367793554</v>
          </cell>
          <cell r="K2935">
            <v>341.34436779355406</v>
          </cell>
          <cell r="U2935">
            <v>1630.1074630309722</v>
          </cell>
          <cell r="AD2935">
            <v>1187.6155370809774</v>
          </cell>
          <cell r="AK2935">
            <v>1131.4585156052913</v>
          </cell>
        </row>
        <row r="2936">
          <cell r="C2936">
            <v>1226.23</v>
          </cell>
          <cell r="E2936">
            <v>899.99</v>
          </cell>
          <cell r="G2936">
            <v>1432.8359660828228</v>
          </cell>
          <cell r="K2936">
            <v>206.60596608282276</v>
          </cell>
          <cell r="U2936">
            <v>1937.2406638259454</v>
          </cell>
          <cell r="AD2936">
            <v>1560.1729516480473</v>
          </cell>
          <cell r="AK2936">
            <v>1350.1780881823645</v>
          </cell>
        </row>
        <row r="2937">
          <cell r="C2937">
            <v>1487.98</v>
          </cell>
          <cell r="E2937">
            <v>1238.3399999999999</v>
          </cell>
          <cell r="G2937">
            <v>1721.4998046567407</v>
          </cell>
          <cell r="K2937">
            <v>233.51980465674069</v>
          </cell>
          <cell r="U2937">
            <v>2131.5278771504254</v>
          </cell>
          <cell r="AD2937">
            <v>2061.9622944467274</v>
          </cell>
          <cell r="AK2937">
            <v>1830.2798536393348</v>
          </cell>
        </row>
        <row r="2938">
          <cell r="C2938">
            <v>2250.0100000000002</v>
          </cell>
          <cell r="E2938">
            <v>2000</v>
          </cell>
          <cell r="G2938">
            <v>2264.898475486214</v>
          </cell>
          <cell r="K2938">
            <v>14.888475486213792</v>
          </cell>
          <cell r="U2938">
            <v>2420.7619865661272</v>
          </cell>
          <cell r="AD2938">
            <v>2565.560917811028</v>
          </cell>
          <cell r="AK2938">
            <v>2432.1767735589483</v>
          </cell>
        </row>
        <row r="2939">
          <cell r="C2939">
            <v>2547.0100000000002</v>
          </cell>
          <cell r="E2939">
            <v>2549</v>
          </cell>
          <cell r="G2939">
            <v>2535.8497604973563</v>
          </cell>
          <cell r="K2939">
            <v>-11.16023950264389</v>
          </cell>
          <cell r="U2939">
            <v>2453.8854678003172</v>
          </cell>
          <cell r="AD2939">
            <v>2586.8978358816412</v>
          </cell>
          <cell r="AK2939">
            <v>2600.6058506824088</v>
          </cell>
        </row>
        <row r="2940">
          <cell r="C2940">
            <v>2210.9899999999998</v>
          </cell>
          <cell r="E2940">
            <v>2210.9899999999998</v>
          </cell>
          <cell r="G2940">
            <v>2349.2002474934998</v>
          </cell>
          <cell r="K2940">
            <v>138.21024749349999</v>
          </cell>
          <cell r="U2940">
            <v>2404.4136489282355</v>
          </cell>
          <cell r="AD2940">
            <v>2409.9242355259539</v>
          </cell>
          <cell r="AK2940">
            <v>2372.2362418254929</v>
          </cell>
        </row>
        <row r="2941">
          <cell r="C2941">
            <v>2112.54</v>
          </cell>
          <cell r="E2941">
            <v>2211</v>
          </cell>
          <cell r="G2941">
            <v>2331.0104304119232</v>
          </cell>
          <cell r="K2941">
            <v>218.47043041192319</v>
          </cell>
          <cell r="U2941">
            <v>2377.7758971836975</v>
          </cell>
          <cell r="AD2941">
            <v>2323.3206449159834</v>
          </cell>
          <cell r="AK2941">
            <v>2305.8172773884558</v>
          </cell>
        </row>
        <row r="2942">
          <cell r="C2942">
            <v>1238.3399999999999</v>
          </cell>
          <cell r="E2942">
            <v>1897.07</v>
          </cell>
          <cell r="G2942">
            <v>2122.1536610149524</v>
          </cell>
          <cell r="K2942">
            <v>883.81366101495246</v>
          </cell>
          <cell r="U2942">
            <v>2280.2518362374485</v>
          </cell>
          <cell r="AD2942">
            <v>1787.3399570437141</v>
          </cell>
          <cell r="AK2942">
            <v>1811.5485674031531</v>
          </cell>
        </row>
        <row r="2943">
          <cell r="C2943">
            <v>1238.3399999999999</v>
          </cell>
          <cell r="E2943">
            <v>2000</v>
          </cell>
          <cell r="G2943">
            <v>2194.0990540939656</v>
          </cell>
          <cell r="K2943">
            <v>955.75905409396569</v>
          </cell>
          <cell r="U2943">
            <v>2317.2259277197099</v>
          </cell>
          <cell r="AD2943">
            <v>1811.4159725863119</v>
          </cell>
          <cell r="AK2943">
            <v>1859.6759434513126</v>
          </cell>
        </row>
        <row r="2944">
          <cell r="C2944">
            <v>1999.99</v>
          </cell>
          <cell r="E2944">
            <v>2210.9899999999998</v>
          </cell>
          <cell r="G2944">
            <v>2310.5914243035686</v>
          </cell>
          <cell r="K2944">
            <v>310.60142430356859</v>
          </cell>
          <cell r="U2944">
            <v>2347.930918312275</v>
          </cell>
          <cell r="AD2944">
            <v>2303.5018614972396</v>
          </cell>
          <cell r="AK2944">
            <v>2289.5165207913101</v>
          </cell>
        </row>
        <row r="2945">
          <cell r="C2945">
            <v>2239.9899999999998</v>
          </cell>
          <cell r="E2945">
            <v>2349.9899999999998</v>
          </cell>
          <cell r="G2945">
            <v>2381.4008122943314</v>
          </cell>
          <cell r="K2945">
            <v>141.41081229433166</v>
          </cell>
          <cell r="U2945">
            <v>2359.50843894231</v>
          </cell>
          <cell r="AD2945">
            <v>2344.490665321031</v>
          </cell>
          <cell r="AK2945">
            <v>2359.1014592842034</v>
          </cell>
        </row>
        <row r="2946">
          <cell r="C2946">
            <v>2560</v>
          </cell>
          <cell r="E2946">
            <v>2549</v>
          </cell>
          <cell r="G2946">
            <v>2504.3981261387962</v>
          </cell>
          <cell r="K2946">
            <v>-55.601873861203785</v>
          </cell>
          <cell r="U2946">
            <v>2407.7473986203368</v>
          </cell>
          <cell r="AD2946">
            <v>2342.6932086549923</v>
          </cell>
          <cell r="AK2946">
            <v>2414.6531958913733</v>
          </cell>
        </row>
        <row r="2947">
          <cell r="C2947">
            <v>2700</v>
          </cell>
          <cell r="E2947">
            <v>2649.01</v>
          </cell>
          <cell r="G2947">
            <v>2577.8351583254171</v>
          </cell>
          <cell r="K2947">
            <v>-122.16484167458293</v>
          </cell>
          <cell r="U2947">
            <v>2449.096725044541</v>
          </cell>
          <cell r="AD2947">
            <v>2584.3006543549991</v>
          </cell>
          <cell r="AK2947">
            <v>2625.9115423476374</v>
          </cell>
        </row>
        <row r="2948">
          <cell r="C2948">
            <v>2700</v>
          </cell>
          <cell r="E2948">
            <v>2575.6</v>
          </cell>
          <cell r="G2948">
            <v>2542.4465243146497</v>
          </cell>
          <cell r="K2948">
            <v>-157.55347568535035</v>
          </cell>
          <cell r="U2948">
            <v>2445.9013592158863</v>
          </cell>
          <cell r="AD2948">
            <v>2606.5033728333774</v>
          </cell>
          <cell r="AK2948">
            <v>2622.3086470878302</v>
          </cell>
        </row>
        <row r="2949">
          <cell r="C2949">
            <v>2560</v>
          </cell>
          <cell r="E2949">
            <v>2199.9899999999998</v>
          </cell>
          <cell r="G2949">
            <v>2358.3380591767491</v>
          </cell>
          <cell r="K2949">
            <v>-201.66194082325092</v>
          </cell>
          <cell r="U2949">
            <v>2425.1026141643579</v>
          </cell>
          <cell r="AD2949">
            <v>2520.3158396272029</v>
          </cell>
          <cell r="AK2949">
            <v>2453.2667891361198</v>
          </cell>
        </row>
        <row r="2950">
          <cell r="C2950">
            <v>2350</v>
          </cell>
          <cell r="E2950">
            <v>2104</v>
          </cell>
          <cell r="G2950">
            <v>2267.2706432420428</v>
          </cell>
          <cell r="K2950">
            <v>-82.729356757957248</v>
          </cell>
          <cell r="U2950">
            <v>2355.3586441970074</v>
          </cell>
          <cell r="AD2950">
            <v>2445.6295268321155</v>
          </cell>
          <cell r="AK2950">
            <v>2367.4562973301513</v>
          </cell>
        </row>
        <row r="2951">
          <cell r="C2951">
            <v>2245</v>
          </cell>
          <cell r="E2951">
            <v>1898.79</v>
          </cell>
          <cell r="G2951">
            <v>2148.8414871623336</v>
          </cell>
          <cell r="K2951">
            <v>-96.158512837666422</v>
          </cell>
          <cell r="U2951">
            <v>2318.0016507798773</v>
          </cell>
          <cell r="AD2951">
            <v>2372.8612593056887</v>
          </cell>
          <cell r="AK2951">
            <v>2254.559767831814</v>
          </cell>
        </row>
        <row r="2952">
          <cell r="C2952">
            <v>2253.64</v>
          </cell>
          <cell r="E2952">
            <v>1238.3399999999999</v>
          </cell>
          <cell r="G2952">
            <v>1652.5924456803486</v>
          </cell>
          <cell r="K2952">
            <v>-601.04755431965123</v>
          </cell>
          <cell r="U2952">
            <v>2032.4553063505682</v>
          </cell>
          <cell r="AD2952">
            <v>2115.3677898929318</v>
          </cell>
          <cell r="AK2952">
            <v>1865.7343812139293</v>
          </cell>
        </row>
        <row r="2953">
          <cell r="C2953">
            <v>2000</v>
          </cell>
          <cell r="E2953">
            <v>1181.23</v>
          </cell>
          <cell r="G2953">
            <v>1609.4810306031977</v>
          </cell>
          <cell r="K2953">
            <v>-390.51896939680228</v>
          </cell>
          <cell r="U2953">
            <v>2007.7256963796572</v>
          </cell>
          <cell r="AD2953">
            <v>2073.9125179547</v>
          </cell>
          <cell r="AK2953">
            <v>1817.637656328219</v>
          </cell>
        </row>
        <row r="2954">
          <cell r="C2954">
            <v>2499.9899999999998</v>
          </cell>
          <cell r="E2954">
            <v>1238.33</v>
          </cell>
          <cell r="G2954">
            <v>1670.0034511893091</v>
          </cell>
          <cell r="K2954">
            <v>-829.98654881069069</v>
          </cell>
          <cell r="U2954">
            <v>2057.4317981113927</v>
          </cell>
          <cell r="AD2954">
            <v>2205.4701381932191</v>
          </cell>
          <cell r="AK2954">
            <v>1934.7649915553807</v>
          </cell>
        </row>
        <row r="2955">
          <cell r="C2955">
            <v>2398.9899999999998</v>
          </cell>
          <cell r="E2955">
            <v>1238.33</v>
          </cell>
          <cell r="G2955">
            <v>1649.6939323955066</v>
          </cell>
          <cell r="K2955">
            <v>-749.29606760449315</v>
          </cell>
          <cell r="U2955">
            <v>2028.3091309785468</v>
          </cell>
          <cell r="AD2955">
            <v>2187.5264519486527</v>
          </cell>
          <cell r="AK2955">
            <v>1919.8525103258776</v>
          </cell>
        </row>
        <row r="2956">
          <cell r="C2956">
            <v>2199.9899999999998</v>
          </cell>
          <cell r="E2956">
            <v>1226.24</v>
          </cell>
          <cell r="G2956">
            <v>1638.9666816320441</v>
          </cell>
          <cell r="K2956">
            <v>-561.02331836795565</v>
          </cell>
          <cell r="U2956">
            <v>2020.7799244323469</v>
          </cell>
          <cell r="AD2956">
            <v>2080.2102383077199</v>
          </cell>
          <cell r="AK2956">
            <v>1835.3784649718471</v>
          </cell>
        </row>
        <row r="2957">
          <cell r="C2957">
            <v>1487.98</v>
          </cell>
          <cell r="E2957">
            <v>1226.23</v>
          </cell>
          <cell r="G2957">
            <v>1645.7678132869887</v>
          </cell>
          <cell r="K2957">
            <v>157.78781328698869</v>
          </cell>
          <cell r="U2957">
            <v>2030.5270129417004</v>
          </cell>
          <cell r="AD2957">
            <v>2067.6962600389443</v>
          </cell>
          <cell r="AK2957">
            <v>1826.4264977283692</v>
          </cell>
        </row>
        <row r="2958">
          <cell r="C2958">
            <v>1486.01</v>
          </cell>
          <cell r="E2958">
            <v>1000</v>
          </cell>
          <cell r="G2958">
            <v>1562.8413543204497</v>
          </cell>
          <cell r="K2958">
            <v>76.831354320449691</v>
          </cell>
          <cell r="U2958">
            <v>2058.3837949611789</v>
          </cell>
          <cell r="AD2958">
            <v>2013.4252536435397</v>
          </cell>
          <cell r="AK2958">
            <v>1724.7527047987617</v>
          </cell>
        </row>
        <row r="2959">
          <cell r="C2959">
            <v>2124.9899999999998</v>
          </cell>
          <cell r="E2959">
            <v>1000.01</v>
          </cell>
          <cell r="G2959">
            <v>1603.1589909769518</v>
          </cell>
          <cell r="K2959">
            <v>-521.83100902304795</v>
          </cell>
          <cell r="U2959">
            <v>2116.3666278665478</v>
          </cell>
          <cell r="AD2959">
            <v>2076.2008014970825</v>
          </cell>
          <cell r="AK2959">
            <v>1774.790185431787</v>
          </cell>
        </row>
        <row r="2960">
          <cell r="C2960">
            <v>2215.9899999999998</v>
          </cell>
          <cell r="E2960">
            <v>1226.23</v>
          </cell>
          <cell r="G2960">
            <v>1887.4409439581505</v>
          </cell>
          <cell r="K2960">
            <v>-328.54905604184933</v>
          </cell>
          <cell r="U2960">
            <v>2380.6442450727263</v>
          </cell>
          <cell r="AD2960">
            <v>2316.5350587378989</v>
          </cell>
          <cell r="AK2960">
            <v>2030.254846741781</v>
          </cell>
        </row>
        <row r="2961">
          <cell r="C2961">
            <v>2399.98</v>
          </cell>
          <cell r="E2961">
            <v>1487.98</v>
          </cell>
          <cell r="G2961">
            <v>2124.0330542639822</v>
          </cell>
          <cell r="K2961">
            <v>-275.94694573601782</v>
          </cell>
          <cell r="U2961">
            <v>2554.2911659771053</v>
          </cell>
          <cell r="AD2961">
            <v>2384.9238336276803</v>
          </cell>
          <cell r="AK2961">
            <v>2161.588986386294</v>
          </cell>
        </row>
        <row r="2962">
          <cell r="C2962">
            <v>2574</v>
          </cell>
          <cell r="E2962">
            <v>2250.0100000000002</v>
          </cell>
          <cell r="G2962">
            <v>2610.0265140174633</v>
          </cell>
          <cell r="K2962">
            <v>36.026514017463342</v>
          </cell>
          <cell r="U2962">
            <v>2763.5513694361089</v>
          </cell>
          <cell r="AD2962">
            <v>2703.3238236558127</v>
          </cell>
          <cell r="AK2962">
            <v>2620.0486839143668</v>
          </cell>
        </row>
        <row r="2963">
          <cell r="C2963">
            <v>2595</v>
          </cell>
          <cell r="E2963">
            <v>2547.0100000000002</v>
          </cell>
          <cell r="G2963">
            <v>2755.9814483742512</v>
          </cell>
          <cell r="K2963">
            <v>160.98144837425116</v>
          </cell>
          <cell r="U2963">
            <v>2780.7921505432278</v>
          </cell>
          <cell r="AD2963">
            <v>2714.2157211461026</v>
          </cell>
          <cell r="AK2963">
            <v>2710.6209799109215</v>
          </cell>
        </row>
        <row r="2964">
          <cell r="C2964">
            <v>2391.23</v>
          </cell>
          <cell r="E2964">
            <v>2210.9899999999998</v>
          </cell>
          <cell r="G2964">
            <v>2584.7202367444697</v>
          </cell>
          <cell r="K2964">
            <v>193.49023674446971</v>
          </cell>
          <cell r="U2964">
            <v>2752.1693815313811</v>
          </cell>
          <cell r="AD2964">
            <v>2631.9972457917602</v>
          </cell>
          <cell r="AK2964">
            <v>2555.1261553330778</v>
          </cell>
        </row>
        <row r="2965">
          <cell r="C2965">
            <v>2389.23</v>
          </cell>
          <cell r="E2965">
            <v>2112.54</v>
          </cell>
          <cell r="G2965">
            <v>2534.4873133848196</v>
          </cell>
          <cell r="K2965">
            <v>145.25731338481955</v>
          </cell>
          <cell r="U2965">
            <v>2743.7065455992379</v>
          </cell>
          <cell r="AD2965">
            <v>2601.9060993850044</v>
          </cell>
          <cell r="AK2965">
            <v>2505.0456195708121</v>
          </cell>
        </row>
        <row r="2966">
          <cell r="C2966">
            <v>1999.99</v>
          </cell>
          <cell r="E2966">
            <v>1238.3399999999999</v>
          </cell>
          <cell r="G2966">
            <v>2112.6072078515817</v>
          </cell>
          <cell r="K2966">
            <v>112.61720785158172</v>
          </cell>
          <cell r="U2966">
            <v>2704.5288040915275</v>
          </cell>
          <cell r="AD2966">
            <v>2475.6873625954877</v>
          </cell>
          <cell r="AK2966">
            <v>2168.0759597770157</v>
          </cell>
        </row>
        <row r="2967">
          <cell r="C2967">
            <v>2015</v>
          </cell>
          <cell r="E2967">
            <v>1238.3399999999999</v>
          </cell>
          <cell r="G2967">
            <v>2135.3885027921124</v>
          </cell>
          <cell r="K2967">
            <v>120.38850279211238</v>
          </cell>
          <cell r="U2967">
            <v>2738.3658652848535</v>
          </cell>
          <cell r="AD2967">
            <v>2525.7334331427901</v>
          </cell>
          <cell r="AK2967">
            <v>2207.2598441316177</v>
          </cell>
        </row>
        <row r="2968">
          <cell r="C2968">
            <v>2215.9899999999998</v>
          </cell>
          <cell r="E2968">
            <v>1999.99</v>
          </cell>
          <cell r="G2968">
            <v>2511.2479525948829</v>
          </cell>
          <cell r="K2968">
            <v>295.25795259488314</v>
          </cell>
          <cell r="U2968">
            <v>2784.8849464432969</v>
          </cell>
          <cell r="AD2968">
            <v>2574.6348642188241</v>
          </cell>
          <cell r="AK2968">
            <v>2455.4204569921849</v>
          </cell>
        </row>
        <row r="2969">
          <cell r="C2969">
            <v>2391.23</v>
          </cell>
          <cell r="E2969">
            <v>2239.9899999999998</v>
          </cell>
          <cell r="G2969">
            <v>2631.9319993194331</v>
          </cell>
          <cell r="K2969">
            <v>240.70199931943307</v>
          </cell>
          <cell r="U2969">
            <v>2802.908956162235</v>
          </cell>
          <cell r="AD2969">
            <v>2631.0306306867687</v>
          </cell>
          <cell r="AK2969">
            <v>2564.6196655080103</v>
          </cell>
        </row>
        <row r="2970">
          <cell r="C2970">
            <v>2645.99</v>
          </cell>
          <cell r="E2970">
            <v>2560</v>
          </cell>
          <cell r="G2970">
            <v>2803.0415761470176</v>
          </cell>
          <cell r="K2970">
            <v>157.05157614701784</v>
          </cell>
          <cell r="U2970">
            <v>2842.1589872599034</v>
          </cell>
          <cell r="AD2970">
            <v>2752.8908136065775</v>
          </cell>
          <cell r="AK2970">
            <v>2746.0225747437676</v>
          </cell>
        </row>
        <row r="2971">
          <cell r="C2971">
            <v>2700</v>
          </cell>
          <cell r="E2971">
            <v>2700</v>
          </cell>
          <cell r="G2971">
            <v>2890.2606593271366</v>
          </cell>
          <cell r="K2971">
            <v>190.26065932713664</v>
          </cell>
          <cell r="U2971">
            <v>2877.8010511034081</v>
          </cell>
          <cell r="AD2971">
            <v>2880.9824212808116</v>
          </cell>
          <cell r="AK2971">
            <v>2882.4909877140276</v>
          </cell>
        </row>
        <row r="2972">
          <cell r="C2972">
            <v>2700</v>
          </cell>
          <cell r="E2972">
            <v>2700</v>
          </cell>
          <cell r="G2972">
            <v>2890.0265613386218</v>
          </cell>
          <cell r="K2972">
            <v>190.02656133862183</v>
          </cell>
          <cell r="U2972">
            <v>2877.4514503196679</v>
          </cell>
          <cell r="AD2972">
            <v>2880.7627919160077</v>
          </cell>
          <cell r="AK2972">
            <v>2882.3102429498408</v>
          </cell>
        </row>
        <row r="2973">
          <cell r="C2973">
            <v>2680.01</v>
          </cell>
          <cell r="E2973">
            <v>2560</v>
          </cell>
          <cell r="G2973">
            <v>2804.8748810655907</v>
          </cell>
          <cell r="K2973">
            <v>124.86488106559045</v>
          </cell>
          <cell r="U2973">
            <v>2844.8937672013071</v>
          </cell>
          <cell r="AD2973">
            <v>2761.4675412190536</v>
          </cell>
          <cell r="AK2973">
            <v>2752.5999765940692</v>
          </cell>
        </row>
        <row r="2974">
          <cell r="C2974">
            <v>2649.01</v>
          </cell>
          <cell r="E2974">
            <v>2350</v>
          </cell>
          <cell r="G2974">
            <v>2697.8715011989316</v>
          </cell>
          <cell r="K2974">
            <v>48.861501198931364</v>
          </cell>
          <cell r="U2974">
            <v>2827.0049122726505</v>
          </cell>
          <cell r="AD2974">
            <v>2654.9523433704799</v>
          </cell>
          <cell r="AK2974">
            <v>2613.9223637117102</v>
          </cell>
        </row>
        <row r="2975">
          <cell r="C2975">
            <v>2485.23</v>
          </cell>
          <cell r="E2975">
            <v>2245</v>
          </cell>
          <cell r="G2975">
            <v>2627.4816382798317</v>
          </cell>
          <cell r="K2975">
            <v>142.2516382798317</v>
          </cell>
          <cell r="U2975">
            <v>2792.9046612312686</v>
          </cell>
          <cell r="AD2975">
            <v>2633.4647626038895</v>
          </cell>
          <cell r="AK2975">
            <v>2567.3852024717407</v>
          </cell>
        </row>
        <row r="2976">
          <cell r="C2976">
            <v>2399.98</v>
          </cell>
          <cell r="E2976">
            <v>2253.64</v>
          </cell>
          <cell r="G2976">
            <v>2502.8047421863821</v>
          </cell>
          <cell r="K2976">
            <v>102.82474218638208</v>
          </cell>
          <cell r="U2976">
            <v>2602.0988081419455</v>
          </cell>
          <cell r="AD2976">
            <v>2502.7700340311585</v>
          </cell>
          <cell r="AK2976">
            <v>2462.8443162060175</v>
          </cell>
        </row>
        <row r="2977">
          <cell r="C2977">
            <v>2344.0100000000002</v>
          </cell>
          <cell r="E2977">
            <v>2000</v>
          </cell>
          <cell r="G2977">
            <v>2358.2016661739071</v>
          </cell>
          <cell r="K2977">
            <v>14.191666173906924</v>
          </cell>
          <cell r="U2977">
            <v>2558.0099139907343</v>
          </cell>
          <cell r="AD2977">
            <v>2430.5712971102266</v>
          </cell>
          <cell r="AK2977">
            <v>2336.8091633730355</v>
          </cell>
        </row>
        <row r="2978">
          <cell r="C2978">
            <v>2400.0100000000002</v>
          </cell>
          <cell r="E2978">
            <v>2499.9899999999998</v>
          </cell>
          <cell r="G2978">
            <v>2567.3893290546057</v>
          </cell>
          <cell r="K2978">
            <v>167.37932905460548</v>
          </cell>
          <cell r="U2978">
            <v>2532.912676240876</v>
          </cell>
          <cell r="AD2978">
            <v>2512.4596488946017</v>
          </cell>
          <cell r="AK2978">
            <v>2534.7008072271738</v>
          </cell>
        </row>
        <row r="2979">
          <cell r="C2979">
            <v>2344.0100000000002</v>
          </cell>
          <cell r="E2979">
            <v>2398.9899999999998</v>
          </cell>
          <cell r="G2979">
            <v>2497.7282312075076</v>
          </cell>
          <cell r="K2979">
            <v>153.71823120750742</v>
          </cell>
          <cell r="U2979">
            <v>2497.6151953258013</v>
          </cell>
          <cell r="AD2979">
            <v>2416.5468893014659</v>
          </cell>
          <cell r="AK2979">
            <v>2433.1417375311148</v>
          </cell>
        </row>
        <row r="2980">
          <cell r="C2980">
            <v>2215.9899999999998</v>
          </cell>
          <cell r="E2980">
            <v>2199.9899999999998</v>
          </cell>
          <cell r="G2980">
            <v>2398.0608885142701</v>
          </cell>
          <cell r="K2980">
            <v>182.07088851427034</v>
          </cell>
          <cell r="U2980">
            <v>2483.4399160726425</v>
          </cell>
          <cell r="AD2980">
            <v>2373.4875521472113</v>
          </cell>
          <cell r="AK2980">
            <v>2345.401404219137</v>
          </cell>
        </row>
        <row r="2981">
          <cell r="C2981">
            <v>2200</v>
          </cell>
          <cell r="E2981">
            <v>1487.98</v>
          </cell>
          <cell r="G2981">
            <v>2068.0319584899671</v>
          </cell>
          <cell r="K2981">
            <v>-131.96804151003289</v>
          </cell>
          <cell r="U2981">
            <v>2471.8232313029821</v>
          </cell>
          <cell r="AD2981">
            <v>2089.4540419008463</v>
          </cell>
          <cell r="AK2981">
            <v>1935.4105801603787</v>
          </cell>
        </row>
        <row r="2982">
          <cell r="C2982">
            <v>2215.9899999999998</v>
          </cell>
          <cell r="E2982">
            <v>1486.01</v>
          </cell>
          <cell r="G2982">
            <v>2072.8165420300202</v>
          </cell>
          <cell r="K2982">
            <v>-143.17345796997961</v>
          </cell>
          <cell r="U2982">
            <v>2480.1674436655085</v>
          </cell>
          <cell r="AD2982">
            <v>2040.4686222680593</v>
          </cell>
          <cell r="AK2982">
            <v>1898.3735822347303</v>
          </cell>
        </row>
        <row r="2983">
          <cell r="C2983">
            <v>2215.9899999999998</v>
          </cell>
          <cell r="E2983">
            <v>2124.9899999999998</v>
          </cell>
          <cell r="G2983">
            <v>2382.8069570741736</v>
          </cell>
          <cell r="K2983">
            <v>166.81695707417384</v>
          </cell>
          <cell r="U2983">
            <v>2510.9252067256257</v>
          </cell>
          <cell r="AD2983">
            <v>2060.2125054421767</v>
          </cell>
          <cell r="AK2983">
            <v>2090.2104483554604</v>
          </cell>
        </row>
        <row r="2984">
          <cell r="C2984">
            <v>2239.9899999999998</v>
          </cell>
          <cell r="E2984">
            <v>2215.9899999999998</v>
          </cell>
          <cell r="G2984">
            <v>2545.3231835223978</v>
          </cell>
          <cell r="K2984">
            <v>305.33318352239803</v>
          </cell>
          <cell r="U2984">
            <v>2690.2937763616392</v>
          </cell>
          <cell r="AD2984">
            <v>2493.3487174629863</v>
          </cell>
          <cell r="AK2984">
            <v>2449.3654289782917</v>
          </cell>
        </row>
        <row r="2985">
          <cell r="C2985">
            <v>2344.0100000000002</v>
          </cell>
          <cell r="E2985">
            <v>2399.98</v>
          </cell>
          <cell r="G2985">
            <v>2688.4616787594559</v>
          </cell>
          <cell r="K2985">
            <v>344.45167875945572</v>
          </cell>
          <cell r="U2985">
            <v>2779.3030425817233</v>
          </cell>
          <cell r="AD2985">
            <v>2576.3568649897161</v>
          </cell>
          <cell r="AK2985">
            <v>2566.3747775315883</v>
          </cell>
        </row>
        <row r="2986">
          <cell r="C2986">
            <v>2680.01</v>
          </cell>
          <cell r="E2986">
            <v>2574</v>
          </cell>
          <cell r="G2986">
            <v>2865.5697480736917</v>
          </cell>
          <cell r="K2986">
            <v>185.55974807369148</v>
          </cell>
          <cell r="U2986">
            <v>2926.0961337624321</v>
          </cell>
          <cell r="AD2986">
            <v>2717.213437682306</v>
          </cell>
          <cell r="AK2986">
            <v>2726.7089243104383</v>
          </cell>
        </row>
        <row r="2987">
          <cell r="C2987">
            <v>2680</v>
          </cell>
          <cell r="E2987">
            <v>2595</v>
          </cell>
          <cell r="G2987">
            <v>2867.5535692796129</v>
          </cell>
          <cell r="K2987">
            <v>187.55356927961293</v>
          </cell>
          <cell r="U2987">
            <v>2914.8549931431953</v>
          </cell>
          <cell r="AD2987">
            <v>2855.235483162458</v>
          </cell>
          <cell r="AK2987">
            <v>2835.8885194852719</v>
          </cell>
        </row>
        <row r="2988">
          <cell r="C2988">
            <v>2377.2399999999998</v>
          </cell>
          <cell r="E2988">
            <v>2391.23</v>
          </cell>
          <cell r="G2988">
            <v>2745.5702006394749</v>
          </cell>
          <cell r="K2988">
            <v>368.33020063947515</v>
          </cell>
          <cell r="U2988">
            <v>2870.3398998594548</v>
          </cell>
          <cell r="AD2988">
            <v>2779.2589593001094</v>
          </cell>
          <cell r="AK2988">
            <v>2720.7433025242012</v>
          </cell>
        </row>
        <row r="2989">
          <cell r="C2989">
            <v>2377.23</v>
          </cell>
          <cell r="E2989">
            <v>2389.23</v>
          </cell>
          <cell r="G2989">
            <v>2719.5804464572857</v>
          </cell>
          <cell r="K2989">
            <v>342.35044645728567</v>
          </cell>
          <cell r="U2989">
            <v>2832.9101826665901</v>
          </cell>
          <cell r="AD2989">
            <v>2746.4920196134763</v>
          </cell>
          <cell r="AK2989">
            <v>2693.8740831050313</v>
          </cell>
        </row>
        <row r="2990">
          <cell r="C2990">
            <v>1997.24</v>
          </cell>
          <cell r="E2990">
            <v>1999.99</v>
          </cell>
          <cell r="G2990">
            <v>2480.444647045153</v>
          </cell>
          <cell r="K2990">
            <v>483.20464704515302</v>
          </cell>
          <cell r="U2990">
            <v>2739.0648596463361</v>
          </cell>
          <cell r="AD2990">
            <v>2504.3463972080235</v>
          </cell>
          <cell r="AK2990">
            <v>2400.4702574197581</v>
          </cell>
        </row>
        <row r="2991">
          <cell r="C2991">
            <v>1248.99</v>
          </cell>
          <cell r="E2991">
            <v>2015</v>
          </cell>
          <cell r="G2991">
            <v>2485.0037677758291</v>
          </cell>
          <cell r="K2991">
            <v>1236.0137677758291</v>
          </cell>
          <cell r="U2991">
            <v>2735.748139684636</v>
          </cell>
          <cell r="AD2991">
            <v>2451.7872768945272</v>
          </cell>
          <cell r="AK2991">
            <v>2364.8802093607542</v>
          </cell>
        </row>
        <row r="2992">
          <cell r="C2992">
            <v>1997.23</v>
          </cell>
          <cell r="E2992">
            <v>2215.9899999999998</v>
          </cell>
          <cell r="G2992">
            <v>2584.1935623067711</v>
          </cell>
          <cell r="K2992">
            <v>586.96356230677111</v>
          </cell>
          <cell r="U2992">
            <v>2748.0228321913455</v>
          </cell>
          <cell r="AD2992">
            <v>2576.0037067963158</v>
          </cell>
          <cell r="AK2992">
            <v>2514.1634353190743</v>
          </cell>
        </row>
        <row r="2993">
          <cell r="C2993">
            <v>2147.75</v>
          </cell>
          <cell r="E2993">
            <v>2391.23</v>
          </cell>
          <cell r="G2993">
            <v>2654.4043678556372</v>
          </cell>
          <cell r="K2993">
            <v>506.65436785563725</v>
          </cell>
          <cell r="U2993">
            <v>2734.5393092569066</v>
          </cell>
          <cell r="AD2993">
            <v>2584.0646121843793</v>
          </cell>
          <cell r="AK2993">
            <v>2567.7822377294601</v>
          </cell>
        </row>
        <row r="2994">
          <cell r="C2994">
            <v>2391.2399999999998</v>
          </cell>
          <cell r="E2994">
            <v>2645.99</v>
          </cell>
          <cell r="G2994">
            <v>2774.6991601075169</v>
          </cell>
          <cell r="K2994">
            <v>383.45916010751716</v>
          </cell>
          <cell r="U2994">
            <v>2742.0242920008968</v>
          </cell>
          <cell r="AD2994">
            <v>2671.6718498820064</v>
          </cell>
          <cell r="AK2994">
            <v>2704.0672590001245</v>
          </cell>
        </row>
        <row r="2995">
          <cell r="C2995">
            <v>2680</v>
          </cell>
          <cell r="E2995">
            <v>2700</v>
          </cell>
          <cell r="G2995">
            <v>2829.1542043152785</v>
          </cell>
          <cell r="K2995">
            <v>149.15420431527855</v>
          </cell>
          <cell r="U2995">
            <v>2786.6827776865739</v>
          </cell>
          <cell r="AD2995">
            <v>2799.3597393184182</v>
          </cell>
          <cell r="AK2995">
            <v>2817.016269503808</v>
          </cell>
        </row>
        <row r="2996">
          <cell r="C2996">
            <v>2650</v>
          </cell>
          <cell r="E2996">
            <v>2700</v>
          </cell>
          <cell r="G2996">
            <v>2827.0860265294677</v>
          </cell>
          <cell r="K2996">
            <v>177.08602652946774</v>
          </cell>
          <cell r="U2996">
            <v>2783.6038048022365</v>
          </cell>
          <cell r="AD2996">
            <v>2796.4366369849231</v>
          </cell>
          <cell r="AK2996">
            <v>2814.6791273365343</v>
          </cell>
        </row>
        <row r="2997">
          <cell r="C2997">
            <v>2399.98</v>
          </cell>
          <cell r="E2997">
            <v>2680.01</v>
          </cell>
          <cell r="G2997">
            <v>2776.264124975045</v>
          </cell>
          <cell r="K2997">
            <v>376.28412497504496</v>
          </cell>
          <cell r="U2997">
            <v>2721.4800975746348</v>
          </cell>
          <cell r="AD2997">
            <v>2618.8218309384747</v>
          </cell>
          <cell r="AK2997">
            <v>2672.7138837102184</v>
          </cell>
        </row>
        <row r="2998">
          <cell r="C2998">
            <v>2383.23</v>
          </cell>
          <cell r="E2998">
            <v>2649.01</v>
          </cell>
          <cell r="G2998">
            <v>2723.8620414895131</v>
          </cell>
          <cell r="K2998">
            <v>340.63204148951309</v>
          </cell>
          <cell r="U2998">
            <v>2664.5400874342158</v>
          </cell>
          <cell r="AD2998">
            <v>2552.2046305656413</v>
          </cell>
          <cell r="AK2998">
            <v>2611.5009326370182</v>
          </cell>
        </row>
        <row r="2999">
          <cell r="C2999">
            <v>2239.9899999999998</v>
          </cell>
          <cell r="E2999">
            <v>2485.23</v>
          </cell>
          <cell r="G2999">
            <v>2597.6211440461284</v>
          </cell>
          <cell r="K2999">
            <v>357.63114404612861</v>
          </cell>
          <cell r="U2999">
            <v>2587.3797869791506</v>
          </cell>
          <cell r="AD2999">
            <v>2525.0522115891063</v>
          </cell>
          <cell r="AK2999">
            <v>2542.5889471333007</v>
          </cell>
        </row>
        <row r="3000">
          <cell r="C3000">
            <v>2215.9899999999998</v>
          </cell>
          <cell r="E3000">
            <v>2399.98</v>
          </cell>
          <cell r="G3000">
            <v>2381.6391082555392</v>
          </cell>
          <cell r="K3000">
            <v>165.64910825553943</v>
          </cell>
          <cell r="U3000">
            <v>2326.8263351643855</v>
          </cell>
          <cell r="AD3000">
            <v>2274.369561028494</v>
          </cell>
          <cell r="AK3000">
            <v>2318.5370617279004</v>
          </cell>
        </row>
        <row r="3001">
          <cell r="C3001">
            <v>2099.9899999999998</v>
          </cell>
          <cell r="E3001">
            <v>2344.0100000000002</v>
          </cell>
          <cell r="G3001">
            <v>2317.2112171407407</v>
          </cell>
          <cell r="K3001">
            <v>217.22121714074092</v>
          </cell>
          <cell r="U3001">
            <v>2269.8525483138274</v>
          </cell>
          <cell r="AD3001">
            <v>2104.2441690755213</v>
          </cell>
          <cell r="AK3001">
            <v>2172.435711722499</v>
          </cell>
        </row>
        <row r="3002">
          <cell r="C3002">
            <v>2199.98</v>
          </cell>
          <cell r="E3002">
            <v>2400.0100000000002</v>
          </cell>
          <cell r="G3002">
            <v>2305.0904136194404</v>
          </cell>
          <cell r="K3002">
            <v>105.11041361944035</v>
          </cell>
          <cell r="U3002">
            <v>2215.4536070904869</v>
          </cell>
          <cell r="AD3002">
            <v>1868.7527792066339</v>
          </cell>
          <cell r="AK3002">
            <v>2007.9948345474236</v>
          </cell>
        </row>
        <row r="3003">
          <cell r="C3003">
            <v>2198</v>
          </cell>
          <cell r="E3003">
            <v>2344.0100000000002</v>
          </cell>
          <cell r="G3003">
            <v>2250.0531309591988</v>
          </cell>
          <cell r="K3003">
            <v>52.053130959198825</v>
          </cell>
          <cell r="U3003">
            <v>2172.4413013448066</v>
          </cell>
          <cell r="AD3003">
            <v>2137.4604930621526</v>
          </cell>
          <cell r="AK3003">
            <v>2192.8625465239415</v>
          </cell>
        </row>
        <row r="3004">
          <cell r="C3004">
            <v>2100</v>
          </cell>
          <cell r="E3004">
            <v>2215.9899999999998</v>
          </cell>
          <cell r="G3004">
            <v>2187.9262195934152</v>
          </cell>
          <cell r="K3004">
            <v>87.926219593415226</v>
          </cell>
          <cell r="U3004">
            <v>2166.3565665606293</v>
          </cell>
          <cell r="AD3004">
            <v>2041.2574484063625</v>
          </cell>
          <cell r="AK3004">
            <v>2084.9764568005544</v>
          </cell>
        </row>
        <row r="3005">
          <cell r="C3005">
            <v>2099</v>
          </cell>
          <cell r="E3005">
            <v>2200</v>
          </cell>
          <cell r="G3005">
            <v>2171.5965537113543</v>
          </cell>
          <cell r="K3005">
            <v>72.596553711354318</v>
          </cell>
          <cell r="U3005">
            <v>2153.21273260206</v>
          </cell>
          <cell r="AD3005">
            <v>1711.8851848443128</v>
          </cell>
          <cell r="AK3005">
            <v>1832.007680276859</v>
          </cell>
        </row>
        <row r="3006">
          <cell r="C3006">
            <v>2198.0100000000002</v>
          </cell>
          <cell r="E3006">
            <v>2215.9899999999998</v>
          </cell>
          <cell r="G3006">
            <v>2183.4401996196557</v>
          </cell>
          <cell r="K3006">
            <v>-14.569800380344532</v>
          </cell>
          <cell r="U3006">
            <v>2159.8724780885095</v>
          </cell>
          <cell r="AD3006">
            <v>1716.269077197373</v>
          </cell>
          <cell r="AK3006">
            <v>1840.017247774814</v>
          </cell>
        </row>
        <row r="3007">
          <cell r="C3007">
            <v>2354.4699999999998</v>
          </cell>
          <cell r="E3007">
            <v>2215.9899999999998</v>
          </cell>
          <cell r="G3007">
            <v>2202.1300289775209</v>
          </cell>
          <cell r="K3007">
            <v>-152.33997102247895</v>
          </cell>
          <cell r="U3007">
            <v>2186.9039570567602</v>
          </cell>
          <cell r="AD3007">
            <v>1833.7886140757391</v>
          </cell>
          <cell r="AK3007">
            <v>1929.7649351983937</v>
          </cell>
        </row>
        <row r="3008">
          <cell r="C3008">
            <v>2399.98</v>
          </cell>
          <cell r="E3008">
            <v>2239.9899999999998</v>
          </cell>
          <cell r="G3008">
            <v>2359.5365261281395</v>
          </cell>
          <cell r="K3008">
            <v>-40.443473871860533</v>
          </cell>
          <cell r="U3008">
            <v>2400.3355018827297</v>
          </cell>
          <cell r="AD3008">
            <v>1989.0467349159089</v>
          </cell>
          <cell r="AK3008">
            <v>2063.1794747266567</v>
          </cell>
        </row>
        <row r="3009">
          <cell r="C3009">
            <v>2399</v>
          </cell>
          <cell r="E3009">
            <v>2344.0100000000002</v>
          </cell>
          <cell r="G3009">
            <v>2466.0820928428857</v>
          </cell>
          <cell r="K3009">
            <v>67.082092842885686</v>
          </cell>
          <cell r="U3009">
            <v>2487.65170984207</v>
          </cell>
          <cell r="AD3009">
            <v>2045.2754229041166</v>
          </cell>
          <cell r="AK3009">
            <v>2138.0869965680326</v>
          </cell>
        </row>
        <row r="3010">
          <cell r="C3010">
            <v>2600.0100000000002</v>
          </cell>
          <cell r="E3010">
            <v>2680.01</v>
          </cell>
          <cell r="G3010">
            <v>2718.2140681112305</v>
          </cell>
          <cell r="K3010">
            <v>118.2040681112303</v>
          </cell>
          <cell r="U3010">
            <v>2635.4002060860275</v>
          </cell>
          <cell r="AD3010">
            <v>2412.3907022031844</v>
          </cell>
          <cell r="AK3010">
            <v>2513.4590896889795</v>
          </cell>
        </row>
        <row r="3011">
          <cell r="C3011">
            <v>2524.9899999999998</v>
          </cell>
          <cell r="E3011">
            <v>2680</v>
          </cell>
          <cell r="G3011">
            <v>2720.8682955893855</v>
          </cell>
          <cell r="K3011">
            <v>195.87829558938574</v>
          </cell>
          <cell r="U3011">
            <v>2639.3363979296446</v>
          </cell>
          <cell r="AD3011">
            <v>2575.0061575415848</v>
          </cell>
          <cell r="AK3011">
            <v>2636.0504681057787</v>
          </cell>
        </row>
        <row r="3012">
          <cell r="C3012">
            <v>2360</v>
          </cell>
          <cell r="E3012">
            <v>2377.2399999999998</v>
          </cell>
          <cell r="G3012">
            <v>2565.2873712207975</v>
          </cell>
          <cell r="K3012">
            <v>205.28737122079747</v>
          </cell>
          <cell r="U3012">
            <v>2611.8037655410917</v>
          </cell>
          <cell r="AD3012">
            <v>2542.4481621737805</v>
          </cell>
          <cell r="AK3012">
            <v>2527.112959672746</v>
          </cell>
        </row>
        <row r="3013">
          <cell r="C3013">
            <v>2300</v>
          </cell>
          <cell r="E3013">
            <v>2377.23</v>
          </cell>
          <cell r="G3013">
            <v>2558.0493285206539</v>
          </cell>
          <cell r="K3013">
            <v>258.04932852065394</v>
          </cell>
          <cell r="U3013">
            <v>2601.1083112097858</v>
          </cell>
          <cell r="AD3013">
            <v>2535.6271984047871</v>
          </cell>
          <cell r="AK3013">
            <v>2521.4936099693273</v>
          </cell>
        </row>
        <row r="3014">
          <cell r="C3014">
            <v>2199.9899999999998</v>
          </cell>
          <cell r="E3014">
            <v>1997.24</v>
          </cell>
          <cell r="G3014">
            <v>2348.2712061187704</v>
          </cell>
          <cell r="K3014">
            <v>148.28120611877057</v>
          </cell>
          <cell r="U3014">
            <v>2545.2029678284198</v>
          </cell>
          <cell r="AD3014">
            <v>2375.8755313229813</v>
          </cell>
          <cell r="AK3014">
            <v>2294.295843485876</v>
          </cell>
        </row>
        <row r="3015">
          <cell r="C3015">
            <v>2199.9899999999998</v>
          </cell>
          <cell r="E3015">
            <v>1248.99</v>
          </cell>
          <cell r="G3015">
            <v>2018.775034257339</v>
          </cell>
          <cell r="K3015">
            <v>-181.21496574266075</v>
          </cell>
          <cell r="U3015">
            <v>2558.5196602662854</v>
          </cell>
          <cell r="AD3015">
            <v>2384.3905833816516</v>
          </cell>
          <cell r="AK3015">
            <v>2095.7113412367303</v>
          </cell>
        </row>
        <row r="3016">
          <cell r="C3016">
            <v>2100</v>
          </cell>
          <cell r="E3016">
            <v>1997.23</v>
          </cell>
          <cell r="G3016">
            <v>2371.9718369765787</v>
          </cell>
          <cell r="K3016">
            <v>271.97183697657874</v>
          </cell>
          <cell r="U3016">
            <v>2580.1884362304081</v>
          </cell>
          <cell r="AD3016">
            <v>2421.5838158676343</v>
          </cell>
          <cell r="AK3016">
            <v>2330.2847259846667</v>
          </cell>
        </row>
        <row r="3017">
          <cell r="C3017">
            <v>2000.01</v>
          </cell>
          <cell r="E3017">
            <v>2147.75</v>
          </cell>
          <cell r="G3017">
            <v>2450.4230211658496</v>
          </cell>
          <cell r="K3017">
            <v>450.41302116584961</v>
          </cell>
          <cell r="U3017">
            <v>2595.4842762633234</v>
          </cell>
          <cell r="AD3017">
            <v>2459.7366281677459</v>
          </cell>
          <cell r="AK3017">
            <v>2401.054985184061</v>
          </cell>
        </row>
        <row r="3018">
          <cell r="C3018">
            <v>1877.99</v>
          </cell>
          <cell r="E3018">
            <v>2391.2399999999998</v>
          </cell>
          <cell r="G3018">
            <v>2597.8452310467255</v>
          </cell>
          <cell r="K3018">
            <v>719.85523104672552</v>
          </cell>
          <cell r="U3018">
            <v>2650.6177221630405</v>
          </cell>
          <cell r="AD3018">
            <v>2555.4933424544051</v>
          </cell>
          <cell r="AK3018">
            <v>2542.5246392308495</v>
          </cell>
        </row>
        <row r="3019">
          <cell r="C3019">
            <v>2407.9899999999998</v>
          </cell>
          <cell r="E3019">
            <v>2680</v>
          </cell>
          <cell r="G3019">
            <v>2789.6866587485092</v>
          </cell>
          <cell r="K3019">
            <v>381.69665874850944</v>
          </cell>
          <cell r="U3019">
            <v>2741.4307478313513</v>
          </cell>
          <cell r="AD3019">
            <v>2721.767072778588</v>
          </cell>
          <cell r="AK3019">
            <v>2751.0976083349483</v>
          </cell>
        </row>
        <row r="3020">
          <cell r="C3020">
            <v>2680.01</v>
          </cell>
          <cell r="E3020">
            <v>2650</v>
          </cell>
          <cell r="G3020">
            <v>2815.9659122341172</v>
          </cell>
          <cell r="K3020">
            <v>135.95591223411702</v>
          </cell>
          <cell r="U3020">
            <v>2800.729829038859</v>
          </cell>
          <cell r="AD3020">
            <v>2832.4755604858128</v>
          </cell>
          <cell r="AK3020">
            <v>2828.8302823021982</v>
          </cell>
        </row>
        <row r="3021">
          <cell r="C3021">
            <v>2680.01</v>
          </cell>
          <cell r="E3021">
            <v>2399.98</v>
          </cell>
          <cell r="G3021">
            <v>2693.0647103307601</v>
          </cell>
          <cell r="K3021">
            <v>13.054710330759917</v>
          </cell>
          <cell r="U3021">
            <v>2786.1551625872507</v>
          </cell>
          <cell r="AD3021">
            <v>2726.2466381168315</v>
          </cell>
          <cell r="AK3021">
            <v>2679.5162761159149</v>
          </cell>
        </row>
        <row r="3022">
          <cell r="C3022">
            <v>2645.99</v>
          </cell>
          <cell r="E3022">
            <v>2383.23</v>
          </cell>
          <cell r="G3022">
            <v>2669.2256207846203</v>
          </cell>
          <cell r="K3022">
            <v>23.235620784620551</v>
          </cell>
          <cell r="U3022">
            <v>2761.9562515751422</v>
          </cell>
          <cell r="AD3022">
            <v>2656.2995911265652</v>
          </cell>
          <cell r="AK3022">
            <v>2621.1828427794735</v>
          </cell>
        </row>
        <row r="3023">
          <cell r="C3023">
            <v>2448.56</v>
          </cell>
          <cell r="E3023">
            <v>2239.9899999999998</v>
          </cell>
          <cell r="G3023">
            <v>2571.518247981473</v>
          </cell>
          <cell r="K3023">
            <v>122.95824798147305</v>
          </cell>
          <cell r="U3023">
            <v>2713.0568597051242</v>
          </cell>
          <cell r="AD3023">
            <v>2625.3651652936414</v>
          </cell>
          <cell r="AK3023">
            <v>2556.3591013122104</v>
          </cell>
        </row>
        <row r="3024">
          <cell r="C3024">
            <v>2398.9899999999998</v>
          </cell>
          <cell r="E3024">
            <v>2215.9899999999998</v>
          </cell>
          <cell r="G3024">
            <v>2421.0352206800781</v>
          </cell>
          <cell r="K3024">
            <v>22.045220680078273</v>
          </cell>
          <cell r="U3024">
            <v>2506.593607650213</v>
          </cell>
          <cell r="AD3024">
            <v>2417.439776495622</v>
          </cell>
          <cell r="AK3024">
            <v>2383.9392610456011</v>
          </cell>
        </row>
        <row r="3025">
          <cell r="C3025">
            <v>2200</v>
          </cell>
          <cell r="E3025">
            <v>2099.9899999999998</v>
          </cell>
          <cell r="G3025">
            <v>2325.2578786846643</v>
          </cell>
          <cell r="K3025">
            <v>125.25787868466432</v>
          </cell>
          <cell r="U3025">
            <v>2442.9463081571357</v>
          </cell>
          <cell r="AD3025">
            <v>2312.9944763129788</v>
          </cell>
          <cell r="AK3025">
            <v>2270.5352347295602</v>
          </cell>
        </row>
        <row r="3026">
          <cell r="C3026">
            <v>2450.0100000000002</v>
          </cell>
          <cell r="E3026">
            <v>2199.98</v>
          </cell>
          <cell r="G3026">
            <v>2311.3487497210554</v>
          </cell>
          <cell r="K3026">
            <v>-138.66125027894486</v>
          </cell>
          <cell r="U3026">
            <v>2356.3156064798986</v>
          </cell>
          <cell r="AD3026">
            <v>2474.464219124864</v>
          </cell>
          <cell r="AK3026">
            <v>2415.5798989608888</v>
          </cell>
        </row>
        <row r="3027">
          <cell r="C3027">
            <v>2293.7199999999998</v>
          </cell>
          <cell r="E3027">
            <v>2198</v>
          </cell>
          <cell r="G3027">
            <v>2280.3779236855135</v>
          </cell>
          <cell r="K3027">
            <v>-13.342076314486349</v>
          </cell>
          <cell r="U3027">
            <v>2312.4132811022591</v>
          </cell>
          <cell r="AD3027">
            <v>2338.1749651182072</v>
          </cell>
          <cell r="AK3027">
            <v>2310.4025869200182</v>
          </cell>
        </row>
        <row r="3028">
          <cell r="C3028">
            <v>2221</v>
          </cell>
          <cell r="E3028">
            <v>2100</v>
          </cell>
          <cell r="G3028">
            <v>2218.8635156171622</v>
          </cell>
          <cell r="K3028">
            <v>-2.1364843828378071</v>
          </cell>
          <cell r="U3028">
            <v>2287.3853232872698</v>
          </cell>
          <cell r="AD3028">
            <v>2173.9011259761219</v>
          </cell>
          <cell r="AK3028">
            <v>2158.6446806312579</v>
          </cell>
        </row>
        <row r="3029">
          <cell r="C3029">
            <v>2221</v>
          </cell>
          <cell r="E3029">
            <v>2099</v>
          </cell>
          <cell r="G3029">
            <v>2206.5825409259678</v>
          </cell>
          <cell r="K3029">
            <v>-14.417459074032195</v>
          </cell>
          <cell r="U3029">
            <v>2270.1708107474187</v>
          </cell>
          <cell r="AD3029">
            <v>1904.5441310546039</v>
          </cell>
          <cell r="AK3029">
            <v>1954.794197180041</v>
          </cell>
        </row>
        <row r="3030">
          <cell r="C3030">
            <v>2220.9899999999998</v>
          </cell>
          <cell r="E3030">
            <v>2198.0100000000002</v>
          </cell>
          <cell r="G3030">
            <v>2253.7500260562601</v>
          </cell>
          <cell r="K3030">
            <v>32.760026056260358</v>
          </cell>
          <cell r="U3030">
            <v>2273.6235132960701</v>
          </cell>
          <cell r="AD3030">
            <v>2162.4978086766678</v>
          </cell>
          <cell r="AK3030">
            <v>2176.3486781107208</v>
          </cell>
        </row>
        <row r="3031">
          <cell r="C3031">
            <v>2194.0100000000002</v>
          </cell>
          <cell r="E3031">
            <v>2354.4699999999998</v>
          </cell>
          <cell r="G3031">
            <v>2327.3034825304512</v>
          </cell>
          <cell r="K3031">
            <v>133.293482530451</v>
          </cell>
          <cell r="U3031">
            <v>2277.6508727436922</v>
          </cell>
          <cell r="AD3031">
            <v>2157.8514516126961</v>
          </cell>
          <cell r="AK3031">
            <v>2216.0295532838654</v>
          </cell>
        </row>
        <row r="3032">
          <cell r="C3032">
            <v>2398.9899999999998</v>
          </cell>
          <cell r="E3032">
            <v>2399.98</v>
          </cell>
          <cell r="G3032">
            <v>2442.2446416556222</v>
          </cell>
          <cell r="K3032">
            <v>43.254641655622436</v>
          </cell>
          <cell r="U3032">
            <v>2415.4653653154583</v>
          </cell>
          <cell r="AD3032">
            <v>2307.8885335808745</v>
          </cell>
          <cell r="AK3032">
            <v>2347.8602450062344</v>
          </cell>
        </row>
        <row r="3033">
          <cell r="C3033">
            <v>2399</v>
          </cell>
          <cell r="E3033">
            <v>2399</v>
          </cell>
          <cell r="G3033">
            <v>2434.6079795998576</v>
          </cell>
          <cell r="K3033">
            <v>35.607979599857572</v>
          </cell>
          <cell r="U3033">
            <v>2404.9238036828901</v>
          </cell>
          <cell r="AD3033">
            <v>2191.9228920209125</v>
          </cell>
          <cell r="AK3033">
            <v>2259.807477438103</v>
          </cell>
        </row>
        <row r="3034">
          <cell r="C3034">
            <v>2370.0100000000002</v>
          </cell>
          <cell r="E3034">
            <v>2600.0100000000002</v>
          </cell>
          <cell r="G3034">
            <v>2530.3712827686704</v>
          </cell>
          <cell r="K3034">
            <v>160.36128276867021</v>
          </cell>
          <cell r="U3034">
            <v>2411.9901677563594</v>
          </cell>
          <cell r="AD3034">
            <v>1978.1349310678443</v>
          </cell>
          <cell r="AK3034">
            <v>2154.4238176894155</v>
          </cell>
        </row>
        <row r="3035">
          <cell r="C3035">
            <v>2000</v>
          </cell>
          <cell r="E3035">
            <v>2524.9899999999998</v>
          </cell>
          <cell r="G3035">
            <v>2465.7715637772981</v>
          </cell>
          <cell r="K3035">
            <v>465.77156377729807</v>
          </cell>
          <cell r="U3035">
            <v>2367.1067114201651</v>
          </cell>
          <cell r="AD3035">
            <v>1932.4113876182764</v>
          </cell>
          <cell r="AK3035">
            <v>2097.3230254236805</v>
          </cell>
        </row>
        <row r="3036">
          <cell r="C3036">
            <v>1475.13</v>
          </cell>
          <cell r="E3036">
            <v>2360</v>
          </cell>
          <cell r="G3036">
            <v>2369.4958912519269</v>
          </cell>
          <cell r="K3036">
            <v>894.36589125192677</v>
          </cell>
          <cell r="U3036">
            <v>2335.5024923884885</v>
          </cell>
          <cell r="AD3036">
            <v>1804.5889447490672</v>
          </cell>
          <cell r="AK3036">
            <v>1954.3018881587154</v>
          </cell>
        </row>
        <row r="3037">
          <cell r="C3037">
            <v>1248.99</v>
          </cell>
          <cell r="E3037">
            <v>2300</v>
          </cell>
          <cell r="G3037">
            <v>2344.2267103602153</v>
          </cell>
          <cell r="K3037">
            <v>1095.2367103602153</v>
          </cell>
          <cell r="U3037">
            <v>2338.2414231743733</v>
          </cell>
          <cell r="AD3037">
            <v>1523.9845251450042</v>
          </cell>
          <cell r="AK3037">
            <v>1726.7027931462696</v>
          </cell>
        </row>
        <row r="3038">
          <cell r="C3038">
            <v>1248.98</v>
          </cell>
          <cell r="E3038">
            <v>2199.9899999999998</v>
          </cell>
          <cell r="G3038">
            <v>2275.2450916152011</v>
          </cell>
          <cell r="K3038">
            <v>1026.2650916152011</v>
          </cell>
          <cell r="U3038">
            <v>2303.6188043075217</v>
          </cell>
          <cell r="AD3038">
            <v>1568.2668369166904</v>
          </cell>
          <cell r="AK3038">
            <v>1730.9518274434465</v>
          </cell>
        </row>
        <row r="3039">
          <cell r="C3039">
            <v>1248.98</v>
          </cell>
          <cell r="E3039">
            <v>2199.9899999999998</v>
          </cell>
          <cell r="G3039">
            <v>2275.2366488944344</v>
          </cell>
          <cell r="K3039">
            <v>1026.2566488944344</v>
          </cell>
          <cell r="U3039">
            <v>2303.6065003763324</v>
          </cell>
          <cell r="AD3039">
            <v>1689.5542602333589</v>
          </cell>
          <cell r="AK3039">
            <v>1822.2567276943134</v>
          </cell>
        </row>
        <row r="3040">
          <cell r="C3040">
            <v>1248.98</v>
          </cell>
          <cell r="E3040">
            <v>2100</v>
          </cell>
          <cell r="G3040">
            <v>2241.1102370083545</v>
          </cell>
          <cell r="K3040">
            <v>992.13023700835447</v>
          </cell>
          <cell r="U3040">
            <v>2319.8062971941436</v>
          </cell>
          <cell r="AD3040">
            <v>1700.0947390323327</v>
          </cell>
          <cell r="AK3040">
            <v>1803.4699607882633</v>
          </cell>
        </row>
        <row r="3041">
          <cell r="C3041">
            <v>1248.99</v>
          </cell>
          <cell r="E3041">
            <v>2000.01</v>
          </cell>
          <cell r="G3041">
            <v>2221.2782693712552</v>
          </cell>
          <cell r="K3041">
            <v>972.28826937125518</v>
          </cell>
          <cell r="U3041">
            <v>2356.9001762390417</v>
          </cell>
          <cell r="AD3041">
            <v>1748.4290616824592</v>
          </cell>
          <cell r="AK3041">
            <v>1814.0998526743115</v>
          </cell>
        </row>
        <row r="3042">
          <cell r="C3042">
            <v>1299.99</v>
          </cell>
          <cell r="E3042">
            <v>1877.99</v>
          </cell>
          <cell r="G3042">
            <v>2204.9983772258392</v>
          </cell>
          <cell r="K3042">
            <v>905.00837722583924</v>
          </cell>
          <cell r="U3042">
            <v>2413.8713854602192</v>
          </cell>
          <cell r="AD3042">
            <v>1876.6514388138539</v>
          </cell>
          <cell r="AK3042">
            <v>1879.7228755633482</v>
          </cell>
        </row>
        <row r="3043">
          <cell r="C3043">
            <v>2176.61</v>
          </cell>
          <cell r="E3043">
            <v>2407.9899999999998</v>
          </cell>
          <cell r="G3043">
            <v>2537.8639658750953</v>
          </cell>
          <cell r="K3043">
            <v>361.25396587509522</v>
          </cell>
          <cell r="U3043">
            <v>2550.7503825633048</v>
          </cell>
          <cell r="AD3043">
            <v>2334.1445951684582</v>
          </cell>
          <cell r="AK3043">
            <v>2375.9942191267351</v>
          </cell>
        </row>
        <row r="3044">
          <cell r="C3044">
            <v>2502</v>
          </cell>
          <cell r="E3044">
            <v>2680.01</v>
          </cell>
          <cell r="G3044">
            <v>2713.8069330580374</v>
          </cell>
          <cell r="K3044">
            <v>211.80693305803743</v>
          </cell>
          <cell r="U3044">
            <v>2628.8769704312926</v>
          </cell>
          <cell r="AD3044">
            <v>2650.3551685936663</v>
          </cell>
          <cell r="AK3044">
            <v>2692.3061772858773</v>
          </cell>
        </row>
        <row r="3045">
          <cell r="C3045">
            <v>2625</v>
          </cell>
          <cell r="E3045">
            <v>2680.01</v>
          </cell>
          <cell r="G3045">
            <v>2705.6600166306698</v>
          </cell>
          <cell r="K3045">
            <v>80.660016630669816</v>
          </cell>
          <cell r="U3045">
            <v>2616.8228411208311</v>
          </cell>
          <cell r="AD3045">
            <v>2638.3089867978433</v>
          </cell>
          <cell r="AK3045">
            <v>2682.6956234298777</v>
          </cell>
        </row>
        <row r="3046">
          <cell r="C3046">
            <v>2495.9899999999998</v>
          </cell>
          <cell r="E3046">
            <v>2645.99</v>
          </cell>
          <cell r="G3046">
            <v>2676.0508003106361</v>
          </cell>
          <cell r="K3046">
            <v>180.0608003106363</v>
          </cell>
          <cell r="U3046">
            <v>2595.8004701761565</v>
          </cell>
          <cell r="AD3046">
            <v>2515.8188804766105</v>
          </cell>
          <cell r="AK3046">
            <v>2580.1901108858901</v>
          </cell>
        </row>
        <row r="3047">
          <cell r="C3047">
            <v>2395.12</v>
          </cell>
          <cell r="E3047">
            <v>2448.56</v>
          </cell>
          <cell r="G3047">
            <v>2559.9178872167449</v>
          </cell>
          <cell r="K3047">
            <v>164.79788721674504</v>
          </cell>
          <cell r="U3047">
            <v>2556.2077619921329</v>
          </cell>
          <cell r="AD3047">
            <v>2454.0772537061957</v>
          </cell>
          <cell r="AK3047">
            <v>2477.674331703</v>
          </cell>
        </row>
        <row r="3048">
          <cell r="C3048">
            <v>2290</v>
          </cell>
          <cell r="E3048">
            <v>2398.9899999999998</v>
          </cell>
          <cell r="G3048">
            <v>2384.3529100032465</v>
          </cell>
          <cell r="K3048">
            <v>94.352910003246507</v>
          </cell>
          <cell r="U3048">
            <v>2331.4403843805048</v>
          </cell>
          <cell r="AD3048">
            <v>1823.2907645607529</v>
          </cell>
          <cell r="AK3048">
            <v>1978.9057432879713</v>
          </cell>
        </row>
        <row r="3049">
          <cell r="C3049">
            <v>2125</v>
          </cell>
          <cell r="E3049">
            <v>2200</v>
          </cell>
          <cell r="G3049">
            <v>2270.2610596069053</v>
          </cell>
          <cell r="K3049">
            <v>145.26105960690529</v>
          </cell>
          <cell r="U3049">
            <v>2296.3502211190171</v>
          </cell>
          <cell r="AD3049">
            <v>1779.1295486414556</v>
          </cell>
          <cell r="AK3049">
            <v>1889.3543371072137</v>
          </cell>
        </row>
        <row r="3050">
          <cell r="C3050">
            <v>2398</v>
          </cell>
          <cell r="E3050">
            <v>2450.0100000000002</v>
          </cell>
          <cell r="G3050">
            <v>2366.2078616833778</v>
          </cell>
          <cell r="K3050">
            <v>-31.792138316622186</v>
          </cell>
          <cell r="U3050">
            <v>2271.3655537901741</v>
          </cell>
          <cell r="AD3050">
            <v>1784.1932397430064</v>
          </cell>
          <cell r="AK3050">
            <v>1960.6969864360135</v>
          </cell>
        </row>
        <row r="3051">
          <cell r="C3051">
            <v>2220.9899999999998</v>
          </cell>
          <cell r="E3051">
            <v>2293.7199999999998</v>
          </cell>
          <cell r="G3051">
            <v>2275.3091102853732</v>
          </cell>
          <cell r="K3051">
            <v>54.319110285373426</v>
          </cell>
          <cell r="U3051">
            <v>2242.0191334804003</v>
          </cell>
          <cell r="AD3051">
            <v>1738.2877615127463</v>
          </cell>
          <cell r="AK3051">
            <v>1881.8223258237895</v>
          </cell>
        </row>
        <row r="3052">
          <cell r="C3052">
            <v>2194.0100000000002</v>
          </cell>
          <cell r="E3052">
            <v>2221</v>
          </cell>
          <cell r="G3052">
            <v>2217.0613923235678</v>
          </cell>
          <cell r="K3052">
            <v>23.051392323567597</v>
          </cell>
          <cell r="U3052">
            <v>2205.2467129434644</v>
          </cell>
          <cell r="AD3052">
            <v>1625.2951003878843</v>
          </cell>
          <cell r="AK3052">
            <v>1775.0520936267737</v>
          </cell>
        </row>
        <row r="3053">
          <cell r="C3053">
            <v>2097.9899999999998</v>
          </cell>
          <cell r="E3053">
            <v>2221</v>
          </cell>
          <cell r="G3053">
            <v>2198.3406627055574</v>
          </cell>
          <cell r="K3053">
            <v>100.35066270555762</v>
          </cell>
          <cell r="U3053">
            <v>2178.1401068713421</v>
          </cell>
          <cell r="AD3053">
            <v>1607.4786515794722</v>
          </cell>
          <cell r="AK3053">
            <v>1760.3607995842538</v>
          </cell>
        </row>
        <row r="3054">
          <cell r="C3054">
            <v>2088.9899999999998</v>
          </cell>
          <cell r="E3054">
            <v>2220.9899999999998</v>
          </cell>
          <cell r="G3054">
            <v>2202.4287654533946</v>
          </cell>
          <cell r="K3054">
            <v>113.43876545339481</v>
          </cell>
          <cell r="U3054">
            <v>2184.0621832297038</v>
          </cell>
          <cell r="AD3054">
            <v>1611.3774635967357</v>
          </cell>
          <cell r="AK3054">
            <v>1763.5729243537255</v>
          </cell>
        </row>
        <row r="3055">
          <cell r="C3055">
            <v>2097.9899999999998</v>
          </cell>
          <cell r="E3055">
            <v>2194.0100000000002</v>
          </cell>
          <cell r="G3055">
            <v>2197.0800487855049</v>
          </cell>
          <cell r="K3055">
            <v>99.090048785505132</v>
          </cell>
          <cell r="U3055">
            <v>2193.9899915677852</v>
          </cell>
          <cell r="AD3055">
            <v>1617.8958668257901</v>
          </cell>
          <cell r="AK3055">
            <v>1761.5352796548439</v>
          </cell>
        </row>
        <row r="3056">
          <cell r="C3056">
            <v>2220.9899999999998</v>
          </cell>
          <cell r="E3056">
            <v>2398.9899999999998</v>
          </cell>
          <cell r="G3056">
            <v>2437.4080289038338</v>
          </cell>
          <cell r="K3056">
            <v>216.41802890383406</v>
          </cell>
          <cell r="U3056">
            <v>2409.0331695432251</v>
          </cell>
          <cell r="AD3056">
            <v>1651.1461840158527</v>
          </cell>
          <cell r="AK3056">
            <v>1852.8955326526609</v>
          </cell>
        </row>
        <row r="3057">
          <cell r="C3057">
            <v>2293.14</v>
          </cell>
          <cell r="E3057">
            <v>2399</v>
          </cell>
          <cell r="G3057">
            <v>2557.8854429232197</v>
          </cell>
          <cell r="K3057">
            <v>264.7454429232198</v>
          </cell>
          <cell r="U3057">
            <v>2586.3108875029775</v>
          </cell>
          <cell r="AD3057">
            <v>2041.473782128227</v>
          </cell>
          <cell r="AK3057">
            <v>2154.808152198279</v>
          </cell>
        </row>
        <row r="3058">
          <cell r="C3058">
            <v>2560</v>
          </cell>
          <cell r="E3058">
            <v>2370.0100000000002</v>
          </cell>
          <cell r="G3058">
            <v>2672.6020677455836</v>
          </cell>
          <cell r="K3058">
            <v>112.60206774558355</v>
          </cell>
          <cell r="U3058">
            <v>2775.879000994837</v>
          </cell>
          <cell r="AD3058">
            <v>2694.0739264396398</v>
          </cell>
          <cell r="AK3058">
            <v>2646.6055553649339</v>
          </cell>
        </row>
        <row r="3059">
          <cell r="C3059">
            <v>2680.01</v>
          </cell>
          <cell r="E3059">
            <v>2000</v>
          </cell>
          <cell r="G3059">
            <v>2514.6320803255239</v>
          </cell>
          <cell r="K3059">
            <v>-165.37791967447629</v>
          </cell>
          <cell r="U3059">
            <v>2789.9166869284854</v>
          </cell>
          <cell r="AD3059">
            <v>2728.6151615791377</v>
          </cell>
          <cell r="AK3059">
            <v>2571.563188700753</v>
          </cell>
        </row>
        <row r="3060">
          <cell r="C3060">
            <v>2549</v>
          </cell>
          <cell r="E3060">
            <v>1475.13</v>
          </cell>
          <cell r="G3060">
            <v>2248.4529335965271</v>
          </cell>
          <cell r="K3060">
            <v>-300.54706640347285</v>
          </cell>
          <cell r="U3060">
            <v>2747.189357801919</v>
          </cell>
          <cell r="AD3060">
            <v>2575.476722423401</v>
          </cell>
          <cell r="AK3060">
            <v>2310.1626241706804</v>
          </cell>
        </row>
        <row r="3061">
          <cell r="C3061">
            <v>2502</v>
          </cell>
          <cell r="E3061">
            <v>1248.99</v>
          </cell>
          <cell r="G3061">
            <v>2121.8777179465451</v>
          </cell>
          <cell r="K3061">
            <v>-380.12228205345491</v>
          </cell>
          <cell r="U3061">
            <v>2711.1383402920037</v>
          </cell>
          <cell r="AD3061">
            <v>2630.2924847755949</v>
          </cell>
          <cell r="AK3061">
            <v>2287.6844962363894</v>
          </cell>
        </row>
        <row r="3062">
          <cell r="C3062">
            <v>2220.9899999999998</v>
          </cell>
          <cell r="E3062">
            <v>1248.98</v>
          </cell>
          <cell r="G3062">
            <v>2071.1188834181312</v>
          </cell>
          <cell r="K3062">
            <v>-149.87111658186859</v>
          </cell>
          <cell r="U3062">
            <v>2635.8912127276271</v>
          </cell>
          <cell r="AD3062">
            <v>2398.1470442292111</v>
          </cell>
          <cell r="AK3062">
            <v>2109.5526342688991</v>
          </cell>
        </row>
        <row r="3063">
          <cell r="C3063">
            <v>2207.2399999999998</v>
          </cell>
          <cell r="E3063">
            <v>1248.98</v>
          </cell>
          <cell r="G3063">
            <v>2083.724269282905</v>
          </cell>
          <cell r="K3063">
            <v>-123.51573071709481</v>
          </cell>
          <cell r="U3063">
            <v>2654.5589385636868</v>
          </cell>
          <cell r="AD3063">
            <v>2471.6712899818176</v>
          </cell>
          <cell r="AK3063">
            <v>2165.7398191375896</v>
          </cell>
        </row>
        <row r="3064">
          <cell r="C3064">
            <v>2200</v>
          </cell>
          <cell r="E3064">
            <v>1248.98</v>
          </cell>
          <cell r="G3064">
            <v>2094.0365665065328</v>
          </cell>
          <cell r="K3064">
            <v>-105.96343349346716</v>
          </cell>
          <cell r="U3064">
            <v>2669.8410538399203</v>
          </cell>
          <cell r="AD3064">
            <v>2541.3497437474598</v>
          </cell>
          <cell r="AK3064">
            <v>2218.8788947224375</v>
          </cell>
        </row>
        <row r="3065">
          <cell r="C3065">
            <v>2220.9899999999998</v>
          </cell>
          <cell r="E3065">
            <v>1248.99</v>
          </cell>
          <cell r="G3065">
            <v>2084.8852119864978</v>
          </cell>
          <cell r="K3065">
            <v>-136.104788013502</v>
          </cell>
          <cell r="U3065">
            <v>2656.2722124632455</v>
          </cell>
          <cell r="AD3065">
            <v>2545.5450468462013</v>
          </cell>
          <cell r="AK3065">
            <v>2221.4317500934358</v>
          </cell>
        </row>
        <row r="3066">
          <cell r="C3066">
            <v>2240</v>
          </cell>
          <cell r="E3066">
            <v>1299.99</v>
          </cell>
          <cell r="G3066">
            <v>2104.1420594106339</v>
          </cell>
          <cell r="K3066">
            <v>-135.85794058936608</v>
          </cell>
          <cell r="U3066">
            <v>2650.618256472937</v>
          </cell>
          <cell r="AD3066">
            <v>2591.3985656708201</v>
          </cell>
          <cell r="AK3066">
            <v>2269.7101146751515</v>
          </cell>
        </row>
        <row r="3067">
          <cell r="C3067">
            <v>2549.0100000000002</v>
          </cell>
          <cell r="E3067">
            <v>2176.61</v>
          </cell>
          <cell r="G3067">
            <v>2523.4751738718533</v>
          </cell>
          <cell r="K3067">
            <v>-25.53482612814696</v>
          </cell>
          <cell r="U3067">
            <v>2684.3132240959512</v>
          </cell>
          <cell r="AD3067">
            <v>2709.8363735679559</v>
          </cell>
          <cell r="AK3067">
            <v>2601.2499013240404</v>
          </cell>
        </row>
        <row r="3068">
          <cell r="C3068">
            <v>2549.0100000000002</v>
          </cell>
          <cell r="E3068">
            <v>2502</v>
          </cell>
          <cell r="G3068">
            <v>2665.9573519857877</v>
          </cell>
          <cell r="K3068">
            <v>116.94735198578746</v>
          </cell>
          <cell r="U3068">
            <v>2677.2973639010779</v>
          </cell>
          <cell r="AD3068">
            <v>2641.7696599530627</v>
          </cell>
          <cell r="AK3068">
            <v>2639.1029590823191</v>
          </cell>
        </row>
        <row r="3069">
          <cell r="C3069">
            <v>2398.9899999999998</v>
          </cell>
          <cell r="E3069">
            <v>2625</v>
          </cell>
          <cell r="G3069">
            <v>2686.5908532666681</v>
          </cell>
          <cell r="K3069">
            <v>287.60085326666831</v>
          </cell>
          <cell r="U3069">
            <v>2625.4312115817847</v>
          </cell>
          <cell r="AD3069">
            <v>2442.436628614716</v>
          </cell>
          <cell r="AK3069">
            <v>2520.5145011440222</v>
          </cell>
        </row>
        <row r="3070">
          <cell r="C3070">
            <v>2244.14</v>
          </cell>
          <cell r="E3070">
            <v>2495.9899999999998</v>
          </cell>
          <cell r="G3070">
            <v>2586.0608774380153</v>
          </cell>
          <cell r="K3070">
            <v>341.9208774380154</v>
          </cell>
          <cell r="U3070">
            <v>2563.1208282988118</v>
          </cell>
          <cell r="AD3070">
            <v>2458.4954927349854</v>
          </cell>
          <cell r="AK3070">
            <v>2494.3455442019235</v>
          </cell>
        </row>
        <row r="3071">
          <cell r="C3071">
            <v>2393.23</v>
          </cell>
          <cell r="E3071">
            <v>2395.12</v>
          </cell>
          <cell r="G3071">
            <v>2497.7132108824317</v>
          </cell>
          <cell r="K3071">
            <v>104.48321088243165</v>
          </cell>
          <cell r="U3071">
            <v>2500.1698100954818</v>
          </cell>
          <cell r="AD3071">
            <v>2445.8812461139441</v>
          </cell>
          <cell r="AK3071">
            <v>2454.27761357586</v>
          </cell>
        </row>
        <row r="3072">
          <cell r="C3072">
            <v>2221</v>
          </cell>
          <cell r="E3072">
            <v>2290</v>
          </cell>
          <cell r="G3072">
            <v>2268.3934225999074</v>
          </cell>
          <cell r="K3072">
            <v>47.393422599907353</v>
          </cell>
          <cell r="U3072">
            <v>2234.4214564990471</v>
          </cell>
          <cell r="AD3072">
            <v>2105.3447716263227</v>
          </cell>
          <cell r="AK3072">
            <v>2156.7653170627368</v>
          </cell>
        </row>
        <row r="3073">
          <cell r="C3073">
            <v>2073.08</v>
          </cell>
          <cell r="E3073">
            <v>2125</v>
          </cell>
          <cell r="G3073">
            <v>2164.9905595188193</v>
          </cell>
          <cell r="K3073">
            <v>91.910559518819355</v>
          </cell>
          <cell r="U3073">
            <v>2192.7330852272953</v>
          </cell>
          <cell r="AD3073">
            <v>1617.0800139756611</v>
          </cell>
          <cell r="AK3073">
            <v>1741.8998484843394</v>
          </cell>
        </row>
        <row r="3074">
          <cell r="C3074">
            <v>2370</v>
          </cell>
          <cell r="E3074">
            <v>2398</v>
          </cell>
          <cell r="G3074">
            <v>2226.3861735869959</v>
          </cell>
          <cell r="K3074">
            <v>-143.61382641300406</v>
          </cell>
          <cell r="U3074">
            <v>2103.0399051959412</v>
          </cell>
          <cell r="AD3074">
            <v>1727.7342809005977</v>
          </cell>
          <cell r="AK3074">
            <v>1895.9549765567481</v>
          </cell>
        </row>
        <row r="3075">
          <cell r="C3075">
            <v>2239.9899999999998</v>
          </cell>
          <cell r="E3075">
            <v>2220.9899999999998</v>
          </cell>
          <cell r="G3075">
            <v>2117.1512886475521</v>
          </cell>
          <cell r="K3075">
            <v>-122.83871135244772</v>
          </cell>
          <cell r="U3075">
            <v>2061.1249908797654</v>
          </cell>
          <cell r="AD3075">
            <v>1645.7436329405291</v>
          </cell>
          <cell r="AK3075">
            <v>1783.5858218183084</v>
          </cell>
        </row>
        <row r="3076">
          <cell r="C3076">
            <v>2048.0100000000002</v>
          </cell>
          <cell r="E3076">
            <v>2194.0100000000002</v>
          </cell>
          <cell r="G3076">
            <v>2090.4352384575468</v>
          </cell>
          <cell r="K3076">
            <v>42.425238457546584</v>
          </cell>
          <cell r="U3076">
            <v>2040.3074389392332</v>
          </cell>
          <cell r="AD3076">
            <v>1604.1792299598665</v>
          </cell>
          <cell r="AK3076">
            <v>1743.8800282415198</v>
          </cell>
        </row>
        <row r="3077">
          <cell r="C3077">
            <v>1700</v>
          </cell>
          <cell r="E3077">
            <v>2097.9899999999998</v>
          </cell>
          <cell r="G3077">
            <v>2040.9280873036514</v>
          </cell>
          <cell r="K3077">
            <v>340.92808730365141</v>
          </cell>
          <cell r="U3077">
            <v>2031.613684841479</v>
          </cell>
          <cell r="AD3077">
            <v>1626.087565359001</v>
          </cell>
          <cell r="AK3077">
            <v>1733.5694365424497</v>
          </cell>
        </row>
        <row r="3078">
          <cell r="C3078">
            <v>2000</v>
          </cell>
          <cell r="E3078">
            <v>2088.9899999999998</v>
          </cell>
          <cell r="G3078">
            <v>2058.5607905058196</v>
          </cell>
          <cell r="K3078">
            <v>58.560790505819568</v>
          </cell>
          <cell r="U3078">
            <v>2062.7460097847434</v>
          </cell>
          <cell r="AD3078">
            <v>1619.1166287437418</v>
          </cell>
          <cell r="AK3078">
            <v>1727.3490870258731</v>
          </cell>
        </row>
        <row r="3079">
          <cell r="C3079">
            <v>2220.9899999999998</v>
          </cell>
          <cell r="E3079">
            <v>2097.9899999999998</v>
          </cell>
          <cell r="G3079">
            <v>2103.8368646641902</v>
          </cell>
          <cell r="K3079">
            <v>-117.15313533580957</v>
          </cell>
          <cell r="U3079">
            <v>2122.0305083141611</v>
          </cell>
          <cell r="AD3079">
            <v>1658.4181088317846</v>
          </cell>
          <cell r="AK3079">
            <v>1762.2456332655709</v>
          </cell>
        </row>
        <row r="3080">
          <cell r="C3080">
            <v>2382.0100000000002</v>
          </cell>
          <cell r="E3080">
            <v>2220.9899999999998</v>
          </cell>
          <cell r="G3080">
            <v>2361.5036600150697</v>
          </cell>
          <cell r="K3080">
            <v>-20.506339984930491</v>
          </cell>
          <cell r="U3080">
            <v>2415.8138139074726</v>
          </cell>
          <cell r="AD3080">
            <v>1713.7420026090767</v>
          </cell>
          <cell r="AK3080">
            <v>1851.4199636597896</v>
          </cell>
        </row>
        <row r="3081">
          <cell r="C3081">
            <v>2319.9899999999998</v>
          </cell>
          <cell r="E3081">
            <v>2293.14</v>
          </cell>
          <cell r="G3081">
            <v>2514.9785123734209</v>
          </cell>
          <cell r="K3081">
            <v>194.98851237342114</v>
          </cell>
          <cell r="U3081">
            <v>2593.6785023011453</v>
          </cell>
          <cell r="AD3081">
            <v>1991.9961903434641</v>
          </cell>
          <cell r="AK3081">
            <v>2088.8063853748172</v>
          </cell>
        </row>
        <row r="3082">
          <cell r="C3082">
            <v>2685.01</v>
          </cell>
          <cell r="E3082">
            <v>2560</v>
          </cell>
          <cell r="G3082">
            <v>2763.6446294287962</v>
          </cell>
          <cell r="K3082">
            <v>78.634629428795961</v>
          </cell>
          <cell r="U3082">
            <v>2783.4511129946241</v>
          </cell>
          <cell r="AD3082">
            <v>2481.9347925088232</v>
          </cell>
          <cell r="AK3082">
            <v>2539.4466138220459</v>
          </cell>
        </row>
        <row r="3083">
          <cell r="C3083">
            <v>2685.01</v>
          </cell>
          <cell r="E3083">
            <v>2680.01</v>
          </cell>
          <cell r="G3083">
            <v>2827.3875872114895</v>
          </cell>
          <cell r="K3083">
            <v>142.3775872114893</v>
          </cell>
          <cell r="U3083">
            <v>2797.519353018266</v>
          </cell>
          <cell r="AD3083">
            <v>2757.185632009513</v>
          </cell>
          <cell r="AK3083">
            <v>2780.2554157774093</v>
          </cell>
        </row>
        <row r="3084">
          <cell r="C3084">
            <v>2325</v>
          </cell>
          <cell r="E3084">
            <v>2549</v>
          </cell>
          <cell r="G3084">
            <v>2736.5273533468599</v>
          </cell>
          <cell r="K3084">
            <v>411.52735334685985</v>
          </cell>
          <cell r="U3084">
            <v>2750.5108032543103</v>
          </cell>
          <cell r="AD3084">
            <v>2563.5009652595318</v>
          </cell>
          <cell r="AK3084">
            <v>2596.3636131358885</v>
          </cell>
        </row>
        <row r="3085">
          <cell r="C3085">
            <v>2302</v>
          </cell>
          <cell r="E3085">
            <v>2502</v>
          </cell>
          <cell r="G3085">
            <v>2695.516102962798</v>
          </cell>
          <cell r="K3085">
            <v>393.51610296279796</v>
          </cell>
          <cell r="U3085">
            <v>2721.1641692478515</v>
          </cell>
          <cell r="AD3085">
            <v>2544.9391554208833</v>
          </cell>
          <cell r="AK3085">
            <v>2568.1687085527929</v>
          </cell>
        </row>
        <row r="3086">
          <cell r="C3086">
            <v>1987.07</v>
          </cell>
          <cell r="E3086">
            <v>2220.9899999999998</v>
          </cell>
          <cell r="G3086">
            <v>2506.7350796539713</v>
          </cell>
          <cell r="K3086">
            <v>519.66507965397136</v>
          </cell>
          <cell r="U3086">
            <v>2629.7620930969297</v>
          </cell>
          <cell r="AD3086">
            <v>2334.6013144977987</v>
          </cell>
          <cell r="AK3086">
            <v>2328.5201978268483</v>
          </cell>
        </row>
        <row r="3087">
          <cell r="C3087">
            <v>1562</v>
          </cell>
          <cell r="E3087">
            <v>2207.2399999999998</v>
          </cell>
          <cell r="G3087">
            <v>2516.9753673881951</v>
          </cell>
          <cell r="K3087">
            <v>954.97536738819508</v>
          </cell>
          <cell r="U3087">
            <v>2654.1366107040285</v>
          </cell>
          <cell r="AD3087">
            <v>2400.0443665029179</v>
          </cell>
          <cell r="AK3087">
            <v>2375.1022171196873</v>
          </cell>
        </row>
        <row r="3088">
          <cell r="C3088">
            <v>1950</v>
          </cell>
          <cell r="E3088">
            <v>2200</v>
          </cell>
          <cell r="G3088">
            <v>2518.7786885623582</v>
          </cell>
          <cell r="K3088">
            <v>568.77868856235818</v>
          </cell>
          <cell r="U3088">
            <v>2661.6618316969198</v>
          </cell>
          <cell r="AD3088">
            <v>2507.1983340497909</v>
          </cell>
          <cell r="AK3088">
            <v>2454.1160607406332</v>
          </cell>
        </row>
        <row r="3089">
          <cell r="C3089">
            <v>1963.99</v>
          </cell>
          <cell r="E3089">
            <v>2220.9899999999998</v>
          </cell>
          <cell r="G3089">
            <v>2521.8177581209648</v>
          </cell>
          <cell r="K3089">
            <v>557.82775812096475</v>
          </cell>
          <cell r="U3089">
            <v>2652.0946693722035</v>
          </cell>
          <cell r="AD3089">
            <v>2568.5621453242293</v>
          </cell>
          <cell r="AK3089">
            <v>2505.6493278562052</v>
          </cell>
        </row>
        <row r="3090">
          <cell r="C3090">
            <v>2240</v>
          </cell>
          <cell r="E3090">
            <v>2240</v>
          </cell>
          <cell r="G3090">
            <v>2547.2250448650857</v>
          </cell>
          <cell r="K3090">
            <v>307.22504486508569</v>
          </cell>
          <cell r="U3090">
            <v>2677.0034474458917</v>
          </cell>
          <cell r="AD3090">
            <v>2680.9426295184376</v>
          </cell>
          <cell r="AK3090">
            <v>2596.5892521806445</v>
          </cell>
        </row>
        <row r="3091">
          <cell r="C3091">
            <v>2642.99</v>
          </cell>
          <cell r="E3091">
            <v>2549.0100000000002</v>
          </cell>
          <cell r="G3091">
            <v>2722.0195389343062</v>
          </cell>
          <cell r="K3091">
            <v>79.029538934306402</v>
          </cell>
          <cell r="U3091">
            <v>2728.9410145635484</v>
          </cell>
          <cell r="AD3091">
            <v>2762.3850765384268</v>
          </cell>
          <cell r="AK3091">
            <v>2745.126262426078</v>
          </cell>
        </row>
        <row r="3092">
          <cell r="C3092">
            <v>2649</v>
          </cell>
          <cell r="E3092">
            <v>2549.0100000000002</v>
          </cell>
          <cell r="G3092">
            <v>2720.0516933215913</v>
          </cell>
          <cell r="K3092">
            <v>71.051693321591301</v>
          </cell>
          <cell r="U3092">
            <v>2726.0175119758114</v>
          </cell>
          <cell r="AD3092">
            <v>2724.9160377248609</v>
          </cell>
          <cell r="AK3092">
            <v>2716.7891584307272</v>
          </cell>
        </row>
        <row r="3093">
          <cell r="C3093">
            <v>2395.08</v>
          </cell>
          <cell r="E3093">
            <v>2398.9899999999998</v>
          </cell>
          <cell r="G3093">
            <v>2610.2530827696446</v>
          </cell>
          <cell r="K3093">
            <v>215.17308276964468</v>
          </cell>
          <cell r="U3093">
            <v>2663.8066775468596</v>
          </cell>
          <cell r="AD3093">
            <v>2503.2235410778867</v>
          </cell>
          <cell r="AK3093">
            <v>2505.8966811120763</v>
          </cell>
        </row>
        <row r="3094">
          <cell r="C3094">
            <v>2239.9899999999998</v>
          </cell>
          <cell r="E3094">
            <v>2244.14</v>
          </cell>
          <cell r="G3094">
            <v>2477.3757283399191</v>
          </cell>
          <cell r="K3094">
            <v>237.3857283399193</v>
          </cell>
          <cell r="U3094">
            <v>2570.8806904179073</v>
          </cell>
          <cell r="AD3094">
            <v>2397.4653147084</v>
          </cell>
          <cell r="AK3094">
            <v>2379.5515618743602</v>
          </cell>
        </row>
        <row r="3095">
          <cell r="C3095">
            <v>2272</v>
          </cell>
          <cell r="E3095">
            <v>2393.23</v>
          </cell>
          <cell r="G3095">
            <v>2480.2193090138844</v>
          </cell>
          <cell r="K3095">
            <v>208.21930901388441</v>
          </cell>
          <cell r="U3095">
            <v>2475.6950976007411</v>
          </cell>
          <cell r="AD3095">
            <v>2236.9205615757473</v>
          </cell>
          <cell r="AK3095">
            <v>2295.3370521753795</v>
          </cell>
        </row>
        <row r="3096">
          <cell r="C3096">
            <v>2054</v>
          </cell>
          <cell r="E3096">
            <v>2221</v>
          </cell>
          <cell r="G3096">
            <v>2203.4386345069424</v>
          </cell>
          <cell r="K3096">
            <v>149.43863450694244</v>
          </cell>
          <cell r="U3096">
            <v>2185.5172576685218</v>
          </cell>
          <cell r="AD3096">
            <v>1727.9767450191093</v>
          </cell>
          <cell r="AK3096">
            <v>1851.4206219105126</v>
          </cell>
        </row>
        <row r="3097">
          <cell r="C3097">
            <v>1278.48</v>
          </cell>
          <cell r="E3097">
            <v>2073.08</v>
          </cell>
          <cell r="G3097">
            <v>2094.1864957231764</v>
          </cell>
          <cell r="K3097">
            <v>815.70649572317643</v>
          </cell>
          <cell r="U3097">
            <v>2124.3652711557552</v>
          </cell>
          <cell r="AD3097">
            <v>1659.9614893549069</v>
          </cell>
          <cell r="AK3097">
            <v>1756.674174644201</v>
          </cell>
        </row>
        <row r="3098">
          <cell r="C3098">
            <v>2300</v>
          </cell>
          <cell r="E3098">
            <v>2370</v>
          </cell>
          <cell r="G3098">
            <v>2131.4796509307198</v>
          </cell>
          <cell r="K3098">
            <v>-168.5203490692802</v>
          </cell>
          <cell r="U3098">
            <v>1985.1089373330506</v>
          </cell>
          <cell r="AD3098">
            <v>1594.9854545875833</v>
          </cell>
          <cell r="AK3098">
            <v>1782.6410761153588</v>
          </cell>
        </row>
        <row r="3099">
          <cell r="C3099">
            <v>2244.9899999999998</v>
          </cell>
          <cell r="E3099">
            <v>2239.9899999999998</v>
          </cell>
          <cell r="G3099">
            <v>2013.8942119247995</v>
          </cell>
          <cell r="K3099">
            <v>-231.09578807520029</v>
          </cell>
          <cell r="U3099">
            <v>1901.4568425608504</v>
          </cell>
          <cell r="AD3099">
            <v>1538.6476468988576</v>
          </cell>
          <cell r="AK3099">
            <v>1700.4054383880798</v>
          </cell>
        </row>
        <row r="3100">
          <cell r="C3100">
            <v>2149.9899999999998</v>
          </cell>
          <cell r="E3100">
            <v>2048.0100000000002</v>
          </cell>
          <cell r="G3100">
            <v>1891.8040045405105</v>
          </cell>
          <cell r="K3100">
            <v>-258.18599545948928</v>
          </cell>
          <cell r="U3100">
            <v>1851.5659786602355</v>
          </cell>
          <cell r="AD3100">
            <v>1498.9193799031627</v>
          </cell>
          <cell r="AK3100">
            <v>1615.2717238774105</v>
          </cell>
        </row>
        <row r="3101">
          <cell r="C3101">
            <v>2000</v>
          </cell>
          <cell r="E3101">
            <v>1700</v>
          </cell>
          <cell r="G3101">
            <v>1718.9854870977406</v>
          </cell>
          <cell r="K3101">
            <v>-281.01451290225941</v>
          </cell>
          <cell r="U3101">
            <v>1829.8648448117074</v>
          </cell>
          <cell r="AD3101">
            <v>1484.120776494703</v>
          </cell>
          <cell r="AK3101">
            <v>1507.4240363742663</v>
          </cell>
        </row>
        <row r="3102">
          <cell r="C3102">
            <v>1700.01</v>
          </cell>
          <cell r="E3102">
            <v>2000</v>
          </cell>
          <cell r="G3102">
            <v>1869.8216300067998</v>
          </cell>
          <cell r="K3102">
            <v>169.81163000679976</v>
          </cell>
          <cell r="U3102">
            <v>1851.1962161693737</v>
          </cell>
          <cell r="AD3102">
            <v>1388.8957421324794</v>
          </cell>
          <cell r="AK3102">
            <v>1519.2354564708996</v>
          </cell>
        </row>
        <row r="3103">
          <cell r="C3103">
            <v>2011.25</v>
          </cell>
          <cell r="E3103">
            <v>2220.9899999999998</v>
          </cell>
          <cell r="G3103">
            <v>1998.4635970626632</v>
          </cell>
          <cell r="K3103">
            <v>-12.786402937336788</v>
          </cell>
          <cell r="U3103">
            <v>1891.7633702588137</v>
          </cell>
          <cell r="AD3103">
            <v>1416.4511526153983</v>
          </cell>
          <cell r="AK3103">
            <v>1602.7157584067397</v>
          </cell>
        </row>
        <row r="3104">
          <cell r="C3104">
            <v>2228.9899999999998</v>
          </cell>
          <cell r="E3104">
            <v>2382.0100000000002</v>
          </cell>
          <cell r="G3104">
            <v>2294.1612285175797</v>
          </cell>
          <cell r="K3104">
            <v>65.171228517579948</v>
          </cell>
          <cell r="U3104">
            <v>2211.4148846368389</v>
          </cell>
          <cell r="AD3104">
            <v>1739.1033400753176</v>
          </cell>
          <cell r="AK3104">
            <v>1905.2585238409044</v>
          </cell>
        </row>
        <row r="3105">
          <cell r="C3105">
            <v>2400</v>
          </cell>
          <cell r="E3105">
            <v>2319.9899999999998</v>
          </cell>
          <cell r="G3105">
            <v>2369.5016420739757</v>
          </cell>
          <cell r="K3105">
            <v>-30.498357926024255</v>
          </cell>
          <cell r="U3105">
            <v>2361.9546551437816</v>
          </cell>
          <cell r="AD3105">
            <v>1964.2125800932836</v>
          </cell>
          <cell r="AK3105">
            <v>2064.6970436472752</v>
          </cell>
        </row>
        <row r="3106">
          <cell r="C3106">
            <v>2686.01</v>
          </cell>
          <cell r="E3106">
            <v>2685.01</v>
          </cell>
          <cell r="G3106">
            <v>2658.7553300613054</v>
          </cell>
          <cell r="K3106">
            <v>-27.25466993869486</v>
          </cell>
          <cell r="U3106">
            <v>2544.2047235510327</v>
          </cell>
          <cell r="AD3106">
            <v>2451.2582519957023</v>
          </cell>
          <cell r="AK3106">
            <v>2539.978315163451</v>
          </cell>
        </row>
        <row r="3107">
          <cell r="C3107">
            <v>2686</v>
          </cell>
          <cell r="E3107">
            <v>2685.01</v>
          </cell>
          <cell r="G3107">
            <v>2640.5532370445844</v>
          </cell>
          <cell r="K3107">
            <v>-45.446762955415579</v>
          </cell>
          <cell r="U3107">
            <v>2517.3784842571367</v>
          </cell>
          <cell r="AD3107">
            <v>2578.186575101884</v>
          </cell>
          <cell r="AK3107">
            <v>2634.3132354674399</v>
          </cell>
        </row>
        <row r="3108">
          <cell r="C3108">
            <v>2385.88</v>
          </cell>
          <cell r="E3108">
            <v>2325</v>
          </cell>
          <cell r="G3108">
            <v>2445.7176001900916</v>
          </cell>
          <cell r="K3108">
            <v>59.837600190091507</v>
          </cell>
          <cell r="U3108">
            <v>2470.3547580559662</v>
          </cell>
          <cell r="AD3108">
            <v>2384.9679835377856</v>
          </cell>
          <cell r="AK3108">
            <v>2387.7961872694336</v>
          </cell>
        </row>
        <row r="3109">
          <cell r="C3109">
            <v>2229</v>
          </cell>
          <cell r="E3109">
            <v>2302</v>
          </cell>
          <cell r="G3109">
            <v>2390.9763632791546</v>
          </cell>
          <cell r="K3109">
            <v>161.97636327915461</v>
          </cell>
          <cell r="U3109">
            <v>2405.2946824087867</v>
          </cell>
          <cell r="AD3109">
            <v>2295.2821959897601</v>
          </cell>
          <cell r="AK3109">
            <v>2310.9808567436903</v>
          </cell>
        </row>
        <row r="3110">
          <cell r="C3110">
            <v>1497.99</v>
          </cell>
          <cell r="E3110">
            <v>1987.07</v>
          </cell>
          <cell r="G3110">
            <v>2172.7843564188743</v>
          </cell>
          <cell r="K3110">
            <v>674.79435641887426</v>
          </cell>
          <cell r="U3110">
            <v>2294.6854073236755</v>
          </cell>
          <cell r="AD3110">
            <v>1799.3942839309966</v>
          </cell>
          <cell r="AK3110">
            <v>1846.025138275626</v>
          </cell>
        </row>
        <row r="3111">
          <cell r="C3111">
            <v>1050</v>
          </cell>
          <cell r="E3111">
            <v>1562</v>
          </cell>
          <cell r="G3111">
            <v>1984.7702020895676</v>
          </cell>
          <cell r="K3111">
            <v>934.77020208956765</v>
          </cell>
          <cell r="U3111">
            <v>2300.944292578899</v>
          </cell>
          <cell r="AD3111">
            <v>1803.4692748688631</v>
          </cell>
          <cell r="AK3111">
            <v>1732.5871059643869</v>
          </cell>
        </row>
        <row r="3112">
          <cell r="C3112">
            <v>1236.49</v>
          </cell>
          <cell r="E3112">
            <v>1950</v>
          </cell>
          <cell r="G3112">
            <v>2169.4892927778019</v>
          </cell>
          <cell r="K3112">
            <v>932.99929277780188</v>
          </cell>
          <cell r="U3112">
            <v>2314.3257140999995</v>
          </cell>
          <cell r="AD3112">
            <v>2181.7281951629384</v>
          </cell>
          <cell r="AK3112">
            <v>2124.574651104143</v>
          </cell>
        </row>
        <row r="3113">
          <cell r="C3113">
            <v>1250.01</v>
          </cell>
          <cell r="E3113">
            <v>1963.99</v>
          </cell>
          <cell r="G3113">
            <v>2173.4482412332054</v>
          </cell>
          <cell r="K3113">
            <v>923.43824123320542</v>
          </cell>
          <cell r="U3113">
            <v>2310.8695214490035</v>
          </cell>
          <cell r="AD3113">
            <v>2295.9288722808524</v>
          </cell>
          <cell r="AK3113">
            <v>2214.2286815912757</v>
          </cell>
        </row>
        <row r="3114">
          <cell r="C3114">
            <v>2099</v>
          </cell>
          <cell r="E3114">
            <v>2240</v>
          </cell>
          <cell r="G3114">
            <v>2323.6579848451911</v>
          </cell>
          <cell r="K3114">
            <v>224.65798484519109</v>
          </cell>
          <cell r="U3114">
            <v>2347.8459733374821</v>
          </cell>
          <cell r="AD3114">
            <v>2475.2128237854749</v>
          </cell>
          <cell r="AK3114">
            <v>2426.7481412761763</v>
          </cell>
        </row>
        <row r="3115">
          <cell r="C3115">
            <v>2649.01</v>
          </cell>
          <cell r="E3115">
            <v>2642.99</v>
          </cell>
          <cell r="G3115">
            <v>2538.9657772146556</v>
          </cell>
          <cell r="K3115">
            <v>-110.04422278534457</v>
          </cell>
          <cell r="U3115">
            <v>2396.0939087301158</v>
          </cell>
          <cell r="AD3115">
            <v>2574.3748302869953</v>
          </cell>
          <cell r="AK3115">
            <v>2614.3536006376457</v>
          </cell>
        </row>
        <row r="3116">
          <cell r="C3116">
            <v>2649</v>
          </cell>
          <cell r="E3116">
            <v>2649</v>
          </cell>
          <cell r="G3116">
            <v>2551.317082967902</v>
          </cell>
          <cell r="K3116">
            <v>-97.682917032097976</v>
          </cell>
          <cell r="U3116">
            <v>2410.2047548858263</v>
          </cell>
          <cell r="AD3116">
            <v>2583.4886991416406</v>
          </cell>
          <cell r="AK3116">
            <v>2623.5146625753673</v>
          </cell>
        </row>
        <row r="3117">
          <cell r="C3117">
            <v>2459.9899999999998</v>
          </cell>
          <cell r="E3117">
            <v>2395.08</v>
          </cell>
          <cell r="G3117">
            <v>2412.8496134412071</v>
          </cell>
          <cell r="K3117">
            <v>-47.14038655879267</v>
          </cell>
          <cell r="U3117">
            <v>2375.6657754561093</v>
          </cell>
          <cell r="AD3117">
            <v>2493.2359768355991</v>
          </cell>
          <cell r="AK3117">
            <v>2484.2125449288314</v>
          </cell>
        </row>
        <row r="3118">
          <cell r="C3118">
            <v>2324.9899999999998</v>
          </cell>
          <cell r="E3118">
            <v>2239.9899999999998</v>
          </cell>
          <cell r="G3118">
            <v>2287.4843408987954</v>
          </cell>
          <cell r="K3118">
            <v>-37.505659101204401</v>
          </cell>
          <cell r="U3118">
            <v>2295.0843379113448</v>
          </cell>
          <cell r="AD3118">
            <v>2339.0327654000912</v>
          </cell>
          <cell r="AK3118">
            <v>2321.7800328399544</v>
          </cell>
        </row>
        <row r="3119">
          <cell r="C3119">
            <v>2228.9899999999998</v>
          </cell>
          <cell r="E3119">
            <v>2272</v>
          </cell>
          <cell r="G3119">
            <v>2256.0705110251711</v>
          </cell>
          <cell r="K3119">
            <v>27.08051102517129</v>
          </cell>
          <cell r="U3119">
            <v>2228.3556097390847</v>
          </cell>
          <cell r="AD3119">
            <v>2244.5129333558498</v>
          </cell>
          <cell r="AK3119">
            <v>2256.3008665036582</v>
          </cell>
        </row>
        <row r="3120">
          <cell r="C3120">
            <v>1487.99</v>
          </cell>
          <cell r="E3120">
            <v>2054</v>
          </cell>
          <cell r="G3120">
            <v>1929.9958059637111</v>
          </cell>
          <cell r="K3120">
            <v>442.00580596371105</v>
          </cell>
          <cell r="U3120">
            <v>1901.8076203509736</v>
          </cell>
          <cell r="AD3120">
            <v>2031.5145735429842</v>
          </cell>
          <cell r="AK3120">
            <v>2020.3495074142415</v>
          </cell>
        </row>
        <row r="3121">
          <cell r="C3121">
            <v>1300</v>
          </cell>
          <cell r="E3121">
            <v>1278.48</v>
          </cell>
          <cell r="G3121">
            <v>1515.0614262584386</v>
          </cell>
          <cell r="K3121">
            <v>215.06142625843859</v>
          </cell>
          <cell r="U3121">
            <v>1811.2338136647813</v>
          </cell>
          <cell r="AD3121">
            <v>1846.8216677859755</v>
          </cell>
          <cell r="AK3121">
            <v>1663.7101759285461</v>
          </cell>
        </row>
        <row r="3122">
          <cell r="C3122">
            <v>1218.47</v>
          </cell>
          <cell r="E3122">
            <v>2300</v>
          </cell>
          <cell r="G3122">
            <v>1841.754203960023</v>
          </cell>
          <cell r="K3122">
            <v>623.28420396002298</v>
          </cell>
          <cell r="U3122">
            <v>1622.1464671997346</v>
          </cell>
          <cell r="AD3122">
            <v>1958.3406567260581</v>
          </cell>
          <cell r="AK3122">
            <v>2018.6514848881473</v>
          </cell>
        </row>
        <row r="3123">
          <cell r="C3123">
            <v>1218.47</v>
          </cell>
          <cell r="E3123">
            <v>2244.9899999999998</v>
          </cell>
          <cell r="G3123">
            <v>1766.4088649588457</v>
          </cell>
          <cell r="K3123">
            <v>547.93886495884567</v>
          </cell>
          <cell r="U3123">
            <v>1552.6278119527997</v>
          </cell>
          <cell r="AD3123">
            <v>1860.2027955648109</v>
          </cell>
          <cell r="AK3123">
            <v>1925.9848045095509</v>
          </cell>
        </row>
        <row r="3124">
          <cell r="C3124">
            <v>1000.01</v>
          </cell>
          <cell r="E3124">
            <v>2149.9899999999998</v>
          </cell>
          <cell r="G3124">
            <v>1685.4905752261639</v>
          </cell>
          <cell r="K3124">
            <v>685.48057522616386</v>
          </cell>
          <cell r="U3124">
            <v>1500.7108905065161</v>
          </cell>
          <cell r="AD3124">
            <v>1726.5824863238604</v>
          </cell>
          <cell r="AK3124">
            <v>1796.5051762297462</v>
          </cell>
        </row>
        <row r="3125">
          <cell r="C3125">
            <v>1000.01</v>
          </cell>
          <cell r="E3125">
            <v>2000</v>
          </cell>
          <cell r="G3125">
            <v>1611.111093644191</v>
          </cell>
          <cell r="K3125">
            <v>611.101093644191</v>
          </cell>
          <cell r="U3125">
            <v>1491.8187767547315</v>
          </cell>
          <cell r="AD3125">
            <v>1374.7323468200084</v>
          </cell>
          <cell r="AK3125">
            <v>1489.9373372230189</v>
          </cell>
        </row>
        <row r="3126">
          <cell r="C3126">
            <v>1218.47</v>
          </cell>
          <cell r="E3126">
            <v>1700.01</v>
          </cell>
          <cell r="G3126">
            <v>1513.2927886310572</v>
          </cell>
          <cell r="K3126">
            <v>294.82278863105716</v>
          </cell>
          <cell r="U3126">
            <v>1543.6339666685781</v>
          </cell>
          <cell r="AD3126">
            <v>1410.8264056369007</v>
          </cell>
          <cell r="AK3126">
            <v>1437.4683420607375</v>
          </cell>
        </row>
        <row r="3127">
          <cell r="C3127">
            <v>1218.48</v>
          </cell>
          <cell r="E3127">
            <v>2011.25</v>
          </cell>
          <cell r="G3127">
            <v>1726.702087399537</v>
          </cell>
          <cell r="K3127">
            <v>508.22208739953703</v>
          </cell>
          <cell r="U3127">
            <v>1643.7222567343706</v>
          </cell>
          <cell r="AD3127">
            <v>1791.5292530913339</v>
          </cell>
          <cell r="AK3127">
            <v>1814.8624858447629</v>
          </cell>
        </row>
        <row r="3128">
          <cell r="C3128">
            <v>1218.48</v>
          </cell>
          <cell r="E3128">
            <v>2228.9899999999998</v>
          </cell>
          <cell r="G3128">
            <v>2102.7193866405514</v>
          </cell>
          <cell r="K3128">
            <v>884.2393866405514</v>
          </cell>
          <cell r="U3128">
            <v>2035.230924416479</v>
          </cell>
          <cell r="AD3128">
            <v>2102.8569113926887</v>
          </cell>
          <cell r="AK3128">
            <v>2128.6523096105034</v>
          </cell>
        </row>
        <row r="3129">
          <cell r="C3129">
            <v>1235.6099999999999</v>
          </cell>
          <cell r="E3129">
            <v>2400</v>
          </cell>
          <cell r="G3129">
            <v>2330.7877717065367</v>
          </cell>
          <cell r="K3129">
            <v>1095.1777717065368</v>
          </cell>
          <cell r="U3129">
            <v>2252.7627743695994</v>
          </cell>
          <cell r="AD3129">
            <v>2335.675230501809</v>
          </cell>
          <cell r="AK3129">
            <v>2361.242991667229</v>
          </cell>
        </row>
        <row r="3130">
          <cell r="C3130">
            <v>2560</v>
          </cell>
          <cell r="E3130">
            <v>2686.01</v>
          </cell>
          <cell r="G3130">
            <v>2603.8477583882504</v>
          </cell>
          <cell r="K3130">
            <v>43.84775838825044</v>
          </cell>
          <cell r="U3130">
            <v>2462.7163591100307</v>
          </cell>
          <cell r="AD3130">
            <v>2556.1892894435623</v>
          </cell>
          <cell r="AK3130">
            <v>2615.5383760955592</v>
          </cell>
        </row>
        <row r="3131">
          <cell r="C3131">
            <v>2595.52</v>
          </cell>
          <cell r="E3131">
            <v>2686</v>
          </cell>
          <cell r="G3131">
            <v>2600.7532310398965</v>
          </cell>
          <cell r="K3131">
            <v>5.2332310398965092</v>
          </cell>
          <cell r="U3131">
            <v>2458.176990677237</v>
          </cell>
          <cell r="AD3131">
            <v>2563.4584460146989</v>
          </cell>
          <cell r="AK3131">
            <v>2620.8004552158286</v>
          </cell>
        </row>
        <row r="3132">
          <cell r="C3132">
            <v>2390</v>
          </cell>
          <cell r="E3132">
            <v>2385.88</v>
          </cell>
          <cell r="G3132">
            <v>2431.3619385634365</v>
          </cell>
          <cell r="K3132">
            <v>41.361938563436524</v>
          </cell>
          <cell r="U3132">
            <v>2408.8648534538752</v>
          </cell>
          <cell r="AD3132">
            <v>2432.8081340146728</v>
          </cell>
          <cell r="AK3132">
            <v>2437.7225995210192</v>
          </cell>
        </row>
        <row r="3133">
          <cell r="C3133">
            <v>2350</v>
          </cell>
          <cell r="E3133">
            <v>2229</v>
          </cell>
          <cell r="G3133">
            <v>2319.7635210809194</v>
          </cell>
          <cell r="K3133">
            <v>-30.236478919080582</v>
          </cell>
          <cell r="U3133">
            <v>2349.4268647988229</v>
          </cell>
          <cell r="AD3133">
            <v>2393.3802279310594</v>
          </cell>
          <cell r="AK3133">
            <v>2362.1950101501893</v>
          </cell>
        </row>
        <row r="3134">
          <cell r="C3134">
            <v>1799.98</v>
          </cell>
          <cell r="E3134">
            <v>1497.99</v>
          </cell>
          <cell r="G3134">
            <v>1912.2448431516186</v>
          </cell>
          <cell r="K3134">
            <v>112.26484315161861</v>
          </cell>
          <cell r="U3134">
            <v>2237.5757845451171</v>
          </cell>
          <cell r="AD3134">
            <v>2131.6690083973181</v>
          </cell>
          <cell r="AK3134">
            <v>1959.1086787269319</v>
          </cell>
        </row>
        <row r="3135">
          <cell r="C3135">
            <v>1398</v>
          </cell>
          <cell r="E3135">
            <v>1050</v>
          </cell>
          <cell r="G3135">
            <v>1738.0806204090877</v>
          </cell>
          <cell r="K3135">
            <v>340.08062040908771</v>
          </cell>
          <cell r="U3135">
            <v>2279.0271549120935</v>
          </cell>
          <cell r="AD3135">
            <v>2166.0269380088939</v>
          </cell>
          <cell r="AK3135">
            <v>1863.8174819532605</v>
          </cell>
        </row>
        <row r="3136">
          <cell r="C3136">
            <v>1500</v>
          </cell>
          <cell r="E3136">
            <v>1236.49</v>
          </cell>
          <cell r="G3136">
            <v>1833.2699044388546</v>
          </cell>
          <cell r="K3136">
            <v>333.26990443885461</v>
          </cell>
          <cell r="U3136">
            <v>2294.7773122657836</v>
          </cell>
          <cell r="AD3136">
            <v>2273.8110198018067</v>
          </cell>
          <cell r="AK3136">
            <v>1996.9337312166085</v>
          </cell>
        </row>
        <row r="3137">
          <cell r="C3137">
            <v>1999.99</v>
          </cell>
          <cell r="E3137">
            <v>1250.01</v>
          </cell>
          <cell r="G3137">
            <v>1840.5254003207983</v>
          </cell>
          <cell r="K3137">
            <v>-159.46459967920168</v>
          </cell>
          <cell r="U3137">
            <v>2296.4361658229591</v>
          </cell>
          <cell r="AD3137">
            <v>2359.9178911897525</v>
          </cell>
          <cell r="AK3137">
            <v>2065.5473323562037</v>
          </cell>
        </row>
        <row r="3138">
          <cell r="C3138">
            <v>2149.9899999999998</v>
          </cell>
          <cell r="E3138">
            <v>2099</v>
          </cell>
          <cell r="G3138">
            <v>2249.157254785875</v>
          </cell>
          <cell r="K3138">
            <v>99.16725478587523</v>
          </cell>
          <cell r="U3138">
            <v>2332.2079385495435</v>
          </cell>
          <cell r="AD3138">
            <v>2506.7873849841635</v>
          </cell>
          <cell r="AK3138">
            <v>2411.0506517696208</v>
          </cell>
        </row>
        <row r="3139">
          <cell r="C3139">
            <v>2000.01</v>
          </cell>
          <cell r="E3139">
            <v>2649.01</v>
          </cell>
          <cell r="G3139">
            <v>2550.7824117444088</v>
          </cell>
          <cell r="K3139">
            <v>550.77241174440883</v>
          </cell>
          <cell r="U3139">
            <v>2409.4145943066578</v>
          </cell>
          <cell r="AD3139">
            <v>2582.97859806611</v>
          </cell>
          <cell r="AK3139">
            <v>2623.0971041596026</v>
          </cell>
        </row>
        <row r="3140">
          <cell r="C3140">
            <v>2231</v>
          </cell>
          <cell r="E3140">
            <v>2649</v>
          </cell>
          <cell r="G3140">
            <v>2564.9970120078005</v>
          </cell>
          <cell r="K3140">
            <v>333.99701200780055</v>
          </cell>
          <cell r="U3140">
            <v>2430.2622399010525</v>
          </cell>
          <cell r="AD3140">
            <v>2596.4275015658668</v>
          </cell>
          <cell r="AK3140">
            <v>2634.1754371135662</v>
          </cell>
        </row>
        <row r="3141">
          <cell r="C3141">
            <v>2231</v>
          </cell>
          <cell r="E3141">
            <v>2459.9899999999998</v>
          </cell>
          <cell r="G3141">
            <v>2473.8078993347008</v>
          </cell>
          <cell r="K3141">
            <v>242.80789933470078</v>
          </cell>
          <cell r="U3141">
            <v>2421.9359789654482</v>
          </cell>
          <cell r="AD3141">
            <v>2581.3594178577323</v>
          </cell>
          <cell r="AK3141">
            <v>2570.5158014883491</v>
          </cell>
        </row>
        <row r="3142">
          <cell r="C3142">
            <v>2230.9899999999998</v>
          </cell>
          <cell r="E3142">
            <v>2324.9899999999998</v>
          </cell>
          <cell r="G3142">
            <v>2373.7642442374954</v>
          </cell>
          <cell r="K3142">
            <v>142.77424423749562</v>
          </cell>
          <cell r="U3142">
            <v>2364.8793815056233</v>
          </cell>
          <cell r="AD3142">
            <v>2529.4402001405542</v>
          </cell>
          <cell r="AK3142">
            <v>2491.7107193035999</v>
          </cell>
        </row>
        <row r="3143">
          <cell r="C3143">
            <v>2186.54</v>
          </cell>
          <cell r="E3143">
            <v>2228.9899999999998</v>
          </cell>
          <cell r="G3143">
            <v>2305.3832317172073</v>
          </cell>
          <cell r="K3143">
            <v>118.84323171720735</v>
          </cell>
          <cell r="U3143">
            <v>2328.436536926487</v>
          </cell>
          <cell r="AD3143">
            <v>2426.3372699464717</v>
          </cell>
          <cell r="AK3143">
            <v>2386.0302725202091</v>
          </cell>
        </row>
        <row r="3144">
          <cell r="C3144">
            <v>1600</v>
          </cell>
          <cell r="E3144">
            <v>1487.99</v>
          </cell>
          <cell r="G3144">
            <v>1770.2449369792821</v>
          </cell>
          <cell r="K3144">
            <v>170.2449369792821</v>
          </cell>
          <cell r="U3144">
            <v>2039.1998162799246</v>
          </cell>
          <cell r="AD3144">
            <v>2194.7750239262477</v>
          </cell>
          <cell r="AK3144">
            <v>1994.4345893523387</v>
          </cell>
        </row>
        <row r="3145">
          <cell r="C3145">
            <v>1299.99</v>
          </cell>
          <cell r="E3145">
            <v>1300</v>
          </cell>
          <cell r="G3145">
            <v>1658.336169717576</v>
          </cell>
          <cell r="K3145">
            <v>358.346169717576</v>
          </cell>
          <cell r="U3145">
            <v>2000.7489925528353</v>
          </cell>
          <cell r="AD3145">
            <v>2141.9381069175679</v>
          </cell>
          <cell r="AK3145">
            <v>1901.1435250673903</v>
          </cell>
        </row>
        <row r="3146">
          <cell r="C3146">
            <v>2232.9899999999998</v>
          </cell>
          <cell r="E3146">
            <v>1218.47</v>
          </cell>
          <cell r="G3146">
            <v>1572.0268532428017</v>
          </cell>
          <cell r="K3146">
            <v>-660.96314675719805</v>
          </cell>
          <cell r="U3146">
            <v>1930.2764674712434</v>
          </cell>
          <cell r="AD3146">
            <v>2121.7657688774207</v>
          </cell>
          <cell r="AK3146">
            <v>1860.1136906530533</v>
          </cell>
        </row>
        <row r="3147">
          <cell r="C3147">
            <v>2186</v>
          </cell>
          <cell r="E3147">
            <v>1218.47</v>
          </cell>
          <cell r="G3147">
            <v>1553.6100041635746</v>
          </cell>
          <cell r="K3147">
            <v>-632.38999583642544</v>
          </cell>
          <cell r="U3147">
            <v>1904.113284231913</v>
          </cell>
          <cell r="AD3147">
            <v>2076.9221760306646</v>
          </cell>
          <cell r="AK3147">
            <v>1825.0667193134695</v>
          </cell>
        </row>
        <row r="3148">
          <cell r="C3148">
            <v>2150</v>
          </cell>
          <cell r="E3148">
            <v>1000.01</v>
          </cell>
          <cell r="G3148">
            <v>1459.3924601062881</v>
          </cell>
          <cell r="K3148">
            <v>-690.60753989371187</v>
          </cell>
          <cell r="U3148">
            <v>1910.668830638615</v>
          </cell>
          <cell r="AD3148">
            <v>2019.2398087815664</v>
          </cell>
          <cell r="AK3148">
            <v>1721.9402150949222</v>
          </cell>
        </row>
        <row r="3149">
          <cell r="C3149">
            <v>2149.9899999999998</v>
          </cell>
          <cell r="E3149">
            <v>1000.01</v>
          </cell>
          <cell r="G3149">
            <v>1468.6672590972939</v>
          </cell>
          <cell r="K3149">
            <v>-681.32274090270585</v>
          </cell>
          <cell r="U3149">
            <v>1923.8448017269839</v>
          </cell>
          <cell r="AD3149">
            <v>2020.3812695664101</v>
          </cell>
          <cell r="AK3149">
            <v>1723.4484497267645</v>
          </cell>
        </row>
        <row r="3150">
          <cell r="C3150">
            <v>2233</v>
          </cell>
          <cell r="E3150">
            <v>1218.47</v>
          </cell>
          <cell r="G3150">
            <v>1601.8054251797203</v>
          </cell>
          <cell r="K3150">
            <v>-631.19457482027974</v>
          </cell>
          <cell r="U3150">
            <v>1972.692765789343</v>
          </cell>
          <cell r="AD3150">
            <v>2061.0184106771248</v>
          </cell>
          <cell r="AK3150">
            <v>1816.4595170797979</v>
          </cell>
        </row>
        <row r="3151">
          <cell r="C3151">
            <v>2240.3000000000002</v>
          </cell>
          <cell r="E3151">
            <v>1218.48</v>
          </cell>
          <cell r="G3151">
            <v>1635.6274402250856</v>
          </cell>
          <cell r="K3151">
            <v>-604.67255977491459</v>
          </cell>
          <cell r="U3151">
            <v>2021.0255205592312</v>
          </cell>
          <cell r="AD3151">
            <v>2093.3776381751959</v>
          </cell>
          <cell r="AK3151">
            <v>1843.1705767544495</v>
          </cell>
        </row>
        <row r="3152">
          <cell r="C3152">
            <v>2390</v>
          </cell>
          <cell r="E3152">
            <v>1218.48</v>
          </cell>
          <cell r="G3152">
            <v>1847.2509364920834</v>
          </cell>
          <cell r="K3152">
            <v>-542.74906350791662</v>
          </cell>
          <cell r="U3152">
            <v>2327.039788901222</v>
          </cell>
          <cell r="AD3152">
            <v>2306.4393025737527</v>
          </cell>
          <cell r="AK3152">
            <v>2018.0469506620482</v>
          </cell>
        </row>
        <row r="3153">
          <cell r="C3153">
            <v>2323.2399999999998</v>
          </cell>
          <cell r="E3153">
            <v>1235.6099999999999</v>
          </cell>
          <cell r="G3153">
            <v>1980.6544536853153</v>
          </cell>
          <cell r="K3153">
            <v>-342.58554631468451</v>
          </cell>
          <cell r="U3153">
            <v>2511.250577980376</v>
          </cell>
          <cell r="AD3153">
            <v>2475.76297183308</v>
          </cell>
          <cell r="AK3153">
            <v>2158.6766340083277</v>
          </cell>
        </row>
        <row r="3154">
          <cell r="C3154">
            <v>2689</v>
          </cell>
          <cell r="E3154">
            <v>2560</v>
          </cell>
          <cell r="G3154">
            <v>2703.660022407561</v>
          </cell>
          <cell r="K3154">
            <v>14.660022407560973</v>
          </cell>
          <cell r="U3154">
            <v>2694.2993320817204</v>
          </cell>
          <cell r="AD3154">
            <v>2755.4811772895018</v>
          </cell>
          <cell r="AK3154">
            <v>2741.4025129226748</v>
          </cell>
        </row>
        <row r="3155">
          <cell r="C3155">
            <v>2689</v>
          </cell>
          <cell r="E3155">
            <v>2595.52</v>
          </cell>
          <cell r="G3155">
            <v>2722.233411993735</v>
          </cell>
          <cell r="K3155">
            <v>33.23341199373499</v>
          </cell>
          <cell r="U3155">
            <v>2698.0141262090074</v>
          </cell>
          <cell r="AD3155">
            <v>2757.8315876632441</v>
          </cell>
          <cell r="AK3155">
            <v>2753.0978018853052</v>
          </cell>
        </row>
        <row r="3156">
          <cell r="C3156">
            <v>2400</v>
          </cell>
          <cell r="E3156">
            <v>2390</v>
          </cell>
          <cell r="G3156">
            <v>2614.894381582817</v>
          </cell>
          <cell r="K3156">
            <v>214.894381582817</v>
          </cell>
          <cell r="U3156">
            <v>2676.7162447197043</v>
          </cell>
          <cell r="AD3156">
            <v>2597.4221956281335</v>
          </cell>
          <cell r="AK3156">
            <v>2574.9176886452633</v>
          </cell>
        </row>
        <row r="3157">
          <cell r="C3157">
            <v>2399.9899999999998</v>
          </cell>
          <cell r="E3157">
            <v>2350</v>
          </cell>
          <cell r="G3157">
            <v>2552.0265881434634</v>
          </cell>
          <cell r="K3157">
            <v>152.03658814346363</v>
          </cell>
          <cell r="U3157">
            <v>2610.4182649710856</v>
          </cell>
          <cell r="AD3157">
            <v>2555.2578169045028</v>
          </cell>
          <cell r="AK3157">
            <v>2529.2089498341365</v>
          </cell>
        </row>
        <row r="3158">
          <cell r="C3158">
            <v>2049.9899999999998</v>
          </cell>
          <cell r="E3158">
            <v>1799.98</v>
          </cell>
          <cell r="G3158">
            <v>2216.6318828469621</v>
          </cell>
          <cell r="K3158">
            <v>166.64188284696229</v>
          </cell>
          <cell r="U3158">
            <v>2482.7687205544607</v>
          </cell>
          <cell r="AD3158">
            <v>2289.2331037291233</v>
          </cell>
          <cell r="AK3158">
            <v>2172.0326165685819</v>
          </cell>
        </row>
        <row r="3159">
          <cell r="C3159">
            <v>1487.99</v>
          </cell>
          <cell r="E3159">
            <v>1398</v>
          </cell>
          <cell r="G3159">
            <v>2052.4014631915161</v>
          </cell>
          <cell r="K3159">
            <v>564.41146319151608</v>
          </cell>
          <cell r="U3159">
            <v>2508.7157885226879</v>
          </cell>
          <cell r="AD3159">
            <v>1942.8328602152542</v>
          </cell>
          <cell r="AK3159">
            <v>1801.9903911107269</v>
          </cell>
        </row>
        <row r="3160">
          <cell r="C3160">
            <v>1998.33</v>
          </cell>
          <cell r="E3160">
            <v>1500</v>
          </cell>
          <cell r="G3160">
            <v>2140.2102450762941</v>
          </cell>
          <cell r="K3160">
            <v>141.88024507629416</v>
          </cell>
          <cell r="U3160">
            <v>2570.140262707424</v>
          </cell>
          <cell r="AD3160">
            <v>2345.1874909328881</v>
          </cell>
          <cell r="AK3160">
            <v>2135.6949710014487</v>
          </cell>
        </row>
        <row r="3161">
          <cell r="C3161">
            <v>2186</v>
          </cell>
          <cell r="E3161">
            <v>1999.99</v>
          </cell>
          <cell r="G3161">
            <v>2378.6863158838187</v>
          </cell>
          <cell r="K3161">
            <v>192.68631588381868</v>
          </cell>
          <cell r="U3161">
            <v>2588.2626266191492</v>
          </cell>
          <cell r="AD3161">
            <v>2429.7882459412567</v>
          </cell>
          <cell r="AK3161">
            <v>2337.5838477987199</v>
          </cell>
        </row>
        <row r="3162">
          <cell r="C3162">
            <v>2149.9899999999998</v>
          </cell>
          <cell r="E3162">
            <v>2149.9899999999998</v>
          </cell>
          <cell r="G3162">
            <v>2469.4701517387439</v>
          </cell>
          <cell r="K3162">
            <v>319.4801517387441</v>
          </cell>
          <cell r="U3162">
            <v>2622.1514357162778</v>
          </cell>
          <cell r="AD3162">
            <v>2569.5285540791738</v>
          </cell>
          <cell r="AK3162">
            <v>2485.5230400437772</v>
          </cell>
        </row>
        <row r="3163">
          <cell r="C3163">
            <v>2389.9899999999998</v>
          </cell>
          <cell r="E3163">
            <v>2000.01</v>
          </cell>
          <cell r="G3163">
            <v>2428.3480946725167</v>
          </cell>
          <cell r="K3163">
            <v>38.358094672516927</v>
          </cell>
          <cell r="U3163">
            <v>2661.7343262329559</v>
          </cell>
          <cell r="AD3163">
            <v>2734.8085674957692</v>
          </cell>
          <cell r="AK3163">
            <v>2570.5133618432933</v>
          </cell>
        </row>
        <row r="3164">
          <cell r="C3164">
            <v>2582</v>
          </cell>
          <cell r="E3164">
            <v>2231</v>
          </cell>
          <cell r="G3164">
            <v>2526.3767427798948</v>
          </cell>
          <cell r="K3164">
            <v>-55.623257220105188</v>
          </cell>
          <cell r="U3164">
            <v>2652.139492598053</v>
          </cell>
          <cell r="AD3164">
            <v>2714.1558254128913</v>
          </cell>
          <cell r="AK3164">
            <v>2618.0050812880104</v>
          </cell>
        </row>
        <row r="3165">
          <cell r="C3165">
            <v>2425</v>
          </cell>
          <cell r="E3165">
            <v>2231</v>
          </cell>
          <cell r="G3165">
            <v>2488.9810566785845</v>
          </cell>
          <cell r="K3165">
            <v>63.981056678584537</v>
          </cell>
          <cell r="U3165">
            <v>2596.8056549000321</v>
          </cell>
          <cell r="AD3165">
            <v>2557.6194773758489</v>
          </cell>
          <cell r="AK3165">
            <v>2497.6757162252225</v>
          </cell>
        </row>
        <row r="3166">
          <cell r="C3166">
            <v>2369</v>
          </cell>
          <cell r="E3166">
            <v>2230.9899999999998</v>
          </cell>
          <cell r="G3166">
            <v>2428.7401716377908</v>
          </cell>
          <cell r="K3166">
            <v>59.740171637790809</v>
          </cell>
          <cell r="U3166">
            <v>2507.9460828519932</v>
          </cell>
          <cell r="AD3166">
            <v>2492.6738420999882</v>
          </cell>
          <cell r="AK3166">
            <v>2444.7587213470292</v>
          </cell>
        </row>
        <row r="3167">
          <cell r="C3167">
            <v>2377.35</v>
          </cell>
          <cell r="E3167">
            <v>2186.54</v>
          </cell>
          <cell r="G3167">
            <v>2352.0488474727299</v>
          </cell>
          <cell r="K3167">
            <v>-25.301152527270006</v>
          </cell>
          <cell r="U3167">
            <v>2424.8032053502957</v>
          </cell>
          <cell r="AD3167">
            <v>2369.7104100016077</v>
          </cell>
          <cell r="AK3167">
            <v>2336.1812436449954</v>
          </cell>
        </row>
        <row r="3168">
          <cell r="C3168">
            <v>2299.15</v>
          </cell>
          <cell r="E3168">
            <v>1600</v>
          </cell>
          <cell r="G3168">
            <v>1873.5610823416328</v>
          </cell>
          <cell r="K3168">
            <v>-425.58891765836734</v>
          </cell>
          <cell r="U3168">
            <v>2114.8600460359667</v>
          </cell>
          <cell r="AD3168">
            <v>2155.7427031646803</v>
          </cell>
          <cell r="AK3168">
            <v>1999.4576524025274</v>
          </cell>
        </row>
        <row r="3169">
          <cell r="C3169">
            <v>2209</v>
          </cell>
          <cell r="E3169">
            <v>1299.99</v>
          </cell>
          <cell r="G3169">
            <v>1693.2870427425005</v>
          </cell>
          <cell r="K3169">
            <v>-515.71295725749951</v>
          </cell>
          <cell r="U3169">
            <v>2050.8123464195032</v>
          </cell>
          <cell r="AD3169">
            <v>2056.9551365344296</v>
          </cell>
          <cell r="AK3169">
            <v>1839.5862671810273</v>
          </cell>
        </row>
        <row r="3170">
          <cell r="C3170">
            <v>1923.14</v>
          </cell>
          <cell r="E3170">
            <v>2232.9899999999998</v>
          </cell>
          <cell r="G3170">
            <v>2015.5242870849197</v>
          </cell>
          <cell r="K3170">
            <v>92.384287084919606</v>
          </cell>
          <cell r="U3170">
            <v>1908.2648898878924</v>
          </cell>
          <cell r="AD3170">
            <v>2009.8465071179562</v>
          </cell>
          <cell r="AK3170">
            <v>2053.5377644821569</v>
          </cell>
        </row>
        <row r="3171">
          <cell r="C3171">
            <v>1487.98</v>
          </cell>
          <cell r="E3171">
            <v>2186</v>
          </cell>
          <cell r="G3171">
            <v>1944.7054798087775</v>
          </cell>
          <cell r="K3171">
            <v>456.72547980877744</v>
          </cell>
          <cell r="U3171">
            <v>1838.1101074832259</v>
          </cell>
          <cell r="AD3171">
            <v>1961.2502336982225</v>
          </cell>
          <cell r="AK3171">
            <v>2000.5595311812258</v>
          </cell>
        </row>
        <row r="3172">
          <cell r="C3172">
            <v>1399.99</v>
          </cell>
          <cell r="E3172">
            <v>2150</v>
          </cell>
          <cell r="G3172">
            <v>1893.5421910190989</v>
          </cell>
          <cell r="K3172">
            <v>493.55219101909893</v>
          </cell>
          <cell r="U3172">
            <v>1788.9887791128167</v>
          </cell>
          <cell r="AD3172">
            <v>1880.0985775616255</v>
          </cell>
          <cell r="AK3172">
            <v>1927.1094872982746</v>
          </cell>
        </row>
        <row r="3173">
          <cell r="C3173">
            <v>1208.48</v>
          </cell>
          <cell r="E3173">
            <v>2149.9899999999998</v>
          </cell>
          <cell r="G3173">
            <v>1862.7308588339356</v>
          </cell>
          <cell r="K3173">
            <v>654.25085883393558</v>
          </cell>
          <cell r="U3173">
            <v>1745.7768462245513</v>
          </cell>
          <cell r="AD3173">
            <v>1849.8741344144291</v>
          </cell>
          <cell r="AK3173">
            <v>1902.1629237367542</v>
          </cell>
        </row>
        <row r="3174">
          <cell r="C3174">
            <v>1208.47</v>
          </cell>
          <cell r="E3174">
            <v>2233</v>
          </cell>
          <cell r="G3174">
            <v>1888.082024045767</v>
          </cell>
          <cell r="K3174">
            <v>679.61202404576693</v>
          </cell>
          <cell r="U3174">
            <v>1728.7057621607055</v>
          </cell>
          <cell r="AD3174">
            <v>1886.1169589164911</v>
          </cell>
          <cell r="AK3174">
            <v>1951.3843697189636</v>
          </cell>
        </row>
        <row r="3175">
          <cell r="C3175">
            <v>1208.47</v>
          </cell>
          <cell r="E3175">
            <v>2240.3000000000002</v>
          </cell>
          <cell r="G3175">
            <v>1901.9618256515569</v>
          </cell>
          <cell r="K3175">
            <v>693.49182565155684</v>
          </cell>
          <cell r="U3175">
            <v>1743.4993091406886</v>
          </cell>
          <cell r="AD3175">
            <v>1972.2561886173216</v>
          </cell>
          <cell r="AK3175">
            <v>2018.9910053625072</v>
          </cell>
        </row>
        <row r="3176">
          <cell r="C3176">
            <v>1208.48</v>
          </cell>
          <cell r="E3176">
            <v>2390</v>
          </cell>
          <cell r="G3176">
            <v>2164.8670493464688</v>
          </cell>
          <cell r="K3176">
            <v>956.38704934646876</v>
          </cell>
          <cell r="U3176">
            <v>2019.9092551637623</v>
          </cell>
          <cell r="AD3176">
            <v>2181.9043157633214</v>
          </cell>
          <cell r="AK3176">
            <v>2231.6596301882637</v>
          </cell>
        </row>
        <row r="3177">
          <cell r="C3177">
            <v>1599.99</v>
          </cell>
          <cell r="E3177">
            <v>2323.2399999999998</v>
          </cell>
          <cell r="G3177">
            <v>2191.304749766995</v>
          </cell>
          <cell r="K3177">
            <v>591.31474976699496</v>
          </cell>
          <cell r="U3177">
            <v>2101.2280049887522</v>
          </cell>
          <cell r="AD3177">
            <v>2235.5149594536333</v>
          </cell>
          <cell r="AK3177">
            <v>2257.5850428969607</v>
          </cell>
        </row>
        <row r="3178">
          <cell r="C3178">
            <v>2239.9899999999998</v>
          </cell>
          <cell r="E3178">
            <v>2689</v>
          </cell>
          <cell r="G3178">
            <v>2423.8449355799039</v>
          </cell>
          <cell r="K3178">
            <v>183.85493557990412</v>
          </cell>
          <cell r="U3178">
            <v>2198.0763351418736</v>
          </cell>
          <cell r="AD3178">
            <v>2396.9107234884414</v>
          </cell>
          <cell r="AK3178">
            <v>2484.1812963747761</v>
          </cell>
        </row>
        <row r="3179">
          <cell r="C3179">
            <v>2041.42</v>
          </cell>
          <cell r="E3179">
            <v>2689</v>
          </cell>
          <cell r="G3179">
            <v>2384.2290263987834</v>
          </cell>
          <cell r="K3179">
            <v>342.80902639878332</v>
          </cell>
          <cell r="U3179">
            <v>2140.7934662522275</v>
          </cell>
          <cell r="AD3179">
            <v>2322.8055406406738</v>
          </cell>
          <cell r="AK3179">
            <v>2425.683508350613</v>
          </cell>
        </row>
        <row r="3180">
          <cell r="C3180">
            <v>1000</v>
          </cell>
          <cell r="E3180">
            <v>2400</v>
          </cell>
          <cell r="G3180">
            <v>2199.1864770835209</v>
          </cell>
          <cell r="K3180">
            <v>1199.1864770835209</v>
          </cell>
          <cell r="U3180">
            <v>2062.6289585540489</v>
          </cell>
          <cell r="AD3180">
            <v>2190.9744787921363</v>
          </cell>
          <cell r="AK3180">
            <v>2243.2960606804936</v>
          </cell>
        </row>
        <row r="3181">
          <cell r="C3181">
            <v>1000</v>
          </cell>
          <cell r="E3181">
            <v>2399.9899999999998</v>
          </cell>
          <cell r="G3181">
            <v>2127.7308418847215</v>
          </cell>
          <cell r="K3181">
            <v>1127.7308418847215</v>
          </cell>
          <cell r="U3181">
            <v>1960.403165723199</v>
          </cell>
          <cell r="AD3181">
            <v>2093.5251190579229</v>
          </cell>
          <cell r="AK3181">
            <v>2164.9782277074301</v>
          </cell>
        </row>
        <row r="3182">
          <cell r="C3182">
            <v>998.01</v>
          </cell>
          <cell r="E3182">
            <v>2049.9899999999998</v>
          </cell>
          <cell r="G3182">
            <v>1888.1398383532378</v>
          </cell>
          <cell r="K3182">
            <v>890.1298383532378</v>
          </cell>
          <cell r="U3182">
            <v>1845.124282525534</v>
          </cell>
          <cell r="AD3182">
            <v>1966.996825754024</v>
          </cell>
          <cell r="AK3182">
            <v>1967.8642940395703</v>
          </cell>
        </row>
        <row r="3183">
          <cell r="C3183">
            <v>900</v>
          </cell>
          <cell r="E3183">
            <v>1487.99</v>
          </cell>
          <cell r="G3183">
            <v>1637.2590678426377</v>
          </cell>
          <cell r="K3183">
            <v>737.25906784263771</v>
          </cell>
          <cell r="U3183">
            <v>1849.8978761181734</v>
          </cell>
          <cell r="AD3183">
            <v>1970.2482447917373</v>
          </cell>
          <cell r="AK3183">
            <v>1816.1287103230115</v>
          </cell>
        </row>
        <row r="3184">
          <cell r="C3184">
            <v>900</v>
          </cell>
          <cell r="E3184">
            <v>1998.33</v>
          </cell>
          <cell r="G3184">
            <v>1867.1638322502286</v>
          </cell>
          <cell r="K3184">
            <v>967.16383225022855</v>
          </cell>
          <cell r="U3184">
            <v>1848.5086232551021</v>
          </cell>
          <cell r="AD3184">
            <v>1920.7869260094394</v>
          </cell>
          <cell r="AK3184">
            <v>1919.0515595811164</v>
          </cell>
        </row>
        <row r="3185">
          <cell r="C3185">
            <v>1000</v>
          </cell>
          <cell r="E3185">
            <v>2186</v>
          </cell>
          <cell r="G3185">
            <v>1958.3730114158243</v>
          </cell>
          <cell r="K3185">
            <v>958.37301141582429</v>
          </cell>
          <cell r="U3185">
            <v>1857.4167900984248</v>
          </cell>
          <cell r="AD3185">
            <v>1878.3351620708609</v>
          </cell>
          <cell r="AK3185">
            <v>1939.1040625841911</v>
          </cell>
        </row>
        <row r="3186">
          <cell r="C3186">
            <v>1208.47</v>
          </cell>
          <cell r="E3186">
            <v>2149.9899999999998</v>
          </cell>
          <cell r="G3186">
            <v>2009.8272616112208</v>
          </cell>
          <cell r="K3186">
            <v>801.35726161122079</v>
          </cell>
          <cell r="U3186">
            <v>1953.5652830731196</v>
          </cell>
          <cell r="AD3186">
            <v>1884.167456980822</v>
          </cell>
          <cell r="AK3186">
            <v>1938.3460147913511</v>
          </cell>
        </row>
        <row r="3187">
          <cell r="C3187">
            <v>1399.99</v>
          </cell>
          <cell r="E3187">
            <v>2389.9899999999998</v>
          </cell>
          <cell r="G3187">
            <v>2222.9731254511253</v>
          </cell>
          <cell r="K3187">
            <v>822.98312545112526</v>
          </cell>
          <cell r="U3187">
            <v>2103.3434779478612</v>
          </cell>
          <cell r="AD3187">
            <v>2241.2781345758603</v>
          </cell>
          <cell r="AK3187">
            <v>2280.3656485985239</v>
          </cell>
        </row>
        <row r="3188">
          <cell r="C3188">
            <v>2233.9899999999998</v>
          </cell>
          <cell r="E3188">
            <v>2582</v>
          </cell>
          <cell r="G3188">
            <v>2379.4499052740739</v>
          </cell>
          <cell r="K3188">
            <v>145.45990527407412</v>
          </cell>
          <cell r="U3188">
            <v>2203.8915716707052</v>
          </cell>
          <cell r="AD3188">
            <v>2439.5437952053881</v>
          </cell>
          <cell r="AK3188">
            <v>2487.1491045881248</v>
          </cell>
        </row>
        <row r="3189">
          <cell r="C3189">
            <v>2234</v>
          </cell>
          <cell r="E3189">
            <v>2425</v>
          </cell>
          <cell r="G3189">
            <v>2299.757193290312</v>
          </cell>
          <cell r="K3189">
            <v>65.757193290311989</v>
          </cell>
          <cell r="U3189">
            <v>2191.3438604352941</v>
          </cell>
          <cell r="AD3189">
            <v>2431.3053389941224</v>
          </cell>
          <cell r="AK3189">
            <v>2437.2165061545866</v>
          </cell>
        </row>
        <row r="3190">
          <cell r="C3190">
            <v>1594.99</v>
          </cell>
          <cell r="E3190">
            <v>2369</v>
          </cell>
          <cell r="G3190">
            <v>2248.2567003157092</v>
          </cell>
          <cell r="K3190">
            <v>653.26670031570916</v>
          </cell>
          <cell r="U3190">
            <v>2153.5032741879822</v>
          </cell>
          <cell r="AD3190">
            <v>2389.8978323612973</v>
          </cell>
          <cell r="AK3190">
            <v>2388.8673973164782</v>
          </cell>
        </row>
        <row r="3191">
          <cell r="C3191">
            <v>1208.48</v>
          </cell>
          <cell r="E3191">
            <v>2377.35</v>
          </cell>
          <cell r="G3191">
            <v>2191.0184428100965</v>
          </cell>
          <cell r="K3191">
            <v>982.53844281009651</v>
          </cell>
          <cell r="U3191">
            <v>2065.6149300411726</v>
          </cell>
          <cell r="AD3191">
            <v>2235.9291316729577</v>
          </cell>
          <cell r="AK3191">
            <v>2271.0579869922949</v>
          </cell>
        </row>
        <row r="3192">
          <cell r="C3192">
            <v>1208.48</v>
          </cell>
          <cell r="E3192">
            <v>2299.15</v>
          </cell>
          <cell r="G3192">
            <v>1885.3786236228807</v>
          </cell>
          <cell r="K3192">
            <v>676.89862362288068</v>
          </cell>
          <cell r="U3192">
            <v>1683.1981109586195</v>
          </cell>
          <cell r="AD3192">
            <v>1952.0454844697133</v>
          </cell>
          <cell r="AK3192">
            <v>2016.8537783793613</v>
          </cell>
        </row>
        <row r="3193">
          <cell r="C3193">
            <v>1199.98</v>
          </cell>
          <cell r="E3193">
            <v>2209</v>
          </cell>
          <cell r="G3193">
            <v>1754.0323733998275</v>
          </cell>
          <cell r="K3193">
            <v>554.0523733998275</v>
          </cell>
          <cell r="U3193">
            <v>1557.9906344149131</v>
          </cell>
          <cell r="AD3193">
            <v>1767.462692654427</v>
          </cell>
          <cell r="AK3193">
            <v>1846.5664773946723</v>
          </cell>
        </row>
        <row r="3194">
          <cell r="C3194">
            <v>1199.98</v>
          </cell>
          <cell r="E3194">
            <v>1923.14</v>
          </cell>
          <cell r="G3194">
            <v>1539.0088965922114</v>
          </cell>
          <cell r="K3194">
            <v>339.02889659221137</v>
          </cell>
          <cell r="U3194">
            <v>1441.0992576805656</v>
          </cell>
          <cell r="AD3194">
            <v>1804.9105470359927</v>
          </cell>
          <cell r="AK3194">
            <v>1789.8893579977789</v>
          </cell>
        </row>
        <row r="3195">
          <cell r="C3195">
            <v>1000.01</v>
          </cell>
          <cell r="E3195">
            <v>1487.98</v>
          </cell>
          <cell r="G3195">
            <v>1284.0691139699802</v>
          </cell>
          <cell r="K3195">
            <v>284.05911396998022</v>
          </cell>
          <cell r="U3195">
            <v>1362.848037116366</v>
          </cell>
          <cell r="AD3195">
            <v>1671.9139065532991</v>
          </cell>
          <cell r="AK3195">
            <v>1565.8458193746551</v>
          </cell>
        </row>
        <row r="3196">
          <cell r="C3196">
            <v>1000</v>
          </cell>
          <cell r="E3196">
            <v>1399.99</v>
          </cell>
          <cell r="G3196">
            <v>1181.5418470281265</v>
          </cell>
          <cell r="K3196">
            <v>181.54184702812654</v>
          </cell>
          <cell r="U3196">
            <v>1279.249799110572</v>
          </cell>
          <cell r="AD3196">
            <v>1574.5357847458381</v>
          </cell>
          <cell r="AK3196">
            <v>1463.5877703094768</v>
          </cell>
        </row>
        <row r="3197">
          <cell r="C3197">
            <v>1000</v>
          </cell>
          <cell r="E3197">
            <v>1208.48</v>
          </cell>
          <cell r="G3197">
            <v>1081.8027475335139</v>
          </cell>
          <cell r="K3197">
            <v>81.802747533513866</v>
          </cell>
          <cell r="U3197">
            <v>1261.920606855203</v>
          </cell>
          <cell r="AD3197">
            <v>1561.5212754621862</v>
          </cell>
          <cell r="AK3197">
            <v>1400.1619395459504</v>
          </cell>
        </row>
        <row r="3198">
          <cell r="C3198">
            <v>993.1</v>
          </cell>
          <cell r="E3198">
            <v>1208.47</v>
          </cell>
          <cell r="G3198">
            <v>1093.7534132514884</v>
          </cell>
          <cell r="K3198">
            <v>100.65341325148836</v>
          </cell>
          <cell r="U3198">
            <v>1277.7383221108939</v>
          </cell>
          <cell r="AD3198">
            <v>1573.397815406398</v>
          </cell>
          <cell r="AK3198">
            <v>1410.0193324938723</v>
          </cell>
        </row>
        <row r="3199">
          <cell r="C3199">
            <v>1000</v>
          </cell>
          <cell r="E3199">
            <v>1208.47</v>
          </cell>
          <cell r="G3199">
            <v>1121.646892710377</v>
          </cell>
          <cell r="K3199">
            <v>121.64689271037696</v>
          </cell>
          <cell r="U3199">
            <v>1314.787243719984</v>
          </cell>
          <cell r="AD3199">
            <v>1587.9727041915066</v>
          </cell>
          <cell r="AK3199">
            <v>1423.1250322831579</v>
          </cell>
        </row>
        <row r="3200">
          <cell r="C3200">
            <v>1208.48</v>
          </cell>
          <cell r="E3200">
            <v>1208.48</v>
          </cell>
          <cell r="G3200">
            <v>1377.9280217206287</v>
          </cell>
          <cell r="K3200">
            <v>169.44802172062873</v>
          </cell>
          <cell r="U3200">
            <v>1663.7223705594079</v>
          </cell>
          <cell r="AD3200">
            <v>1938.4633596785516</v>
          </cell>
          <cell r="AK3200">
            <v>1705.9365224706476</v>
          </cell>
        </row>
        <row r="3201">
          <cell r="C3201">
            <v>1487.99</v>
          </cell>
          <cell r="E3201">
            <v>1599.99</v>
          </cell>
          <cell r="G3201">
            <v>1521.781881581428</v>
          </cell>
          <cell r="K3201">
            <v>33.791881581428015</v>
          </cell>
          <cell r="U3201">
            <v>1617.6203560381782</v>
          </cell>
          <cell r="AD3201">
            <v>1906.1579447482682</v>
          </cell>
          <cell r="AK3201">
            <v>1786.788399688646</v>
          </cell>
        </row>
        <row r="3202">
          <cell r="C3202">
            <v>999.98</v>
          </cell>
          <cell r="E3202">
            <v>2239.9899999999998</v>
          </cell>
          <cell r="G3202">
            <v>1775.148652292125</v>
          </cell>
          <cell r="K3202">
            <v>775.16865229212499</v>
          </cell>
          <cell r="U3202">
            <v>1567.7408610805069</v>
          </cell>
          <cell r="AD3202">
            <v>1856.8701818247046</v>
          </cell>
          <cell r="AK3202">
            <v>1922.9061771693666</v>
          </cell>
        </row>
        <row r="3203">
          <cell r="C3203">
            <v>110.86</v>
          </cell>
          <cell r="E3203">
            <v>2041.42</v>
          </cell>
          <cell r="G3203">
            <v>1642.1970888118994</v>
          </cell>
          <cell r="K3203">
            <v>1531.3370888118995</v>
          </cell>
          <cell r="U3203">
            <v>1508.6629260269619</v>
          </cell>
          <cell r="AD3203">
            <v>1635.2459820156755</v>
          </cell>
          <cell r="AK3203">
            <v>1698.3442887744395</v>
          </cell>
        </row>
        <row r="3204">
          <cell r="C3204">
            <v>51.14</v>
          </cell>
          <cell r="E3204">
            <v>1000</v>
          </cell>
          <cell r="G3204">
            <v>1173.7836634685491</v>
          </cell>
          <cell r="K3204">
            <v>1122.643663468549</v>
          </cell>
          <cell r="U3204">
            <v>1512.4137357330164</v>
          </cell>
          <cell r="AD3204">
            <v>1383.2637422027265</v>
          </cell>
          <cell r="AK3204">
            <v>1222.7013951975086</v>
          </cell>
        </row>
        <row r="3205">
          <cell r="C3205">
            <v>15.01</v>
          </cell>
          <cell r="E3205">
            <v>1000</v>
          </cell>
          <cell r="G3205">
            <v>1180.6724836647036</v>
          </cell>
          <cell r="K3205">
            <v>1165.6624836647036</v>
          </cell>
          <cell r="U3205">
            <v>1521.8304911154337</v>
          </cell>
          <cell r="AD3205">
            <v>1280.2742627806274</v>
          </cell>
          <cell r="AK3205">
            <v>1145.6773932247054</v>
          </cell>
        </row>
        <row r="3206">
          <cell r="C3206">
            <v>10.01</v>
          </cell>
          <cell r="E3206">
            <v>998.01</v>
          </cell>
          <cell r="G3206">
            <v>1145.2711969924821</v>
          </cell>
          <cell r="K3206">
            <v>1135.2611969924822</v>
          </cell>
          <cell r="U3206">
            <v>1474.7735754705773</v>
          </cell>
          <cell r="AD3206">
            <v>1246.5070885114155</v>
          </cell>
          <cell r="AK3206">
            <v>1117.1651807674286</v>
          </cell>
        </row>
        <row r="3207">
          <cell r="C3207">
            <v>10.01</v>
          </cell>
          <cell r="E3207">
            <v>900</v>
          </cell>
          <cell r="G3207">
            <v>1087.7290328455347</v>
          </cell>
          <cell r="K3207">
            <v>1077.7190328455347</v>
          </cell>
          <cell r="U3207">
            <v>1456.8391826836232</v>
          </cell>
          <cell r="AD3207">
            <v>1233.5641323115678</v>
          </cell>
          <cell r="AK3207">
            <v>1079.5123561395983</v>
          </cell>
        </row>
        <row r="3208">
          <cell r="C3208">
            <v>20.62</v>
          </cell>
          <cell r="E3208">
            <v>900</v>
          </cell>
          <cell r="G3208">
            <v>1094.8734443340118</v>
          </cell>
          <cell r="K3208">
            <v>1074.2534443340119</v>
          </cell>
          <cell r="U3208">
            <v>1466.5408284582882</v>
          </cell>
          <cell r="AD3208">
            <v>1240.5709367073187</v>
          </cell>
          <cell r="AK3208">
            <v>1085.317317734535</v>
          </cell>
        </row>
        <row r="3209">
          <cell r="C3209">
            <v>100</v>
          </cell>
          <cell r="E3209">
            <v>1000</v>
          </cell>
          <cell r="G3209">
            <v>1182.9702248678077</v>
          </cell>
          <cell r="K3209">
            <v>1082.9702248678077</v>
          </cell>
          <cell r="U3209">
            <v>1524.9737044092199</v>
          </cell>
          <cell r="AD3209">
            <v>1282.519522938971</v>
          </cell>
          <cell r="AK3209">
            <v>1147.536485507125</v>
          </cell>
        </row>
        <row r="3210">
          <cell r="C3210">
            <v>350.01</v>
          </cell>
          <cell r="E3210">
            <v>1208.47</v>
          </cell>
          <cell r="G3210">
            <v>1338.0533518302991</v>
          </cell>
          <cell r="K3210">
            <v>988.04335183029912</v>
          </cell>
          <cell r="U3210">
            <v>1608.5060516196972</v>
          </cell>
          <cell r="AD3210">
            <v>1366.5020444272532</v>
          </cell>
          <cell r="AK3210">
            <v>1272.4772028925436</v>
          </cell>
        </row>
        <row r="3211">
          <cell r="C3211">
            <v>791.04</v>
          </cell>
          <cell r="E3211">
            <v>1399.99</v>
          </cell>
          <cell r="G3211">
            <v>1595.1403846387539</v>
          </cell>
          <cell r="K3211">
            <v>804.10038463875389</v>
          </cell>
          <cell r="U3211">
            <v>1846.6407042705796</v>
          </cell>
          <cell r="AD3211">
            <v>1956.6859064021883</v>
          </cell>
          <cell r="AK3211">
            <v>1781.5765987501732</v>
          </cell>
        </row>
        <row r="3212">
          <cell r="C3212">
            <v>1487.98</v>
          </cell>
          <cell r="E3212">
            <v>2233.9899999999998</v>
          </cell>
          <cell r="G3212">
            <v>2083.6264703060951</v>
          </cell>
          <cell r="K3212">
            <v>595.64647030609513</v>
          </cell>
          <cell r="U3212">
            <v>2004.65870830528</v>
          </cell>
          <cell r="AD3212">
            <v>2221.2109634957233</v>
          </cell>
          <cell r="AK3212">
            <v>2217.6436599549147</v>
          </cell>
        </row>
        <row r="3213">
          <cell r="C3213">
            <v>2014.99</v>
          </cell>
          <cell r="E3213">
            <v>2234</v>
          </cell>
          <cell r="G3213">
            <v>2088.7869376826575</v>
          </cell>
          <cell r="K3213">
            <v>73.796937682657472</v>
          </cell>
          <cell r="U3213">
            <v>2012.0339126124327</v>
          </cell>
          <cell r="AD3213">
            <v>2285.8223857132343</v>
          </cell>
          <cell r="AK3213">
            <v>2266.64368348581</v>
          </cell>
        </row>
        <row r="3214">
          <cell r="C3214">
            <v>1450</v>
          </cell>
          <cell r="E3214">
            <v>1594.99</v>
          </cell>
          <cell r="G3214">
            <v>1761.4277432769813</v>
          </cell>
          <cell r="K3214">
            <v>311.42774327698135</v>
          </cell>
          <cell r="U3214">
            <v>1957.4033353583673</v>
          </cell>
          <cell r="AD3214">
            <v>2186.6029711707206</v>
          </cell>
          <cell r="AK3214">
            <v>2013.7099621225198</v>
          </cell>
        </row>
        <row r="3215">
          <cell r="C3215">
            <v>1208.48</v>
          </cell>
          <cell r="E3215">
            <v>1208.48</v>
          </cell>
          <cell r="G3215">
            <v>1520.4246873798857</v>
          </cell>
          <cell r="K3215">
            <v>311.94468737988564</v>
          </cell>
          <cell r="U3215">
            <v>1863.4994806092363</v>
          </cell>
          <cell r="AD3215">
            <v>2074.1794556434652</v>
          </cell>
          <cell r="AK3215">
            <v>1818.2445014415639</v>
          </cell>
        </row>
        <row r="3216">
          <cell r="C3216">
            <v>899.99</v>
          </cell>
          <cell r="E3216">
            <v>1208.48</v>
          </cell>
          <cell r="G3216">
            <v>1174.752485994688</v>
          </cell>
          <cell r="K3216">
            <v>274.76248599468795</v>
          </cell>
          <cell r="U3216">
            <v>1385.8564935347658</v>
          </cell>
          <cell r="AD3216">
            <v>1687.0090467894497</v>
          </cell>
          <cell r="AK3216">
            <v>1501.7020859902871</v>
          </cell>
        </row>
        <row r="3217">
          <cell r="C3217">
            <v>940</v>
          </cell>
          <cell r="E3217">
            <v>1199.98</v>
          </cell>
          <cell r="G3217">
            <v>1083.8056155184313</v>
          </cell>
          <cell r="K3217">
            <v>143.8056155184313</v>
          </cell>
          <cell r="U3217">
            <v>1269.6539191876182</v>
          </cell>
          <cell r="AD3217">
            <v>1520.7561257475591</v>
          </cell>
          <cell r="AK3217">
            <v>1367.5884497962202</v>
          </cell>
        </row>
        <row r="3218">
          <cell r="C3218">
            <v>500</v>
          </cell>
          <cell r="E3218">
            <v>1199.98</v>
          </cell>
          <cell r="G3218">
            <v>900.27361574260885</v>
          </cell>
          <cell r="K3218">
            <v>400.27361574260885</v>
          </cell>
          <cell r="U3218">
            <v>1031.4923622714578</v>
          </cell>
          <cell r="AD3218">
            <v>1468.9190638380906</v>
          </cell>
          <cell r="AK3218">
            <v>1314.0518750428969</v>
          </cell>
        </row>
        <row r="3219">
          <cell r="C3219">
            <v>500.01</v>
          </cell>
          <cell r="E3219">
            <v>1000.01</v>
          </cell>
          <cell r="G3219">
            <v>753.82503915256257</v>
          </cell>
          <cell r="K3219">
            <v>253.81503915256258</v>
          </cell>
          <cell r="U3219">
            <v>960.84711403189976</v>
          </cell>
          <cell r="AD3219">
            <v>1325.9643911070234</v>
          </cell>
          <cell r="AK3219">
            <v>1146.8799181048394</v>
          </cell>
        </row>
        <row r="3220">
          <cell r="C3220">
            <v>500</v>
          </cell>
          <cell r="E3220">
            <v>1000</v>
          </cell>
          <cell r="G3220">
            <v>697.2153806840206</v>
          </cell>
          <cell r="K3220">
            <v>197.2153806840206</v>
          </cell>
          <cell r="U3220">
            <v>890.44301288864699</v>
          </cell>
          <cell r="AD3220">
            <v>1254.6878962075562</v>
          </cell>
          <cell r="AK3220">
            <v>1088.4555548801941</v>
          </cell>
        </row>
        <row r="3221">
          <cell r="C3221">
            <v>500.01</v>
          </cell>
          <cell r="E3221">
            <v>1000</v>
          </cell>
          <cell r="G3221">
            <v>714.03038511127033</v>
          </cell>
          <cell r="K3221">
            <v>214.02038511127034</v>
          </cell>
          <cell r="U3221">
            <v>911.24581258050785</v>
          </cell>
          <cell r="AD3221">
            <v>1225.4362245392549</v>
          </cell>
          <cell r="AK3221">
            <v>1067.8616850468302</v>
          </cell>
        </row>
        <row r="3222">
          <cell r="C3222">
            <v>500.01</v>
          </cell>
          <cell r="E3222">
            <v>993.1</v>
          </cell>
          <cell r="G3222">
            <v>739.132467973237</v>
          </cell>
          <cell r="K3222">
            <v>239.12246797323701</v>
          </cell>
          <cell r="U3222">
            <v>946.37518152261691</v>
          </cell>
          <cell r="AD3222">
            <v>1250.0689880488962</v>
          </cell>
          <cell r="AK3222">
            <v>1086.8822743076403</v>
          </cell>
        </row>
        <row r="3223">
          <cell r="C3223">
            <v>904.99</v>
          </cell>
          <cell r="E3223">
            <v>1000</v>
          </cell>
          <cell r="G3223">
            <v>822.77725964023284</v>
          </cell>
          <cell r="K3223">
            <v>-82.212740359767167</v>
          </cell>
          <cell r="U3223">
            <v>1048.0115299007921</v>
          </cell>
          <cell r="AD3223">
            <v>1336.5229238871743</v>
          </cell>
          <cell r="AK3223">
            <v>1160.4902147561784</v>
          </cell>
        </row>
        <row r="3224">
          <cell r="C3224">
            <v>582</v>
          </cell>
          <cell r="E3224">
            <v>1208.48</v>
          </cell>
          <cell r="G3224">
            <v>1381.0304884688067</v>
          </cell>
          <cell r="K3224">
            <v>799.03048846880665</v>
          </cell>
          <cell r="U3224">
            <v>1668.0321039346636</v>
          </cell>
          <cell r="AD3224">
            <v>1855.1064867749392</v>
          </cell>
          <cell r="AK3224">
            <v>1643.4086818965811</v>
          </cell>
        </row>
        <row r="3225">
          <cell r="C3225">
            <v>998.99</v>
          </cell>
          <cell r="E3225">
            <v>1487.99</v>
          </cell>
          <cell r="G3225">
            <v>1738.9707003131643</v>
          </cell>
          <cell r="K3225">
            <v>739.98070031316433</v>
          </cell>
          <cell r="U3225">
            <v>1994.4372421690441</v>
          </cell>
          <cell r="AD3225">
            <v>2113.0305287770898</v>
          </cell>
          <cell r="AK3225">
            <v>1930.7294613493987</v>
          </cell>
        </row>
        <row r="3226">
          <cell r="C3226">
            <v>2349</v>
          </cell>
          <cell r="E3226">
            <v>999.98</v>
          </cell>
          <cell r="G3226">
            <v>1729.3515405830067</v>
          </cell>
          <cell r="K3226">
            <v>-619.64845941699332</v>
          </cell>
          <cell r="U3226">
            <v>2299.2694495268952</v>
          </cell>
          <cell r="AD3226">
            <v>2443.6499544260705</v>
          </cell>
          <cell r="AK3226">
            <v>2060.0118576337845</v>
          </cell>
        </row>
        <row r="3227">
          <cell r="C3227">
            <v>2621</v>
          </cell>
          <cell r="E3227">
            <v>110.86</v>
          </cell>
          <cell r="G3227">
            <v>1339.7419737470218</v>
          </cell>
          <cell r="K3227">
            <v>-1281.2580262529782</v>
          </cell>
          <cell r="U3227">
            <v>2317.7042928985502</v>
          </cell>
          <cell r="AD3227">
            <v>2513.8711973521013</v>
          </cell>
          <cell r="AK3227">
            <v>1869.4268918465132</v>
          </cell>
        </row>
        <row r="3228">
          <cell r="C3228">
            <v>2349.0100000000002</v>
          </cell>
          <cell r="E3228">
            <v>51.14</v>
          </cell>
          <cell r="G3228">
            <v>1276.7064050676881</v>
          </cell>
          <cell r="K3228">
            <v>-1072.3035949323121</v>
          </cell>
          <cell r="U3228">
            <v>2265.2505883478643</v>
          </cell>
          <cell r="AD3228">
            <v>2416.1361260224812</v>
          </cell>
          <cell r="AK3228">
            <v>1776.9990756350817</v>
          </cell>
        </row>
        <row r="3229">
          <cell r="C3229">
            <v>2049.0100000000002</v>
          </cell>
          <cell r="E3229">
            <v>15.01</v>
          </cell>
          <cell r="G3229">
            <v>1223.0899522861846</v>
          </cell>
          <cell r="K3229">
            <v>-825.92004771381562</v>
          </cell>
          <cell r="U3229">
            <v>2211.1355549110303</v>
          </cell>
          <cell r="AD3229">
            <v>2357.9252044411378</v>
          </cell>
          <cell r="AK3229">
            <v>1720.712541477204</v>
          </cell>
        </row>
        <row r="3230">
          <cell r="C3230">
            <v>1194.5999999999999</v>
          </cell>
          <cell r="E3230">
            <v>10.01</v>
          </cell>
          <cell r="G3230">
            <v>1150.4780839420746</v>
          </cell>
          <cell r="K3230">
            <v>-44.121916057925318</v>
          </cell>
          <cell r="U3230">
            <v>2109.4726906596607</v>
          </cell>
          <cell r="AD3230">
            <v>2154.6036932760408</v>
          </cell>
          <cell r="AK3230">
            <v>1561.4596409792207</v>
          </cell>
        </row>
        <row r="3231">
          <cell r="C3231">
            <v>1194.6099999999999</v>
          </cell>
          <cell r="E3231">
            <v>10.01</v>
          </cell>
          <cell r="G3231">
            <v>1175.3068097694886</v>
          </cell>
          <cell r="K3231">
            <v>-19.303190230511291</v>
          </cell>
          <cell r="U3231">
            <v>2145.2785611130876</v>
          </cell>
          <cell r="AD3231">
            <v>2171.5922219197319</v>
          </cell>
          <cell r="AK3231">
            <v>1575.9534750730058</v>
          </cell>
        </row>
        <row r="3232">
          <cell r="C3232">
            <v>1399.99</v>
          </cell>
          <cell r="E3232">
            <v>20.62</v>
          </cell>
          <cell r="G3232">
            <v>1192.6151403135427</v>
          </cell>
          <cell r="K3232">
            <v>-207.37485968645728</v>
          </cell>
          <cell r="U3232">
            <v>2163.3478345895473</v>
          </cell>
          <cell r="AD3232">
            <v>2179.989388560728</v>
          </cell>
          <cell r="AK3232">
            <v>1586.0472278576794</v>
          </cell>
        </row>
        <row r="3233">
          <cell r="C3233">
            <v>1999.99</v>
          </cell>
          <cell r="E3233">
            <v>100</v>
          </cell>
          <cell r="G3233">
            <v>1240.0337039153828</v>
          </cell>
          <cell r="K3233">
            <v>-759.95629608461718</v>
          </cell>
          <cell r="U3233">
            <v>2179.9866439677589</v>
          </cell>
          <cell r="AD3233">
            <v>2201.123610948539</v>
          </cell>
          <cell r="AK3233">
            <v>1624.5557246246412</v>
          </cell>
        </row>
        <row r="3234">
          <cell r="C3234">
            <v>2149.0100000000002</v>
          </cell>
          <cell r="E3234">
            <v>350.01</v>
          </cell>
          <cell r="G3234">
            <v>1382.2795722970932</v>
          </cell>
          <cell r="K3234">
            <v>-766.73042770290704</v>
          </cell>
          <cell r="U3234">
            <v>2222.1983477573376</v>
          </cell>
          <cell r="AD3234">
            <v>2238.0539533221727</v>
          </cell>
          <cell r="AK3234">
            <v>1723.0417732329738</v>
          </cell>
        </row>
        <row r="3235">
          <cell r="C3235">
            <v>2377.0100000000002</v>
          </cell>
          <cell r="E3235">
            <v>791.04</v>
          </cell>
          <cell r="G3235">
            <v>1612.5891769758118</v>
          </cell>
          <cell r="K3235">
            <v>-764.42082302418839</v>
          </cell>
          <cell r="U3235">
            <v>2266.9042267542045</v>
          </cell>
          <cell r="AD3235">
            <v>2417.2203945388865</v>
          </cell>
          <cell r="AK3235">
            <v>1981.1958077696604</v>
          </cell>
        </row>
        <row r="3236">
          <cell r="C3236">
            <v>2444.14</v>
          </cell>
          <cell r="E3236">
            <v>1487.98</v>
          </cell>
          <cell r="G3236">
            <v>1949.7829641705175</v>
          </cell>
          <cell r="K3236">
            <v>-494.35703582948236</v>
          </cell>
          <cell r="U3236">
            <v>2298.7600489983888</v>
          </cell>
          <cell r="AD3236">
            <v>2437.9859689460245</v>
          </cell>
          <cell r="AK3236">
            <v>2189.8126433764296</v>
          </cell>
        </row>
        <row r="3237">
          <cell r="C3237">
            <v>2325</v>
          </cell>
          <cell r="E3237">
            <v>2014.99</v>
          </cell>
          <cell r="G3237">
            <v>2183.2343616306462</v>
          </cell>
          <cell r="K3237">
            <v>-141.76563836935384</v>
          </cell>
          <cell r="U3237">
            <v>2291.5079602082933</v>
          </cell>
          <cell r="AD3237">
            <v>2360.4734429236851</v>
          </cell>
          <cell r="AK3237">
            <v>2275.9305578038698</v>
          </cell>
        </row>
        <row r="3238">
          <cell r="C3238">
            <v>2239</v>
          </cell>
          <cell r="E3238">
            <v>1450</v>
          </cell>
          <cell r="G3238">
            <v>1902.1997859898402</v>
          </cell>
          <cell r="K3238">
            <v>-336.80021401015983</v>
          </cell>
          <cell r="U3238">
            <v>2254.5229570559404</v>
          </cell>
          <cell r="AD3238">
            <v>2261.2116351240893</v>
          </cell>
          <cell r="AK3238">
            <v>2044.2363356220758</v>
          </cell>
        </row>
        <row r="3239">
          <cell r="C3239">
            <v>2000</v>
          </cell>
          <cell r="E3239">
            <v>1208.48</v>
          </cell>
          <cell r="G3239">
            <v>1769.3222120680657</v>
          </cell>
          <cell r="K3239">
            <v>-230.67778793193429</v>
          </cell>
          <cell r="U3239">
            <v>2220.2451965976197</v>
          </cell>
          <cell r="AD3239">
            <v>2311.1215732140181</v>
          </cell>
          <cell r="AK3239">
            <v>2013.8383089047752</v>
          </cell>
        </row>
        <row r="3240">
          <cell r="C3240">
            <v>1205.99</v>
          </cell>
          <cell r="E3240">
            <v>899.99</v>
          </cell>
          <cell r="G3240">
            <v>1432.3417339230791</v>
          </cell>
          <cell r="K3240">
            <v>226.35173392307911</v>
          </cell>
          <cell r="U3240">
            <v>1936.5374695172213</v>
          </cell>
          <cell r="AD3240">
            <v>2039.1311286501295</v>
          </cell>
          <cell r="AK3240">
            <v>1710.7044759715557</v>
          </cell>
        </row>
        <row r="3241">
          <cell r="C3241">
            <v>1205.99</v>
          </cell>
          <cell r="E3241">
            <v>940</v>
          </cell>
          <cell r="G3241">
            <v>1426.3417779977726</v>
          </cell>
          <cell r="K3241">
            <v>220.35177799777261</v>
          </cell>
          <cell r="U3241">
            <v>1902.2929769210969</v>
          </cell>
          <cell r="AD3241">
            <v>1944.2350774053784</v>
          </cell>
          <cell r="AK3241">
            <v>1648.5741222457941</v>
          </cell>
        </row>
        <row r="3242">
          <cell r="C3242">
            <v>1824.14</v>
          </cell>
          <cell r="E3242">
            <v>500</v>
          </cell>
          <cell r="G3242">
            <v>1266.0541588147426</v>
          </cell>
          <cell r="K3242">
            <v>-558.08584118525755</v>
          </cell>
          <cell r="U3242">
            <v>1957.4346854202613</v>
          </cell>
          <cell r="AD3242">
            <v>2125.4935602659052</v>
          </cell>
          <cell r="AK3242">
            <v>1666.836445758825</v>
          </cell>
        </row>
        <row r="3243">
          <cell r="C3243">
            <v>1522.78</v>
          </cell>
          <cell r="E3243">
            <v>500.01</v>
          </cell>
          <cell r="G3243">
            <v>1259.3009465760524</v>
          </cell>
          <cell r="K3243">
            <v>-263.47905342394756</v>
          </cell>
          <cell r="U3243">
            <v>1947.8081453163268</v>
          </cell>
          <cell r="AD3243">
            <v>2055.9363263178775</v>
          </cell>
          <cell r="AK3243">
            <v>1614.0051452586447</v>
          </cell>
        </row>
        <row r="3244">
          <cell r="C3244">
            <v>1487.99</v>
          </cell>
          <cell r="E3244">
            <v>500</v>
          </cell>
          <cell r="G3244">
            <v>1258.1000493946376</v>
          </cell>
          <cell r="K3244">
            <v>-229.8899506053624</v>
          </cell>
          <cell r="U3244">
            <v>1946.1046237261489</v>
          </cell>
          <cell r="AD3244">
            <v>1961.6406456895984</v>
          </cell>
          <cell r="AK3244">
            <v>1542.932911831218</v>
          </cell>
        </row>
        <row r="3245">
          <cell r="C3245">
            <v>1300</v>
          </cell>
          <cell r="E3245">
            <v>500.01</v>
          </cell>
          <cell r="G3245">
            <v>1267.0781857454785</v>
          </cell>
          <cell r="K3245">
            <v>-32.92181425452145</v>
          </cell>
          <cell r="U3245">
            <v>1958.8876011126722</v>
          </cell>
          <cell r="AD3245">
            <v>1801.3856459217477</v>
          </cell>
          <cell r="AK3245">
            <v>1422.9210013933402</v>
          </cell>
        </row>
        <row r="3246">
          <cell r="C3246">
            <v>1300</v>
          </cell>
          <cell r="E3246">
            <v>500.01</v>
          </cell>
          <cell r="G3246">
            <v>1286.0099989189357</v>
          </cell>
          <cell r="K3246">
            <v>-13.990001081064293</v>
          </cell>
          <cell r="U3246">
            <v>1985.8966152580761</v>
          </cell>
          <cell r="AD3246">
            <v>1965.0765952219008</v>
          </cell>
          <cell r="AK3246">
            <v>1547.4655167902092</v>
          </cell>
        </row>
        <row r="3247">
          <cell r="C3247">
            <v>1999</v>
          </cell>
          <cell r="E3247">
            <v>904.99</v>
          </cell>
          <cell r="G3247">
            <v>1521.8516897089085</v>
          </cell>
          <cell r="K3247">
            <v>-477.14831029109155</v>
          </cell>
          <cell r="U3247">
            <v>2061.2475640598022</v>
          </cell>
          <cell r="AD3247">
            <v>2122.6080403714532</v>
          </cell>
          <cell r="AK3247">
            <v>1780.9775020437296</v>
          </cell>
        </row>
        <row r="3248">
          <cell r="C3248">
            <v>2100.0100000000002</v>
          </cell>
          <cell r="E3248">
            <v>582</v>
          </cell>
          <cell r="G3248">
            <v>1589.7174587249492</v>
          </cell>
          <cell r="K3248">
            <v>-510.29254127505101</v>
          </cell>
          <cell r="U3248">
            <v>2371.484968196688</v>
          </cell>
          <cell r="AD3248">
            <v>2404.1688781101366</v>
          </cell>
          <cell r="AK3248">
            <v>1918.7875649700256</v>
          </cell>
        </row>
        <row r="3249">
          <cell r="C3249">
            <v>2239</v>
          </cell>
          <cell r="E3249">
            <v>998.99</v>
          </cell>
          <cell r="G3249">
            <v>1896.3093424406561</v>
          </cell>
          <cell r="K3249">
            <v>-342.69065755934389</v>
          </cell>
          <cell r="U3249">
            <v>2544.7112817063098</v>
          </cell>
          <cell r="AD3249">
            <v>2485.536685168433</v>
          </cell>
          <cell r="AK3249">
            <v>2102.5363895034939</v>
          </cell>
        </row>
        <row r="3250">
          <cell r="C3250">
            <v>2499</v>
          </cell>
          <cell r="E3250">
            <v>2349</v>
          </cell>
          <cell r="G3250">
            <v>2630.5258517602542</v>
          </cell>
          <cell r="K3250">
            <v>131.52585176025423</v>
          </cell>
          <cell r="U3250">
            <v>2727.4477249330121</v>
          </cell>
          <cell r="AD3250">
            <v>2778.9071792195073</v>
          </cell>
          <cell r="AK3250">
            <v>2702.5405899127845</v>
          </cell>
        </row>
        <row r="3251">
          <cell r="C3251">
            <v>2568.58</v>
          </cell>
          <cell r="E3251">
            <v>2621</v>
          </cell>
          <cell r="G3251">
            <v>2770.1854745760556</v>
          </cell>
          <cell r="K3251">
            <v>201.60547457605571</v>
          </cell>
          <cell r="U3251">
            <v>2752.1224460286812</v>
          </cell>
          <cell r="AD3251">
            <v>2794.5148071285666</v>
          </cell>
          <cell r="AK3251">
            <v>2790.126636001628</v>
          </cell>
        </row>
        <row r="3252">
          <cell r="C3252">
            <v>2349.0100000000002</v>
          </cell>
          <cell r="E3252">
            <v>2349.0100000000002</v>
          </cell>
          <cell r="G3252">
            <v>2628.7513378459362</v>
          </cell>
          <cell r="K3252">
            <v>279.74133784593596</v>
          </cell>
          <cell r="U3252">
            <v>2724.8048543883669</v>
          </cell>
          <cell r="AD3252">
            <v>2602.5570011710506</v>
          </cell>
          <cell r="AK3252">
            <v>2569.6686647799588</v>
          </cell>
        </row>
        <row r="3253">
          <cell r="C3253">
            <v>2296</v>
          </cell>
          <cell r="E3253">
            <v>2049.0100000000002</v>
          </cell>
          <cell r="G3253">
            <v>2473.7415022062805</v>
          </cell>
          <cell r="K3253">
            <v>177.74150220628053</v>
          </cell>
          <cell r="U3253">
            <v>2696.1744112400356</v>
          </cell>
          <cell r="AD3253">
            <v>2573.2592004493881</v>
          </cell>
          <cell r="AK3253">
            <v>2463.9038210526505</v>
          </cell>
        </row>
        <row r="3254">
          <cell r="C3254">
            <v>1989.18</v>
          </cell>
          <cell r="E3254">
            <v>1194.5999999999999</v>
          </cell>
          <cell r="G3254">
            <v>2048.6738537530791</v>
          </cell>
          <cell r="K3254">
            <v>59.493853753079065</v>
          </cell>
          <cell r="U3254">
            <v>2639.085452741725</v>
          </cell>
          <cell r="AD3254">
            <v>2384.2013127188357</v>
          </cell>
          <cell r="AK3254">
            <v>2084.2556740828513</v>
          </cell>
        </row>
        <row r="3255">
          <cell r="C3255">
            <v>1989.18</v>
          </cell>
          <cell r="E3255">
            <v>1194.6099999999999</v>
          </cell>
          <cell r="G3255">
            <v>2075.2716616888729</v>
          </cell>
          <cell r="K3255">
            <v>86.091661688872819</v>
          </cell>
          <cell r="U3255">
            <v>2678.4894825299161</v>
          </cell>
          <cell r="AD3255">
            <v>2202.9922559984516</v>
          </cell>
          <cell r="AK3255">
            <v>1949.6104633702148</v>
          </cell>
        </row>
        <row r="3256">
          <cell r="C3256">
            <v>2000</v>
          </cell>
          <cell r="E3256">
            <v>1399.99</v>
          </cell>
          <cell r="G3256">
            <v>2193.3606178380169</v>
          </cell>
          <cell r="K3256">
            <v>193.36061783801688</v>
          </cell>
          <cell r="U3256">
            <v>2715.8415618147628</v>
          </cell>
          <cell r="AD3256">
            <v>2414.9311075828464</v>
          </cell>
          <cell r="AK3256">
            <v>2167.2602644816843</v>
          </cell>
        </row>
        <row r="3257">
          <cell r="C3257">
            <v>2182.84</v>
          </cell>
          <cell r="E3257">
            <v>1999.99</v>
          </cell>
          <cell r="G3257">
            <v>2484.4853029899623</v>
          </cell>
          <cell r="K3257">
            <v>301.64530298996215</v>
          </cell>
          <cell r="U3257">
            <v>2745.0710338506706</v>
          </cell>
          <cell r="AD3257">
            <v>2440.2168933771491</v>
          </cell>
          <cell r="AK3257">
            <v>2352.4608254866989</v>
          </cell>
        </row>
        <row r="3258">
          <cell r="C3258">
            <v>2240</v>
          </cell>
          <cell r="E3258">
            <v>2149.0100000000002</v>
          </cell>
          <cell r="G3258">
            <v>2577.9590981170659</v>
          </cell>
          <cell r="K3258">
            <v>337.95909811706588</v>
          </cell>
          <cell r="U3258">
            <v>2783.8301887686939</v>
          </cell>
          <cell r="AD3258">
            <v>2598.6222988178233</v>
          </cell>
          <cell r="AK3258">
            <v>2514.3778580649937</v>
          </cell>
        </row>
        <row r="3259">
          <cell r="C3259">
            <v>2494.94</v>
          </cell>
          <cell r="E3259">
            <v>2377.0100000000002</v>
          </cell>
          <cell r="G3259">
            <v>2680.9508415123883</v>
          </cell>
          <cell r="K3259">
            <v>186.0108415123882</v>
          </cell>
          <cell r="U3259">
            <v>2783.591913649072</v>
          </cell>
          <cell r="AD3259">
            <v>2794.0031267985214</v>
          </cell>
          <cell r="AK3259">
            <v>2724.0982920833758</v>
          </cell>
        </row>
        <row r="3260">
          <cell r="C3260">
            <v>2499.9899999999998</v>
          </cell>
          <cell r="E3260">
            <v>2444.14</v>
          </cell>
          <cell r="G3260">
            <v>2721.020621232261</v>
          </cell>
          <cell r="K3260">
            <v>221.03062123226118</v>
          </cell>
          <cell r="U3260">
            <v>2798.0337668487409</v>
          </cell>
          <cell r="AD3260">
            <v>2806.0301612607491</v>
          </cell>
          <cell r="AK3260">
            <v>2752.2382156192375</v>
          </cell>
        </row>
        <row r="3261">
          <cell r="C3261">
            <v>2499.0100000000002</v>
          </cell>
          <cell r="E3261">
            <v>2325</v>
          </cell>
          <cell r="G3261">
            <v>2649.9763756301254</v>
          </cell>
          <cell r="K3261">
            <v>150.96637563012519</v>
          </cell>
          <cell r="U3261">
            <v>2772.5123964327013</v>
          </cell>
          <cell r="AD3261">
            <v>2666.7226294974116</v>
          </cell>
          <cell r="AK3261">
            <v>2613.4984654837554</v>
          </cell>
        </row>
        <row r="3262">
          <cell r="C3262">
            <v>2399.9899999999998</v>
          </cell>
          <cell r="E3262">
            <v>2239</v>
          </cell>
          <cell r="G3262">
            <v>2580.4582636823507</v>
          </cell>
          <cell r="K3262">
            <v>180.46826368235088</v>
          </cell>
          <cell r="U3262">
            <v>2727.000007199149</v>
          </cell>
          <cell r="AD3262">
            <v>2562.6995868419863</v>
          </cell>
          <cell r="AK3262">
            <v>2509.5341874221813</v>
          </cell>
        </row>
        <row r="3263">
          <cell r="C3263">
            <v>2305.71</v>
          </cell>
          <cell r="E3263">
            <v>2000</v>
          </cell>
          <cell r="G3263">
            <v>2441.2947777795507</v>
          </cell>
          <cell r="K3263">
            <v>135.58477777955068</v>
          </cell>
          <cell r="U3263">
            <v>2680.9339998368669</v>
          </cell>
          <cell r="AD3263">
            <v>2549.0363485557418</v>
          </cell>
          <cell r="AK3263">
            <v>2431.520704076338</v>
          </cell>
        </row>
        <row r="3264">
          <cell r="C3264">
            <v>2196.0100000000002</v>
          </cell>
          <cell r="E3264">
            <v>1205.99</v>
          </cell>
          <cell r="G3264">
            <v>1939.8569850221375</v>
          </cell>
          <cell r="K3264">
            <v>-256.15301497786277</v>
          </cell>
          <cell r="U3264">
            <v>2470.9457499182372</v>
          </cell>
          <cell r="AD3264">
            <v>2309.1761646842451</v>
          </cell>
          <cell r="AK3264">
            <v>2023.2951548229357</v>
          </cell>
        </row>
        <row r="3265">
          <cell r="C3265">
            <v>2049.9899999999998</v>
          </cell>
          <cell r="E3265">
            <v>1205.99</v>
          </cell>
          <cell r="G3265">
            <v>1912.5236998222708</v>
          </cell>
          <cell r="K3265">
            <v>-137.46630017772895</v>
          </cell>
          <cell r="U3265">
            <v>2430.8102094430742</v>
          </cell>
          <cell r="AD3265">
            <v>1907.0576211075122</v>
          </cell>
          <cell r="AK3265">
            <v>1718.7435897876735</v>
          </cell>
        </row>
        <row r="3266">
          <cell r="C3266">
            <v>2399.9899999999998</v>
          </cell>
          <cell r="E3266">
            <v>1824.14</v>
          </cell>
          <cell r="G3266">
            <v>2158.0690973653263</v>
          </cell>
          <cell r="K3266">
            <v>-241.92090263467344</v>
          </cell>
          <cell r="U3266">
            <v>2380.8221788110077</v>
          </cell>
          <cell r="AD3266">
            <v>2370.4201596145567</v>
          </cell>
          <cell r="AK3266">
            <v>2235.1163428339905</v>
          </cell>
        </row>
        <row r="3267">
          <cell r="C3267">
            <v>2320.88</v>
          </cell>
          <cell r="E3267">
            <v>1522.78</v>
          </cell>
          <cell r="G3267">
            <v>1989.1075882439</v>
          </cell>
          <cell r="K3267">
            <v>-331.77241175610015</v>
          </cell>
          <cell r="U3267">
            <v>2333.1477905123247</v>
          </cell>
          <cell r="AD3267">
            <v>2312.8319688557958</v>
          </cell>
          <cell r="AK3267">
            <v>2106.7554241036478</v>
          </cell>
        </row>
        <row r="3268">
          <cell r="C3268">
            <v>2240</v>
          </cell>
          <cell r="E3268">
            <v>1487.99</v>
          </cell>
          <cell r="G3268">
            <v>1955.1443918045979</v>
          </cell>
          <cell r="K3268">
            <v>-284.85560819540206</v>
          </cell>
          <cell r="U3268">
            <v>2306.5664815882119</v>
          </cell>
          <cell r="AD3268">
            <v>2249.4616064788925</v>
          </cell>
          <cell r="AK3268">
            <v>2048.2569012202857</v>
          </cell>
        </row>
        <row r="3269">
          <cell r="C3269">
            <v>2240</v>
          </cell>
          <cell r="E3269">
            <v>1300</v>
          </cell>
          <cell r="G3269">
            <v>1845.0357906291647</v>
          </cell>
          <cell r="K3269">
            <v>-394.96420937083531</v>
          </cell>
          <cell r="U3269">
            <v>2270.0791423616338</v>
          </cell>
          <cell r="AD3269">
            <v>2152.9121445397604</v>
          </cell>
          <cell r="AK3269">
            <v>1922.2197697666534</v>
          </cell>
        </row>
        <row r="3270">
          <cell r="C3270">
            <v>2220.2199999999998</v>
          </cell>
          <cell r="E3270">
            <v>1300</v>
          </cell>
          <cell r="G3270">
            <v>1837.6811393435109</v>
          </cell>
          <cell r="K3270">
            <v>-382.53886065648885</v>
          </cell>
          <cell r="U3270">
            <v>2259.3841407099426</v>
          </cell>
          <cell r="AD3270">
            <v>2000.3746916412047</v>
          </cell>
          <cell r="AK3270">
            <v>1806.8893679113216</v>
          </cell>
        </row>
        <row r="3271">
          <cell r="C3271">
            <v>2199.9899999999998</v>
          </cell>
          <cell r="E3271">
            <v>1999</v>
          </cell>
          <cell r="G3271">
            <v>2156.2799055247115</v>
          </cell>
          <cell r="K3271">
            <v>-43.710094475288315</v>
          </cell>
          <cell r="U3271">
            <v>2262.8110170572327</v>
          </cell>
          <cell r="AD3271">
            <v>2153.6265136034153</v>
          </cell>
          <cell r="AK3271">
            <v>2114.4830272260961</v>
          </cell>
        </row>
        <row r="3272">
          <cell r="C3272">
            <v>2240</v>
          </cell>
          <cell r="E3272">
            <v>2100.0100000000002</v>
          </cell>
          <cell r="G3272">
            <v>2351.2239949956811</v>
          </cell>
          <cell r="K3272">
            <v>111.2239949956811</v>
          </cell>
          <cell r="U3272">
            <v>2481.0812596373835</v>
          </cell>
          <cell r="AD3272">
            <v>2400.5945426643084</v>
          </cell>
          <cell r="AK3272">
            <v>2338.2284597588268</v>
          </cell>
        </row>
        <row r="3273">
          <cell r="C3273">
            <v>2240</v>
          </cell>
          <cell r="E3273">
            <v>2239</v>
          </cell>
          <cell r="G3273">
            <v>2497.1652501384278</v>
          </cell>
          <cell r="K3273">
            <v>257.16525013842784</v>
          </cell>
          <cell r="U3273">
            <v>2603.5534385688115</v>
          </cell>
          <cell r="AD3273">
            <v>2561.9310969455873</v>
          </cell>
          <cell r="AK3273">
            <v>2503.4238039561114</v>
          </cell>
        </row>
        <row r="3274">
          <cell r="C3274">
            <v>2449.0100000000002</v>
          </cell>
          <cell r="E3274">
            <v>2499</v>
          </cell>
          <cell r="G3274">
            <v>2715.8432872212916</v>
          </cell>
          <cell r="K3274">
            <v>266.83328722129136</v>
          </cell>
          <cell r="U3274">
            <v>2753.3909823553658</v>
          </cell>
          <cell r="AD3274">
            <v>2795.8018551870882</v>
          </cell>
          <cell r="AK3274">
            <v>2757.629872376694</v>
          </cell>
        </row>
        <row r="3275">
          <cell r="C3275">
            <v>2700</v>
          </cell>
          <cell r="E3275">
            <v>2568.58</v>
          </cell>
          <cell r="G3275">
            <v>2746.4594152967502</v>
          </cell>
          <cell r="K3275">
            <v>46.459415296750194</v>
          </cell>
          <cell r="U3275">
            <v>2752.1072893610672</v>
          </cell>
          <cell r="AD3275">
            <v>2794.985575335354</v>
          </cell>
          <cell r="AK3275">
            <v>2776.0768500412842</v>
          </cell>
        </row>
        <row r="3276">
          <cell r="C3276">
            <v>2499.0100000000002</v>
          </cell>
          <cell r="E3276">
            <v>2349.0100000000002</v>
          </cell>
          <cell r="G3276">
            <v>2624.2482693403035</v>
          </cell>
          <cell r="K3276">
            <v>125.2382693403033</v>
          </cell>
          <cell r="U3276">
            <v>2718.1164317977018</v>
          </cell>
          <cell r="AD3276">
            <v>2627.8612605886028</v>
          </cell>
          <cell r="AK3276">
            <v>2588.4194824723468</v>
          </cell>
        </row>
        <row r="3277">
          <cell r="C3277">
            <v>2499.9899999999998</v>
          </cell>
          <cell r="E3277">
            <v>2296</v>
          </cell>
          <cell r="G3277">
            <v>2547.0066331651724</v>
          </cell>
          <cell r="K3277">
            <v>47.016633165172607</v>
          </cell>
          <cell r="U3277">
            <v>2639.1405034986583</v>
          </cell>
          <cell r="AD3277">
            <v>2501.6210379466302</v>
          </cell>
          <cell r="AK3277">
            <v>2475.2850236057561</v>
          </cell>
        </row>
        <row r="3278">
          <cell r="C3278">
            <v>2300</v>
          </cell>
          <cell r="E3278">
            <v>1989.18</v>
          </cell>
          <cell r="G3278">
            <v>2335.5625458538161</v>
          </cell>
          <cell r="K3278">
            <v>35.562545853816118</v>
          </cell>
          <cell r="U3278">
            <v>2531.8425826909279</v>
          </cell>
          <cell r="AD3278">
            <v>2078.465687327559</v>
          </cell>
          <cell r="AK3278">
            <v>2067.5846542061699</v>
          </cell>
        </row>
        <row r="3279">
          <cell r="C3279">
            <v>2389.9899999999998</v>
          </cell>
          <cell r="E3279">
            <v>1989.18</v>
          </cell>
          <cell r="G3279">
            <v>2341.831177860071</v>
          </cell>
          <cell r="K3279">
            <v>-48.158822139928816</v>
          </cell>
          <cell r="U3279">
            <v>2541.0836238169886</v>
          </cell>
          <cell r="AD3279">
            <v>1867.0151681517709</v>
          </cell>
          <cell r="AK3279">
            <v>1908.823188068809</v>
          </cell>
        </row>
        <row r="3280">
          <cell r="C3280">
            <v>2425</v>
          </cell>
          <cell r="E3280">
            <v>2000</v>
          </cell>
          <cell r="G3280">
            <v>2329.4117943278434</v>
          </cell>
          <cell r="K3280">
            <v>-95.588205672156619</v>
          </cell>
          <cell r="U3280">
            <v>2515.5682117032247</v>
          </cell>
          <cell r="AD3280">
            <v>1941.1606324190207</v>
          </cell>
          <cell r="AK3280">
            <v>1966.4552551419833</v>
          </cell>
        </row>
        <row r="3281">
          <cell r="C3281">
            <v>2449</v>
          </cell>
          <cell r="E3281">
            <v>2182.84</v>
          </cell>
          <cell r="G3281">
            <v>2386.0652036783122</v>
          </cell>
          <cell r="K3281">
            <v>-62.934796321687827</v>
          </cell>
          <cell r="U3281">
            <v>2477.2102095625269</v>
          </cell>
          <cell r="AD3281">
            <v>1923.1053476574762</v>
          </cell>
          <cell r="AK3281">
            <v>2001.3561793389219</v>
          </cell>
        </row>
        <row r="3282">
          <cell r="C3282">
            <v>2389.9899999999998</v>
          </cell>
          <cell r="E3282">
            <v>2240</v>
          </cell>
          <cell r="G3282">
            <v>2384.8547354141356</v>
          </cell>
          <cell r="K3282">
            <v>-5.1352645858642063</v>
          </cell>
          <cell r="U3282">
            <v>2437.4478529414064</v>
          </cell>
          <cell r="AD3282">
            <v>2309.4524930314265</v>
          </cell>
          <cell r="AK3282">
            <v>2306.087765215977</v>
          </cell>
        </row>
        <row r="3283">
          <cell r="C3283">
            <v>2239.9899999999998</v>
          </cell>
          <cell r="E3283">
            <v>2494.94</v>
          </cell>
          <cell r="G3283">
            <v>2484.5152868207215</v>
          </cell>
          <cell r="K3283">
            <v>244.5252868207217</v>
          </cell>
          <cell r="U3283">
            <v>2414.4522271175247</v>
          </cell>
          <cell r="AD3283">
            <v>2561.4898229944811</v>
          </cell>
          <cell r="AK3283">
            <v>2564.8176798034765</v>
          </cell>
        </row>
        <row r="3284">
          <cell r="C3284">
            <v>2240</v>
          </cell>
          <cell r="E3284">
            <v>2499.9899999999998</v>
          </cell>
          <cell r="G3284">
            <v>2476.5257571370003</v>
          </cell>
          <cell r="K3284">
            <v>236.52575713700026</v>
          </cell>
          <cell r="U3284">
            <v>2399.3980562203596</v>
          </cell>
          <cell r="AD3284">
            <v>2551.7644802189834</v>
          </cell>
          <cell r="AK3284">
            <v>2558.1921879112783</v>
          </cell>
        </row>
        <row r="3285">
          <cell r="C3285">
            <v>2141.42</v>
          </cell>
          <cell r="E3285">
            <v>2499.0100000000002</v>
          </cell>
          <cell r="G3285">
            <v>2437.6895903145523</v>
          </cell>
          <cell r="K3285">
            <v>296.26959031455226</v>
          </cell>
          <cell r="U3285">
            <v>2343.245353354283</v>
          </cell>
          <cell r="AD3285">
            <v>2423.7036736421587</v>
          </cell>
          <cell r="AK3285">
            <v>2458.9275138838084</v>
          </cell>
        </row>
        <row r="3286">
          <cell r="C3286">
            <v>2000</v>
          </cell>
          <cell r="E3286">
            <v>2399.9899999999998</v>
          </cell>
          <cell r="G3286">
            <v>2336.9919264556875</v>
          </cell>
          <cell r="K3286">
            <v>336.99192645568746</v>
          </cell>
          <cell r="U3286">
            <v>2261.7874854826441</v>
          </cell>
          <cell r="AD3286">
            <v>2305.1851948069661</v>
          </cell>
          <cell r="AK3286">
            <v>2338.7094381440952</v>
          </cell>
        </row>
        <row r="3287">
          <cell r="C3287">
            <v>2240</v>
          </cell>
          <cell r="E3287">
            <v>2305.71</v>
          </cell>
          <cell r="G3287">
            <v>2249.3197354813919</v>
          </cell>
          <cell r="K3287">
            <v>9.3197354813919446</v>
          </cell>
          <cell r="U3287">
            <v>2196.4583344084404</v>
          </cell>
          <cell r="AD3287">
            <v>2215.8290368356456</v>
          </cell>
          <cell r="AK3287">
            <v>2242.4692075800649</v>
          </cell>
        </row>
        <row r="3288">
          <cell r="C3288">
            <v>1999.99</v>
          </cell>
          <cell r="E3288">
            <v>2196.0100000000002</v>
          </cell>
          <cell r="G3288">
            <v>1982.977940249335</v>
          </cell>
          <cell r="K3288">
            <v>-17.012059750665003</v>
          </cell>
          <cell r="U3288">
            <v>1885.8327102443509</v>
          </cell>
          <cell r="AD3288">
            <v>1649.2002847893373</v>
          </cell>
          <cell r="AK3288">
            <v>1770.7724903205408</v>
          </cell>
        </row>
        <row r="3289">
          <cell r="C3289">
            <v>1248.98</v>
          </cell>
          <cell r="E3289">
            <v>2049.9899999999998</v>
          </cell>
          <cell r="G3289">
            <v>1865.6063700807745</v>
          </cell>
          <cell r="K3289">
            <v>616.62637008077445</v>
          </cell>
          <cell r="U3289">
            <v>1813.3438015527936</v>
          </cell>
          <cell r="AD3289">
            <v>1508.6244484335339</v>
          </cell>
          <cell r="AK3289">
            <v>1621.2092107205531</v>
          </cell>
        </row>
        <row r="3290">
          <cell r="C3290">
            <v>1248.98</v>
          </cell>
          <cell r="E3290">
            <v>2399.9899999999998</v>
          </cell>
          <cell r="G3290">
            <v>1838.3085569115829</v>
          </cell>
          <cell r="K3290">
            <v>589.32855691158284</v>
          </cell>
          <cell r="U3290">
            <v>1555.0637653361609</v>
          </cell>
          <cell r="AD3290">
            <v>1289.1442281779655</v>
          </cell>
          <cell r="AK3290">
            <v>1538.8098482363139</v>
          </cell>
        </row>
        <row r="3291">
          <cell r="C3291">
            <v>1196.3399999999999</v>
          </cell>
          <cell r="E3291">
            <v>2320.88</v>
          </cell>
          <cell r="G3291">
            <v>1759.0178049094675</v>
          </cell>
          <cell r="K3291">
            <v>562.67780490946757</v>
          </cell>
          <cell r="U3291">
            <v>1495.5459266830985</v>
          </cell>
          <cell r="AD3291">
            <v>1246.6420830390171</v>
          </cell>
          <cell r="AK3291">
            <v>1481.8811183743683</v>
          </cell>
        </row>
        <row r="3292">
          <cell r="C3292">
            <v>1248.99</v>
          </cell>
          <cell r="E3292">
            <v>2240</v>
          </cell>
          <cell r="G3292">
            <v>1719.6832982202723</v>
          </cell>
          <cell r="K3292">
            <v>470.69329822027225</v>
          </cell>
          <cell r="U3292">
            <v>1491.8069999394174</v>
          </cell>
          <cell r="AD3292">
            <v>1137.960292444548</v>
          </cell>
          <cell r="AK3292">
            <v>1377.6392022695834</v>
          </cell>
        </row>
        <row r="3293">
          <cell r="C3293">
            <v>1199.96</v>
          </cell>
          <cell r="E3293">
            <v>2240</v>
          </cell>
          <cell r="G3293">
            <v>1719.5968823883459</v>
          </cell>
          <cell r="K3293">
            <v>519.63688238834584</v>
          </cell>
          <cell r="U3293">
            <v>1491.6892251143527</v>
          </cell>
          <cell r="AD3293">
            <v>1137.87569466677</v>
          </cell>
          <cell r="AK3293">
            <v>1377.5691347759655</v>
          </cell>
        </row>
        <row r="3294">
          <cell r="C3294">
            <v>1248.98</v>
          </cell>
          <cell r="E3294">
            <v>2220.2199999999998</v>
          </cell>
          <cell r="G3294">
            <v>1739.5113488795687</v>
          </cell>
          <cell r="K3294">
            <v>490.53134887956867</v>
          </cell>
          <cell r="U3294">
            <v>1531.1176996956819</v>
          </cell>
          <cell r="AD3294">
            <v>1272.0964551008401</v>
          </cell>
          <cell r="AK3294">
            <v>1475.300953978428</v>
          </cell>
        </row>
        <row r="3295">
          <cell r="C3295">
            <v>1248.99</v>
          </cell>
          <cell r="E3295">
            <v>2199.9899999999998</v>
          </cell>
          <cell r="G3295">
            <v>1781.9177419485995</v>
          </cell>
          <cell r="K3295">
            <v>532.92774194859953</v>
          </cell>
          <cell r="U3295">
            <v>1601.9913621228061</v>
          </cell>
          <cell r="AD3295">
            <v>1322.3623432568802</v>
          </cell>
          <cell r="AK3295">
            <v>1511.3472240829055</v>
          </cell>
        </row>
        <row r="3296">
          <cell r="C3296">
            <v>1049.99</v>
          </cell>
          <cell r="E3296">
            <v>2240</v>
          </cell>
          <cell r="G3296">
            <v>2088.9702377438725</v>
          </cell>
          <cell r="K3296">
            <v>1038.9802377438725</v>
          </cell>
          <cell r="U3296">
            <v>2008.4126922401028</v>
          </cell>
          <cell r="AD3296">
            <v>1600.9563205555769</v>
          </cell>
          <cell r="AK3296">
            <v>1752.5478957232367</v>
          </cell>
        </row>
        <row r="3297">
          <cell r="C3297">
            <v>1300</v>
          </cell>
          <cell r="E3297">
            <v>2240</v>
          </cell>
          <cell r="G3297">
            <v>2209.2727407614084</v>
          </cell>
          <cell r="K3297">
            <v>909.27274076140839</v>
          </cell>
          <cell r="U3297">
            <v>2181.5201973427284</v>
          </cell>
          <cell r="AD3297">
            <v>1724.0245149560797</v>
          </cell>
          <cell r="AK3297">
            <v>1853.477215151247</v>
          </cell>
        </row>
        <row r="3298">
          <cell r="C3298">
            <v>2350</v>
          </cell>
          <cell r="E3298">
            <v>2449.0100000000002</v>
          </cell>
          <cell r="G3298">
            <v>2445.1734366294568</v>
          </cell>
          <cell r="K3298">
            <v>95.173436629456774</v>
          </cell>
          <cell r="U3298">
            <v>2387.2625662938244</v>
          </cell>
          <cell r="AD3298">
            <v>2500.7379539451995</v>
          </cell>
          <cell r="AK3298">
            <v>2505.2129191702616</v>
          </cell>
        </row>
        <row r="3299">
          <cell r="C3299">
            <v>2242.9899999999998</v>
          </cell>
          <cell r="E3299">
            <v>2700</v>
          </cell>
          <cell r="G3299">
            <v>2570.0278670237021</v>
          </cell>
          <cell r="K3299">
            <v>327.03786702370235</v>
          </cell>
          <cell r="U3299">
            <v>2403.8124342669453</v>
          </cell>
          <cell r="AD3299">
            <v>2528.6673855200452</v>
          </cell>
          <cell r="AK3299">
            <v>2595.9646136292004</v>
          </cell>
        </row>
        <row r="3300">
          <cell r="C3300">
            <v>1998</v>
          </cell>
          <cell r="E3300">
            <v>2499.0100000000002</v>
          </cell>
          <cell r="G3300">
            <v>2462.6496789018638</v>
          </cell>
          <cell r="K3300">
            <v>464.64967890186381</v>
          </cell>
          <cell r="U3300">
            <v>2379.7331694623663</v>
          </cell>
          <cell r="AD3300">
            <v>2413.3837184331551</v>
          </cell>
          <cell r="AK3300">
            <v>2452.8440714509416</v>
          </cell>
        </row>
        <row r="3301">
          <cell r="C3301">
            <v>2000</v>
          </cell>
          <cell r="E3301">
            <v>2499.9899999999998</v>
          </cell>
          <cell r="G3301">
            <v>2433.16857811933</v>
          </cell>
          <cell r="K3301">
            <v>433.16857811933005</v>
          </cell>
          <cell r="U3301">
            <v>2335.9964909270311</v>
          </cell>
          <cell r="AD3301">
            <v>2365.6323024935782</v>
          </cell>
          <cell r="AK3301">
            <v>2415.1448264508053</v>
          </cell>
        </row>
        <row r="3302">
          <cell r="C3302">
            <v>1249.98</v>
          </cell>
          <cell r="E3302">
            <v>2300</v>
          </cell>
          <cell r="G3302">
            <v>2290.4531432604435</v>
          </cell>
          <cell r="K3302">
            <v>1040.4731432604435</v>
          </cell>
          <cell r="U3302">
            <v>2259.8955939119041</v>
          </cell>
          <cell r="AD3302">
            <v>2049.2142786029262</v>
          </cell>
          <cell r="AK3302">
            <v>2118.4510639995492</v>
          </cell>
        </row>
        <row r="3303">
          <cell r="C3303">
            <v>1449.98</v>
          </cell>
          <cell r="E3303">
            <v>2389.9899999999998</v>
          </cell>
          <cell r="G3303">
            <v>2351.4747274119363</v>
          </cell>
          <cell r="K3303">
            <v>901.49472741193631</v>
          </cell>
          <cell r="U3303">
            <v>2289.4441031104016</v>
          </cell>
          <cell r="AD3303">
            <v>1873.4474514509384</v>
          </cell>
          <cell r="AK3303">
            <v>2012.2392477025521</v>
          </cell>
        </row>
        <row r="3304">
          <cell r="C3304">
            <v>2000</v>
          </cell>
          <cell r="E3304">
            <v>2425</v>
          </cell>
          <cell r="G3304">
            <v>2379.4186865129432</v>
          </cell>
          <cell r="K3304">
            <v>379.41868651294317</v>
          </cell>
          <cell r="U3304">
            <v>2307.0796325806932</v>
          </cell>
          <cell r="AD3304">
            <v>1934.4195834764932</v>
          </cell>
          <cell r="AK3304">
            <v>2068.5797207188352</v>
          </cell>
        </row>
        <row r="3305">
          <cell r="C3305">
            <v>2184.98</v>
          </cell>
          <cell r="E3305">
            <v>2449</v>
          </cell>
          <cell r="G3305">
            <v>2404.4269565860723</v>
          </cell>
          <cell r="K3305">
            <v>219.44695658607225</v>
          </cell>
          <cell r="U3305">
            <v>2327.7167621830486</v>
          </cell>
          <cell r="AD3305">
            <v>2190.4307643581287</v>
          </cell>
          <cell r="AK3305">
            <v>2268.8583083996978</v>
          </cell>
        </row>
        <row r="3306">
          <cell r="C3306">
            <v>2299.9899999999998</v>
          </cell>
          <cell r="E3306">
            <v>2389.9899999999998</v>
          </cell>
          <cell r="G3306">
            <v>2407.9599887981612</v>
          </cell>
          <cell r="K3306">
            <v>107.96998879816147</v>
          </cell>
          <cell r="U3306">
            <v>2371.8818515563689</v>
          </cell>
          <cell r="AD3306">
            <v>2291.8494425683994</v>
          </cell>
          <cell r="AK3306">
            <v>2331.0351379422254</v>
          </cell>
        </row>
        <row r="3307">
          <cell r="C3307">
            <v>2389.9899999999998</v>
          </cell>
          <cell r="E3307">
            <v>2239.9899999999998</v>
          </cell>
          <cell r="G3307">
            <v>2357.7135807478016</v>
          </cell>
          <cell r="K3307">
            <v>-32.276419252198139</v>
          </cell>
          <cell r="U3307">
            <v>2397.6655192991293</v>
          </cell>
          <cell r="AD3307">
            <v>2235.7544197166408</v>
          </cell>
          <cell r="AK3307">
            <v>2248.7788221137084</v>
          </cell>
        </row>
        <row r="3308">
          <cell r="C3308">
            <v>2581.6799999999998</v>
          </cell>
          <cell r="E3308">
            <v>2240</v>
          </cell>
          <cell r="G3308">
            <v>2363.3492267771462</v>
          </cell>
          <cell r="K3308">
            <v>-218.33077322285362</v>
          </cell>
          <cell r="U3308">
            <v>2405.9143112585971</v>
          </cell>
          <cell r="AD3308">
            <v>2353.1592544936293</v>
          </cell>
          <cell r="AK3308">
            <v>2337.5435138360872</v>
          </cell>
        </row>
        <row r="3309">
          <cell r="C3309">
            <v>2499.9899999999998</v>
          </cell>
          <cell r="E3309">
            <v>2141.42</v>
          </cell>
          <cell r="G3309">
            <v>2285.0091804114691</v>
          </cell>
          <cell r="K3309">
            <v>-214.98081958853072</v>
          </cell>
          <cell r="U3309">
            <v>2356.540901616494</v>
          </cell>
          <cell r="AD3309">
            <v>2321.2187505510619</v>
          </cell>
          <cell r="AK3309">
            <v>2284.1361413220902</v>
          </cell>
        </row>
        <row r="3310">
          <cell r="C3310">
            <v>2390</v>
          </cell>
          <cell r="E3310">
            <v>2000</v>
          </cell>
          <cell r="G3310">
            <v>2181.6561085712638</v>
          </cell>
          <cell r="K3310">
            <v>-208.34389142873624</v>
          </cell>
          <cell r="U3310">
            <v>2299.0878063288255</v>
          </cell>
          <cell r="AD3310">
            <v>2283.8956807284985</v>
          </cell>
          <cell r="AK3310">
            <v>2214.5167036099933</v>
          </cell>
        </row>
        <row r="3311">
          <cell r="C3311">
            <v>2297.6</v>
          </cell>
          <cell r="E3311">
            <v>2240</v>
          </cell>
          <cell r="G3311">
            <v>2249.5035863949406</v>
          </cell>
          <cell r="K3311">
            <v>-48.096413605059297</v>
          </cell>
          <cell r="U3311">
            <v>2239.8386471449066</v>
          </cell>
          <cell r="AD3311">
            <v>2223.6637480298323</v>
          </cell>
          <cell r="AK3311">
            <v>2232.3516444062107</v>
          </cell>
        </row>
        <row r="3312">
          <cell r="C3312">
            <v>1894.99</v>
          </cell>
          <cell r="E3312">
            <v>1999.99</v>
          </cell>
          <cell r="G3312">
            <v>1942.282256612737</v>
          </cell>
          <cell r="K3312">
            <v>47.292256612736992</v>
          </cell>
          <cell r="U3312">
            <v>1954.0183548917066</v>
          </cell>
          <cell r="AD3312">
            <v>1749.5911581426253</v>
          </cell>
          <cell r="AK3312">
            <v>1795.8431335236728</v>
          </cell>
        </row>
        <row r="3313">
          <cell r="C3313">
            <v>1300</v>
          </cell>
          <cell r="E3313">
            <v>1248.98</v>
          </cell>
          <cell r="G3313">
            <v>1562.2819237126341</v>
          </cell>
          <cell r="K3313">
            <v>262.28192371263412</v>
          </cell>
          <cell r="U3313">
            <v>1896.8331966182413</v>
          </cell>
          <cell r="AD3313">
            <v>1565.4354574595072</v>
          </cell>
          <cell r="AK3313">
            <v>1448.0418783033147</v>
          </cell>
        </row>
        <row r="3314">
          <cell r="C3314">
            <v>1248.98</v>
          </cell>
          <cell r="E3314">
            <v>1248.98</v>
          </cell>
          <cell r="G3314">
            <v>1553.3829378554456</v>
          </cell>
          <cell r="K3314">
            <v>304.40293785544554</v>
          </cell>
          <cell r="U3314">
            <v>1884.2180702591977</v>
          </cell>
          <cell r="AD3314">
            <v>2009.5803635386255</v>
          </cell>
          <cell r="AK3314">
            <v>1781.7709303387567</v>
          </cell>
        </row>
        <row r="3315">
          <cell r="C3315">
            <v>1248.98</v>
          </cell>
          <cell r="E3315">
            <v>1196.3399999999999</v>
          </cell>
          <cell r="G3315">
            <v>1501.0063076014321</v>
          </cell>
          <cell r="K3315">
            <v>252.02630760143211</v>
          </cell>
          <cell r="U3315">
            <v>1843.8179434506146</v>
          </cell>
          <cell r="AD3315">
            <v>1959.3187444434834</v>
          </cell>
          <cell r="AK3315">
            <v>1727.4605531775919</v>
          </cell>
        </row>
        <row r="3316">
          <cell r="C3316">
            <v>1095</v>
          </cell>
          <cell r="E3316">
            <v>1248.99</v>
          </cell>
          <cell r="G3316">
            <v>1503.6374240448667</v>
          </cell>
          <cell r="K3316">
            <v>408.63742404486675</v>
          </cell>
          <cell r="U3316">
            <v>1813.9348340507095</v>
          </cell>
          <cell r="AD3316">
            <v>1921.4496997756296</v>
          </cell>
          <cell r="AK3316">
            <v>1711.9230210933233</v>
          </cell>
        </row>
        <row r="3317">
          <cell r="C3317">
            <v>1000</v>
          </cell>
          <cell r="E3317">
            <v>1199.96</v>
          </cell>
          <cell r="G3317">
            <v>1470.3818678227544</v>
          </cell>
          <cell r="K3317">
            <v>470.38186782275443</v>
          </cell>
          <cell r="U3317">
            <v>1798.348476277175</v>
          </cell>
          <cell r="AD3317">
            <v>1910.7728046890506</v>
          </cell>
          <cell r="AK3317">
            <v>1689.629432790216</v>
          </cell>
        </row>
        <row r="3318">
          <cell r="C3318">
            <v>999.99</v>
          </cell>
          <cell r="E3318">
            <v>1248.98</v>
          </cell>
          <cell r="G3318">
            <v>1488.296765048005</v>
          </cell>
          <cell r="K3318">
            <v>488.30676504800499</v>
          </cell>
          <cell r="U3318">
            <v>1792.3541549209658</v>
          </cell>
          <cell r="AD3318">
            <v>1946.9392595746058</v>
          </cell>
          <cell r="AK3318">
            <v>1730.0227574647597</v>
          </cell>
        </row>
        <row r="3319">
          <cell r="C3319">
            <v>1000.01</v>
          </cell>
          <cell r="E3319">
            <v>1248.99</v>
          </cell>
          <cell r="G3319">
            <v>1543.0863348438716</v>
          </cell>
          <cell r="K3319">
            <v>543.07633484387156</v>
          </cell>
          <cell r="U3319">
            <v>1869.6314424144621</v>
          </cell>
          <cell r="AD3319">
            <v>2003.2274913891051</v>
          </cell>
          <cell r="AK3319">
            <v>1776.2674986829238</v>
          </cell>
        </row>
        <row r="3320">
          <cell r="C3320">
            <v>1000.01</v>
          </cell>
          <cell r="E3320">
            <v>1049.99</v>
          </cell>
          <cell r="G3320">
            <v>1685.8998837351182</v>
          </cell>
          <cell r="K3320">
            <v>685.88988373511825</v>
          </cell>
          <cell r="U3320">
            <v>2203.2572527481389</v>
          </cell>
          <cell r="AD3320">
            <v>2298.4143584940466</v>
          </cell>
          <cell r="AK3320">
            <v>1959.924382458611</v>
          </cell>
        </row>
        <row r="3321">
          <cell r="C3321">
            <v>1239</v>
          </cell>
          <cell r="E3321">
            <v>1300</v>
          </cell>
          <cell r="G3321">
            <v>1919.2255099834647</v>
          </cell>
          <cell r="K3321">
            <v>680.22550998346469</v>
          </cell>
          <cell r="U3321">
            <v>2378.3170574911401</v>
          </cell>
          <cell r="AD3321">
            <v>2380.0754417871658</v>
          </cell>
          <cell r="AK3321">
            <v>2098.2508010270722</v>
          </cell>
        </row>
        <row r="3322">
          <cell r="C3322">
            <v>1998</v>
          </cell>
          <cell r="E3322">
            <v>2350</v>
          </cell>
          <cell r="G3322">
            <v>2514.2804215336691</v>
          </cell>
          <cell r="K3322">
            <v>516.28042153366914</v>
          </cell>
          <cell r="U3322">
            <v>2554.6631206435086</v>
          </cell>
          <cell r="AD3322">
            <v>2670.9450975783629</v>
          </cell>
          <cell r="AK3322">
            <v>2613.7816213556857</v>
          </cell>
        </row>
        <row r="3323">
          <cell r="C3323">
            <v>2234.56</v>
          </cell>
          <cell r="E3323">
            <v>2242.9899999999998</v>
          </cell>
          <cell r="G3323">
            <v>2464.0118789998405</v>
          </cell>
          <cell r="K3323">
            <v>229.45187899984057</v>
          </cell>
          <cell r="U3323">
            <v>2551.9264259875017</v>
          </cell>
          <cell r="AD3323">
            <v>2669.1953396479494</v>
          </cell>
          <cell r="AK3323">
            <v>2582.9372458292232</v>
          </cell>
        </row>
        <row r="3324">
          <cell r="C3324">
            <v>1877.99</v>
          </cell>
          <cell r="E3324">
            <v>1998</v>
          </cell>
          <cell r="G3324">
            <v>2335.869572622948</v>
          </cell>
          <cell r="K3324">
            <v>457.87957262294799</v>
          </cell>
          <cell r="U3324">
            <v>2526.4145025787311</v>
          </cell>
          <cell r="AD3324">
            <v>2512.6460806377791</v>
          </cell>
          <cell r="AK3324">
            <v>2396.6139140855648</v>
          </cell>
        </row>
        <row r="3325">
          <cell r="C3325">
            <v>2199.9899999999998</v>
          </cell>
          <cell r="E3325">
            <v>2000</v>
          </cell>
          <cell r="G3325">
            <v>2325.3346145525429</v>
          </cell>
          <cell r="K3325">
            <v>125.34461455254313</v>
          </cell>
          <cell r="U3325">
            <v>2509.5641636928231</v>
          </cell>
          <cell r="AD3325">
            <v>2501.8433228611011</v>
          </cell>
          <cell r="AK3325">
            <v>2388.2656941926493</v>
          </cell>
        </row>
        <row r="3326">
          <cell r="C3326">
            <v>1193.3499999999999</v>
          </cell>
          <cell r="E3326">
            <v>1249.98</v>
          </cell>
          <cell r="G3326">
            <v>1913.234769322672</v>
          </cell>
          <cell r="K3326">
            <v>719.88476932267213</v>
          </cell>
          <cell r="U3326">
            <v>2402.6774182099653</v>
          </cell>
          <cell r="AD3326">
            <v>2263.2425382494657</v>
          </cell>
          <cell r="AK3326">
            <v>1997.6761914005767</v>
          </cell>
        </row>
        <row r="3327">
          <cell r="C3327">
            <v>900.01</v>
          </cell>
          <cell r="E3327">
            <v>1449.98</v>
          </cell>
          <cell r="G3327">
            <v>2018.9278588446496</v>
          </cell>
          <cell r="K3327">
            <v>1118.9178588446496</v>
          </cell>
          <cell r="U3327">
            <v>2424.9698425391889</v>
          </cell>
          <cell r="AD3327">
            <v>2004.9466202665872</v>
          </cell>
          <cell r="AK3327">
            <v>1859.2083158489486</v>
          </cell>
        </row>
        <row r="3328">
          <cell r="C3328">
            <v>1487.98</v>
          </cell>
          <cell r="E3328">
            <v>2000</v>
          </cell>
          <cell r="G3328">
            <v>2303.3785305808142</v>
          </cell>
          <cell r="K3328">
            <v>815.39853058081417</v>
          </cell>
          <cell r="U3328">
            <v>2477.2599533207067</v>
          </cell>
          <cell r="AD3328">
            <v>2286.2230193720743</v>
          </cell>
          <cell r="AK3328">
            <v>2224.4751612430191</v>
          </cell>
        </row>
        <row r="3329">
          <cell r="C3329">
            <v>1877.99</v>
          </cell>
          <cell r="E3329">
            <v>2184.98</v>
          </cell>
          <cell r="G3329">
            <v>2384.4569931889528</v>
          </cell>
          <cell r="K3329">
            <v>506.46699318895276</v>
          </cell>
          <cell r="U3329">
            <v>2473.4227138175593</v>
          </cell>
          <cell r="AD3329">
            <v>2374.8148114062842</v>
          </cell>
          <cell r="AK3329">
            <v>2341.8194020290853</v>
          </cell>
        </row>
        <row r="3330">
          <cell r="C3330">
            <v>2100</v>
          </cell>
          <cell r="E3330">
            <v>2299.9899999999998</v>
          </cell>
          <cell r="G3330">
            <v>2452.7256720113228</v>
          </cell>
          <cell r="K3330">
            <v>352.72567201132279</v>
          </cell>
          <cell r="U3330">
            <v>2497.301805723193</v>
          </cell>
          <cell r="AD3330">
            <v>2372.6776934544187</v>
          </cell>
          <cell r="AK3330">
            <v>2372.9002830393229</v>
          </cell>
        </row>
        <row r="3331">
          <cell r="C3331">
            <v>2389.9899999999998</v>
          </cell>
          <cell r="E3331">
            <v>2389.9899999999998</v>
          </cell>
          <cell r="G3331">
            <v>2499.3841061332878</v>
          </cell>
          <cell r="K3331">
            <v>109.39410613328801</v>
          </cell>
          <cell r="U3331">
            <v>2506.0456210206958</v>
          </cell>
          <cell r="AD3331">
            <v>2494.7350893502335</v>
          </cell>
          <cell r="AK3331">
            <v>2489.9126344513884</v>
          </cell>
        </row>
        <row r="3332">
          <cell r="C3332">
            <v>2550</v>
          </cell>
          <cell r="E3332">
            <v>2581.6799999999998</v>
          </cell>
          <cell r="G3332">
            <v>2589.0921872953359</v>
          </cell>
          <cell r="K3332">
            <v>39.092187295335862</v>
          </cell>
          <cell r="U3332">
            <v>2510.4384861748331</v>
          </cell>
          <cell r="AD3332">
            <v>2590.7153483560851</v>
          </cell>
          <cell r="AK3332">
            <v>2615.037443176635</v>
          </cell>
        </row>
        <row r="3333">
          <cell r="C3333">
            <v>2499.9899999999998</v>
          </cell>
          <cell r="E3333">
            <v>2499.9899999999998</v>
          </cell>
          <cell r="G3333">
            <v>2534.5691191430433</v>
          </cell>
          <cell r="K3333">
            <v>34.579119143043499</v>
          </cell>
          <cell r="U3333">
            <v>2484.590238906123</v>
          </cell>
          <cell r="AD3333">
            <v>2497.9526343946118</v>
          </cell>
          <cell r="AK3333">
            <v>2521.5828231985442</v>
          </cell>
        </row>
        <row r="3334">
          <cell r="C3334">
            <v>2251.56</v>
          </cell>
          <cell r="E3334">
            <v>2390</v>
          </cell>
          <cell r="G3334">
            <v>2446.0585264461806</v>
          </cell>
          <cell r="K3334">
            <v>194.49852644618068</v>
          </cell>
          <cell r="U3334">
            <v>2427.6781946843184</v>
          </cell>
          <cell r="AD3334">
            <v>2434.1600302950601</v>
          </cell>
          <cell r="AK3334">
            <v>2440.7358721836349</v>
          </cell>
        </row>
        <row r="3335">
          <cell r="C3335">
            <v>2239.9899999999998</v>
          </cell>
          <cell r="E3335">
            <v>2297.6</v>
          </cell>
          <cell r="G3335">
            <v>2361.9812074448328</v>
          </cell>
          <cell r="K3335">
            <v>121.99120744483298</v>
          </cell>
          <cell r="U3335">
            <v>2365.7694632632119</v>
          </cell>
          <cell r="AD3335">
            <v>2398.2069478185404</v>
          </cell>
          <cell r="AK3335">
            <v>2385.4331147416879</v>
          </cell>
        </row>
        <row r="3336">
          <cell r="C3336">
            <v>1898</v>
          </cell>
          <cell r="E3336">
            <v>1894.99</v>
          </cell>
          <cell r="G3336">
            <v>1994.9625180115872</v>
          </cell>
          <cell r="K3336">
            <v>96.962518011587235</v>
          </cell>
          <cell r="U3336">
            <v>2097.4950317735365</v>
          </cell>
          <cell r="AD3336">
            <v>2184.5943338340203</v>
          </cell>
          <cell r="AK3336">
            <v>2101.4026271735261</v>
          </cell>
        </row>
        <row r="3337">
          <cell r="C3337">
            <v>1248.98</v>
          </cell>
          <cell r="E3337">
            <v>1300</v>
          </cell>
          <cell r="G3337">
            <v>1697.0125307327562</v>
          </cell>
          <cell r="K3337">
            <v>448.03253073275619</v>
          </cell>
          <cell r="U3337">
            <v>2056.1519488017038</v>
          </cell>
          <cell r="AD3337">
            <v>2113.4007832718044</v>
          </cell>
          <cell r="AK3337">
            <v>1882.338508526424</v>
          </cell>
        </row>
        <row r="3338">
          <cell r="C3338">
            <v>1249</v>
          </cell>
          <cell r="E3338">
            <v>1248.98</v>
          </cell>
          <cell r="G3338">
            <v>1654.8264694653953</v>
          </cell>
          <cell r="K3338">
            <v>405.82646946539535</v>
          </cell>
          <cell r="U3338">
            <v>2028.759310622132</v>
          </cell>
          <cell r="AD3338">
            <v>1956.4489814833105</v>
          </cell>
          <cell r="AK3338">
            <v>1748.8448910386987</v>
          </cell>
        </row>
        <row r="3339">
          <cell r="C3339">
            <v>1642.83</v>
          </cell>
          <cell r="E3339">
            <v>1248.98</v>
          </cell>
          <cell r="G3339">
            <v>1614.3453556714285</v>
          </cell>
          <cell r="K3339">
            <v>-28.484644328571449</v>
          </cell>
          <cell r="U3339">
            <v>1970.8904032493192</v>
          </cell>
          <cell r="AD3339">
            <v>1706.5771712316355</v>
          </cell>
          <cell r="AK3339">
            <v>1557.9306125512235</v>
          </cell>
        </row>
        <row r="3340">
          <cell r="C3340">
            <v>1248.98</v>
          </cell>
          <cell r="E3340">
            <v>1095</v>
          </cell>
          <cell r="G3340">
            <v>1525.8564465457503</v>
          </cell>
          <cell r="K3340">
            <v>276.87644654575024</v>
          </cell>
          <cell r="U3340">
            <v>1944.0635838935177</v>
          </cell>
          <cell r="AD3340">
            <v>1645.8463438412755</v>
          </cell>
          <cell r="AK3340">
            <v>1468.5910201022996</v>
          </cell>
        </row>
        <row r="3341">
          <cell r="C3341">
            <v>1248.98</v>
          </cell>
          <cell r="E3341">
            <v>1000</v>
          </cell>
          <cell r="G3341">
            <v>1477.8701351520576</v>
          </cell>
          <cell r="K3341">
            <v>228.89013515205761</v>
          </cell>
          <cell r="U3341">
            <v>1936.9384928796699</v>
          </cell>
          <cell r="AD3341">
            <v>1548.1255514843497</v>
          </cell>
          <cell r="AK3341">
            <v>1368.5738145088594</v>
          </cell>
        </row>
        <row r="3342">
          <cell r="C3342">
            <v>1187.6099999999999</v>
          </cell>
          <cell r="E3342">
            <v>999.99</v>
          </cell>
          <cell r="G3342">
            <v>1477.327042301662</v>
          </cell>
          <cell r="K3342">
            <v>289.7170423016621</v>
          </cell>
          <cell r="U3342">
            <v>1936.1722363335539</v>
          </cell>
          <cell r="AD3342">
            <v>1547.6042686268238</v>
          </cell>
          <cell r="AK3342">
            <v>1368.1410329656255</v>
          </cell>
        </row>
        <row r="3343">
          <cell r="C3343">
            <v>1248.98</v>
          </cell>
          <cell r="E3343">
            <v>1000.01</v>
          </cell>
          <cell r="G3343">
            <v>1499.6631865999771</v>
          </cell>
          <cell r="K3343">
            <v>250.68318659997703</v>
          </cell>
          <cell r="U3343">
            <v>1967.9762396332317</v>
          </cell>
          <cell r="AD3343">
            <v>1569.0017556211278</v>
          </cell>
          <cell r="AK3343">
            <v>1385.8114793376953</v>
          </cell>
        </row>
        <row r="3344">
          <cell r="C3344">
            <v>1187.6099999999999</v>
          </cell>
          <cell r="E3344">
            <v>1000.01</v>
          </cell>
          <cell r="G3344">
            <v>1676.4057341496464</v>
          </cell>
          <cell r="K3344">
            <v>488.79573414964648</v>
          </cell>
          <cell r="U3344">
            <v>2222.2752853954462</v>
          </cell>
          <cell r="AD3344">
            <v>1737.6096910879651</v>
          </cell>
          <cell r="AK3344">
            <v>1524.9109997053988</v>
          </cell>
        </row>
        <row r="3345">
          <cell r="C3345">
            <v>1487.99</v>
          </cell>
          <cell r="E3345">
            <v>1239</v>
          </cell>
          <cell r="G3345">
            <v>1839.2794510825943</v>
          </cell>
          <cell r="K3345">
            <v>351.28945108259427</v>
          </cell>
          <cell r="U3345">
            <v>2301.878292753805</v>
          </cell>
          <cell r="AD3345">
            <v>1979.5501910056537</v>
          </cell>
          <cell r="AK3345">
            <v>1776.433604454593</v>
          </cell>
        </row>
        <row r="3346">
          <cell r="C3346">
            <v>1249</v>
          </cell>
          <cell r="E3346">
            <v>1998</v>
          </cell>
          <cell r="G3346">
            <v>2269.1718574074685</v>
          </cell>
          <cell r="K3346">
            <v>1020.1718574074685</v>
          </cell>
          <cell r="U3346">
            <v>2428.3559039168194</v>
          </cell>
          <cell r="AD3346">
            <v>2372.0011715331348</v>
          </cell>
          <cell r="AK3346">
            <v>2286.2632856584405</v>
          </cell>
        </row>
        <row r="3347">
          <cell r="C3347">
            <v>1487.99</v>
          </cell>
          <cell r="E3347">
            <v>2234.56</v>
          </cell>
          <cell r="G3347">
            <v>2369.9382490905973</v>
          </cell>
          <cell r="K3347">
            <v>881.9482490905973</v>
          </cell>
          <cell r="U3347">
            <v>2419.178649516969</v>
          </cell>
          <cell r="AD3347">
            <v>2269.7361570833436</v>
          </cell>
          <cell r="AK3347">
            <v>2273.8568386003735</v>
          </cell>
        </row>
        <row r="3348">
          <cell r="C3348">
            <v>1248.99</v>
          </cell>
          <cell r="E3348">
            <v>1877.99</v>
          </cell>
          <cell r="G3348">
            <v>2198.6492573853266</v>
          </cell>
          <cell r="K3348">
            <v>949.65925738532655</v>
          </cell>
          <cell r="U3348">
            <v>2404.5673818533978</v>
          </cell>
          <cell r="AD3348">
            <v>1755.006845527736</v>
          </cell>
          <cell r="AK3348">
            <v>1787.7210613464106</v>
          </cell>
        </row>
        <row r="3349">
          <cell r="C3349">
            <v>1300</v>
          </cell>
          <cell r="E3349">
            <v>2199.9899999999998</v>
          </cell>
          <cell r="G3349">
            <v>2337.4086720093537</v>
          </cell>
          <cell r="K3349">
            <v>1037.4086720093537</v>
          </cell>
          <cell r="U3349">
            <v>2394.4318968107727</v>
          </cell>
          <cell r="AD3349">
            <v>1748.458840885778</v>
          </cell>
          <cell r="AK3349">
            <v>1870.8018730307606</v>
          </cell>
        </row>
        <row r="3350">
          <cell r="C3350">
            <v>1248.99</v>
          </cell>
          <cell r="E3350">
            <v>1193.3499999999999</v>
          </cell>
          <cell r="G3350">
            <v>1861.3153084957867</v>
          </cell>
          <cell r="K3350">
            <v>612.32530849578666</v>
          </cell>
          <cell r="U3350">
            <v>2364.1890569329316</v>
          </cell>
          <cell r="AD3350">
            <v>1727.9260006367622</v>
          </cell>
          <cell r="AK3350">
            <v>1577.3548709398103</v>
          </cell>
        </row>
        <row r="3351">
          <cell r="C3351">
            <v>1248.99</v>
          </cell>
          <cell r="E3351">
            <v>900.01</v>
          </cell>
          <cell r="G3351">
            <v>1735.2675337274832</v>
          </cell>
          <cell r="K3351">
            <v>486.27753372748316</v>
          </cell>
          <cell r="U3351">
            <v>2373.9363491514832</v>
          </cell>
          <cell r="AD3351">
            <v>1686.6827821620045</v>
          </cell>
          <cell r="AK3351">
            <v>1466.155338157007</v>
          </cell>
        </row>
        <row r="3352">
          <cell r="C3352">
            <v>1248.98</v>
          </cell>
          <cell r="E3352">
            <v>1487.98</v>
          </cell>
          <cell r="G3352">
            <v>1993.5933211619968</v>
          </cell>
          <cell r="K3352">
            <v>744.61332116199674</v>
          </cell>
          <cell r="U3352">
            <v>2362.699941000732</v>
          </cell>
          <cell r="AD3352">
            <v>1679.4068339718242</v>
          </cell>
          <cell r="AK3352">
            <v>1621.7165962454405</v>
          </cell>
        </row>
        <row r="3353">
          <cell r="C3353">
            <v>1205.99</v>
          </cell>
          <cell r="E3353">
            <v>1877.99</v>
          </cell>
          <cell r="G3353">
            <v>2170.8226692402905</v>
          </cell>
          <cell r="K3353">
            <v>964.83266924029044</v>
          </cell>
          <cell r="U3353">
            <v>2363.8416784235487</v>
          </cell>
          <cell r="AD3353">
            <v>1728.6665393103031</v>
          </cell>
          <cell r="AK3353">
            <v>1766.0156742647589</v>
          </cell>
        </row>
        <row r="3354">
          <cell r="C3354">
            <v>1187.6199999999999</v>
          </cell>
          <cell r="E3354">
            <v>2100</v>
          </cell>
          <cell r="G3354">
            <v>2280.7319804714498</v>
          </cell>
          <cell r="K3354">
            <v>1093.1119804714499</v>
          </cell>
          <cell r="U3354">
            <v>2377.6883923286932</v>
          </cell>
          <cell r="AD3354">
            <v>1838.7809904676851</v>
          </cell>
          <cell r="AK3354">
            <v>1910.5509866397169</v>
          </cell>
        </row>
        <row r="3355">
          <cell r="C3355">
            <v>1487.99</v>
          </cell>
          <cell r="E3355">
            <v>2389.9899999999998</v>
          </cell>
          <cell r="G3355">
            <v>2447.0149444300341</v>
          </cell>
          <cell r="K3355">
            <v>959.02494443003411</v>
          </cell>
          <cell r="U3355">
            <v>2429.0876902936961</v>
          </cell>
          <cell r="AD3355">
            <v>1964.9040033220981</v>
          </cell>
          <cell r="AK3355">
            <v>2087.5406484285659</v>
          </cell>
        </row>
        <row r="3356">
          <cell r="C3356">
            <v>2389.9899999999998</v>
          </cell>
          <cell r="E3356">
            <v>2550</v>
          </cell>
          <cell r="G3356">
            <v>2585.4041899888471</v>
          </cell>
          <cell r="K3356">
            <v>195.41418998884728</v>
          </cell>
          <cell r="U3356">
            <v>2526.1178455454337</v>
          </cell>
          <cell r="AD3356">
            <v>2431.9078414799815</v>
          </cell>
          <cell r="AK3356">
            <v>2487.4942145284576</v>
          </cell>
        </row>
        <row r="3357">
          <cell r="C3357">
            <v>2499.9899999999998</v>
          </cell>
          <cell r="E3357">
            <v>2499.9899999999998</v>
          </cell>
          <cell r="G3357">
            <v>2545.9783787862962</v>
          </cell>
          <cell r="K3357">
            <v>45.98837878629638</v>
          </cell>
          <cell r="U3357">
            <v>2501.3764916772834</v>
          </cell>
          <cell r="AD3357">
            <v>2416.0537384048266</v>
          </cell>
          <cell r="AK3357">
            <v>2460.6935567653495</v>
          </cell>
        </row>
        <row r="3358">
          <cell r="C3358">
            <v>2300</v>
          </cell>
          <cell r="E3358">
            <v>2251.56</v>
          </cell>
          <cell r="G3358">
            <v>2404.2365152764496</v>
          </cell>
          <cell r="K3358">
            <v>104.23651527644961</v>
          </cell>
          <cell r="U3358">
            <v>2458.2250405052655</v>
          </cell>
          <cell r="AD3358">
            <v>2078.28337854254</v>
          </cell>
          <cell r="AK3358">
            <v>2136.1900523708796</v>
          </cell>
        </row>
        <row r="3359">
          <cell r="C3359">
            <v>2179.9899999999998</v>
          </cell>
          <cell r="E3359">
            <v>2239.9899999999998</v>
          </cell>
          <cell r="G3359">
            <v>2369.6420656154569</v>
          </cell>
          <cell r="K3359">
            <v>189.6520656154571</v>
          </cell>
          <cell r="U3359">
            <v>2415.143070686363</v>
          </cell>
          <cell r="AD3359">
            <v>1862.9888657386646</v>
          </cell>
          <cell r="AK3359">
            <v>1968.9632293058007</v>
          </cell>
        </row>
        <row r="3360">
          <cell r="C3360">
            <v>1987.08</v>
          </cell>
          <cell r="E3360">
            <v>1898</v>
          </cell>
          <cell r="G3360">
            <v>2040.7021434404378</v>
          </cell>
          <cell r="K3360">
            <v>53.622143440437867</v>
          </cell>
          <cell r="U3360">
            <v>2161.5012533079043</v>
          </cell>
          <cell r="AD3360">
            <v>1697.6865288725994</v>
          </cell>
          <cell r="AK3360">
            <v>1738.730943582535</v>
          </cell>
        </row>
        <row r="3361">
          <cell r="C3361">
            <v>1248.98</v>
          </cell>
          <cell r="E3361">
            <v>1248.98</v>
          </cell>
          <cell r="G3361">
            <v>1704.688715629085</v>
          </cell>
          <cell r="K3361">
            <v>455.70871562908496</v>
          </cell>
          <cell r="U3361">
            <v>2100.3655025797761</v>
          </cell>
          <cell r="AD3361">
            <v>1653.1777268679607</v>
          </cell>
          <cell r="AK3361">
            <v>1523.9831797166914</v>
          </cell>
        </row>
        <row r="3362">
          <cell r="C3362">
            <v>1999.99</v>
          </cell>
          <cell r="E3362">
            <v>1249</v>
          </cell>
          <cell r="G3362">
            <v>1645.8512499920307</v>
          </cell>
          <cell r="K3362">
            <v>-354.13875000796929</v>
          </cell>
          <cell r="U3362">
            <v>2015.8950565335253</v>
          </cell>
          <cell r="AD3362">
            <v>1596.9814283088735</v>
          </cell>
          <cell r="AK3362">
            <v>1477.6199208864552</v>
          </cell>
        </row>
        <row r="3363">
          <cell r="C3363">
            <v>1487.98</v>
          </cell>
          <cell r="E3363">
            <v>1642.83</v>
          </cell>
          <cell r="G3363">
            <v>1813.5126162223351</v>
          </cell>
          <cell r="K3363">
            <v>325.53261622233504</v>
          </cell>
          <cell r="U3363">
            <v>2000.8536894118224</v>
          </cell>
          <cell r="AD3363">
            <v>1489.8978540624212</v>
          </cell>
          <cell r="AK3363">
            <v>1504.4909078728831</v>
          </cell>
        </row>
        <row r="3364">
          <cell r="C3364">
            <v>1238.99</v>
          </cell>
          <cell r="E3364">
            <v>1248.98</v>
          </cell>
          <cell r="G3364">
            <v>1631.4839559149132</v>
          </cell>
          <cell r="K3364">
            <v>392.49395591491316</v>
          </cell>
          <cell r="U3364">
            <v>1995.3606881524356</v>
          </cell>
          <cell r="AD3364">
            <v>1486.2159185604514</v>
          </cell>
          <cell r="AK3364">
            <v>1393.233681361726</v>
          </cell>
        </row>
        <row r="3365">
          <cell r="C3365">
            <v>1487.99</v>
          </cell>
          <cell r="E3365">
            <v>1248.98</v>
          </cell>
          <cell r="G3365">
            <v>1626.4987324038693</v>
          </cell>
          <cell r="K3365">
            <v>138.50873240386932</v>
          </cell>
          <cell r="U3365">
            <v>1988.238279587149</v>
          </cell>
          <cell r="AD3365">
            <v>1481.4448648474481</v>
          </cell>
          <cell r="AK3365">
            <v>1389.2957010024841</v>
          </cell>
        </row>
        <row r="3366">
          <cell r="C3366">
            <v>1299.99</v>
          </cell>
          <cell r="E3366">
            <v>1187.6099999999999</v>
          </cell>
          <cell r="G3366">
            <v>1608.9637939998747</v>
          </cell>
          <cell r="K3366">
            <v>308.97379399987472</v>
          </cell>
          <cell r="U3366">
            <v>2002.8580579123191</v>
          </cell>
          <cell r="AD3366">
            <v>1487.8863270465581</v>
          </cell>
          <cell r="AK3366">
            <v>1377.9925711171863</v>
          </cell>
        </row>
        <row r="3367">
          <cell r="C3367">
            <v>1487.98</v>
          </cell>
          <cell r="E3367">
            <v>1248.98</v>
          </cell>
          <cell r="G3367">
            <v>1649.1750830953106</v>
          </cell>
          <cell r="K3367">
            <v>161.19508309531057</v>
          </cell>
          <cell r="U3367">
            <v>2020.6659128308984</v>
          </cell>
          <cell r="AD3367">
            <v>1503.1377684756271</v>
          </cell>
          <cell r="AK3367">
            <v>1407.1996611156594</v>
          </cell>
        </row>
        <row r="3368">
          <cell r="C3368">
            <v>1995</v>
          </cell>
          <cell r="E3368">
            <v>1187.6099999999999</v>
          </cell>
          <cell r="G3368">
            <v>1737.3185386963587</v>
          </cell>
          <cell r="K3368">
            <v>-257.6814613036413</v>
          </cell>
          <cell r="U3368">
            <v>2187.5530184125419</v>
          </cell>
          <cell r="AD3368">
            <v>1714.8265701855771</v>
          </cell>
          <cell r="AK3368">
            <v>1557.6714354919582</v>
          </cell>
        </row>
        <row r="3369">
          <cell r="C3369">
            <v>1238.99</v>
          </cell>
          <cell r="E3369">
            <v>1487.99</v>
          </cell>
          <cell r="G3369">
            <v>1860.7512828362705</v>
          </cell>
          <cell r="K3369">
            <v>621.76128283627054</v>
          </cell>
          <cell r="U3369">
            <v>2169.5185495507503</v>
          </cell>
          <cell r="AD3369">
            <v>1838.5841438278039</v>
          </cell>
          <cell r="AK3369">
            <v>1732.5197321909754</v>
          </cell>
        </row>
        <row r="3370">
          <cell r="C3370">
            <v>1164.6199999999999</v>
          </cell>
          <cell r="E3370">
            <v>1249</v>
          </cell>
          <cell r="G3370">
            <v>1766.4184601737506</v>
          </cell>
          <cell r="K3370">
            <v>601.79846017375075</v>
          </cell>
          <cell r="U3370">
            <v>2189.4724033644834</v>
          </cell>
          <cell r="AD3370">
            <v>1614.9233600655616</v>
          </cell>
          <cell r="AK3370">
            <v>1499.4228617029351</v>
          </cell>
        </row>
        <row r="3371">
          <cell r="C3371">
            <v>1238.98</v>
          </cell>
          <cell r="E3371">
            <v>1487.99</v>
          </cell>
          <cell r="G3371">
            <v>1866.3558641329655</v>
          </cell>
          <cell r="K3371">
            <v>627.37586413296549</v>
          </cell>
          <cell r="U3371">
            <v>2177.6246749540551</v>
          </cell>
          <cell r="AD3371">
            <v>1175.732760174008</v>
          </cell>
          <cell r="AK3371">
            <v>1233.9070081810039</v>
          </cell>
        </row>
        <row r="3372">
          <cell r="C3372">
            <v>1300</v>
          </cell>
          <cell r="E3372">
            <v>1248.99</v>
          </cell>
          <cell r="G3372">
            <v>1766.8651092468708</v>
          </cell>
          <cell r="K3372">
            <v>466.86510924687082</v>
          </cell>
          <cell r="U3372">
            <v>2190.1256037624389</v>
          </cell>
          <cell r="AD3372">
            <v>1154.974288476833</v>
          </cell>
          <cell r="AK3372">
            <v>1153.200143472644</v>
          </cell>
        </row>
        <row r="3373">
          <cell r="C3373">
            <v>1238.98</v>
          </cell>
          <cell r="E3373">
            <v>1300</v>
          </cell>
          <cell r="G3373">
            <v>1793.4650916884884</v>
          </cell>
          <cell r="K3373">
            <v>554.48509168848841</v>
          </cell>
          <cell r="U3373">
            <v>2195.225624786457</v>
          </cell>
          <cell r="AD3373">
            <v>1140.793953272304</v>
          </cell>
          <cell r="AK3373">
            <v>1156.7818434457895</v>
          </cell>
        </row>
        <row r="3374">
          <cell r="C3374">
            <v>1205.99</v>
          </cell>
          <cell r="E3374">
            <v>1248.99</v>
          </cell>
          <cell r="G3374">
            <v>1757.8357845304072</v>
          </cell>
          <cell r="K3374">
            <v>551.84578453040717</v>
          </cell>
          <cell r="U3374">
            <v>2177.0580781271838</v>
          </cell>
          <cell r="AD3374">
            <v>1126.4275447542404</v>
          </cell>
          <cell r="AK3374">
            <v>1131.0928119726977</v>
          </cell>
        </row>
        <row r="3375">
          <cell r="C3375">
            <v>1164.6099999999999</v>
          </cell>
          <cell r="E3375">
            <v>1248.99</v>
          </cell>
          <cell r="G3375">
            <v>1765.31494636757</v>
          </cell>
          <cell r="K3375">
            <v>600.70494636757007</v>
          </cell>
          <cell r="U3375">
            <v>2187.8814152473642</v>
          </cell>
          <cell r="AD3375">
            <v>1133.543376865513</v>
          </cell>
          <cell r="AK3375">
            <v>1136.9609696648413</v>
          </cell>
        </row>
        <row r="3376">
          <cell r="C3376">
            <v>999.99</v>
          </cell>
          <cell r="E3376">
            <v>1248.98</v>
          </cell>
          <cell r="G3376">
            <v>1762.5041259090849</v>
          </cell>
          <cell r="K3376">
            <v>762.5141259090849</v>
          </cell>
          <cell r="U3376">
            <v>2183.8194906947556</v>
          </cell>
          <cell r="AD3376">
            <v>1136.0216435209495</v>
          </cell>
          <cell r="AK3376">
            <v>1138.6320531404983</v>
          </cell>
        </row>
        <row r="3377">
          <cell r="C3377">
            <v>799.99</v>
          </cell>
          <cell r="E3377">
            <v>1205.99</v>
          </cell>
          <cell r="G3377">
            <v>1756.8601523767384</v>
          </cell>
          <cell r="K3377">
            <v>956.87015237673836</v>
          </cell>
          <cell r="U3377">
            <v>2203.8118074394533</v>
          </cell>
          <cell r="AD3377">
            <v>1187.6676868534232</v>
          </cell>
          <cell r="AK3377">
            <v>1166.6419729839065</v>
          </cell>
        </row>
        <row r="3378">
          <cell r="C3378">
            <v>1238.99</v>
          </cell>
          <cell r="E3378">
            <v>1187.6199999999999</v>
          </cell>
          <cell r="G3378">
            <v>1788.4829992156965</v>
          </cell>
          <cell r="K3378">
            <v>549.4929992156965</v>
          </cell>
          <cell r="U3378">
            <v>2261.7754738087006</v>
          </cell>
          <cell r="AD3378">
            <v>1346.9148245843489</v>
          </cell>
          <cell r="AK3378">
            <v>1284.1961906786339</v>
          </cell>
        </row>
        <row r="3379">
          <cell r="C3379">
            <v>1999.99</v>
          </cell>
          <cell r="E3379">
            <v>1487.99</v>
          </cell>
          <cell r="G3379">
            <v>1993.4313991164681</v>
          </cell>
          <cell r="K3379">
            <v>-6.5586008835318808</v>
          </cell>
          <cell r="U3379">
            <v>2362.4566077045238</v>
          </cell>
          <cell r="AD3379">
            <v>1626.3816847396301</v>
          </cell>
          <cell r="AK3379">
            <v>1581.7906417939389</v>
          </cell>
        </row>
        <row r="3380">
          <cell r="C3380">
            <v>2499.9899999999998</v>
          </cell>
          <cell r="E3380">
            <v>2389.9899999999998</v>
          </cell>
          <cell r="G3380">
            <v>2466.3272691987349</v>
          </cell>
          <cell r="K3380">
            <v>-33.662730801264843</v>
          </cell>
          <cell r="U3380">
            <v>2457.4351233142334</v>
          </cell>
          <cell r="AD3380">
            <v>2025.8537796375813</v>
          </cell>
          <cell r="AK3380">
            <v>2134.7213972606401</v>
          </cell>
        </row>
        <row r="3381">
          <cell r="C3381">
            <v>2649</v>
          </cell>
          <cell r="E3381">
            <v>2499.9899999999998</v>
          </cell>
          <cell r="G3381">
            <v>2507.690318688683</v>
          </cell>
          <cell r="K3381">
            <v>-141.30968131131704</v>
          </cell>
          <cell r="U3381">
            <v>2445.0958444749485</v>
          </cell>
          <cell r="AD3381">
            <v>2273.6170439767393</v>
          </cell>
          <cell r="AK3381">
            <v>2350.8986794776852</v>
          </cell>
        </row>
        <row r="3382">
          <cell r="C3382">
            <v>2400</v>
          </cell>
          <cell r="E3382">
            <v>2300</v>
          </cell>
          <cell r="G3382">
            <v>2404.3027086532675</v>
          </cell>
          <cell r="K3382">
            <v>4.302708653267473</v>
          </cell>
          <cell r="U3382">
            <v>2426.1557798788181</v>
          </cell>
          <cell r="AD3382">
            <v>1987.2785705846773</v>
          </cell>
          <cell r="AK3382">
            <v>2079.5231828491906</v>
          </cell>
        </row>
        <row r="3383">
          <cell r="C3383">
            <v>2000</v>
          </cell>
          <cell r="E3383">
            <v>2179.9899999999998</v>
          </cell>
          <cell r="G3383">
            <v>2319.6284729306153</v>
          </cell>
          <cell r="K3383">
            <v>319.62847293061532</v>
          </cell>
          <cell r="U3383">
            <v>2381.6499169629406</v>
          </cell>
          <cell r="AD3383">
            <v>1841.3488962561541</v>
          </cell>
          <cell r="AK3383">
            <v>1934.6456718657323</v>
          </cell>
        </row>
        <row r="3384">
          <cell r="C3384">
            <v>1900</v>
          </cell>
          <cell r="E3384">
            <v>1987.08</v>
          </cell>
          <cell r="G3384">
            <v>2058.1726932456095</v>
          </cell>
          <cell r="K3384">
            <v>158.17269324560948</v>
          </cell>
          <cell r="U3384">
            <v>2128.5389976131846</v>
          </cell>
          <cell r="AD3384">
            <v>1526.2616922197194</v>
          </cell>
          <cell r="AK3384">
            <v>1632.5930606660841</v>
          </cell>
        </row>
        <row r="3385">
          <cell r="C3385">
            <v>1800</v>
          </cell>
          <cell r="E3385">
            <v>1248.98</v>
          </cell>
          <cell r="G3385">
            <v>1683.4961892674646</v>
          </cell>
          <cell r="K3385">
            <v>-116.50381073253538</v>
          </cell>
          <cell r="U3385">
            <v>2069.8884321201986</v>
          </cell>
          <cell r="AD3385">
            <v>1506.81434808824</v>
          </cell>
          <cell r="AK3385">
            <v>1412.3402668049343</v>
          </cell>
        </row>
        <row r="3386">
          <cell r="C3386">
            <v>2125</v>
          </cell>
          <cell r="E3386">
            <v>1999.99</v>
          </cell>
          <cell r="G3386">
            <v>1978.7048080773329</v>
          </cell>
          <cell r="K3386">
            <v>-146.29519192266707</v>
          </cell>
          <cell r="U3386">
            <v>2006.0096849369274</v>
          </cell>
          <cell r="AD3386">
            <v>1250.7419670997624</v>
          </cell>
          <cell r="AK3386">
            <v>1422.841276207047</v>
          </cell>
        </row>
        <row r="3387">
          <cell r="C3387">
            <v>1999.99</v>
          </cell>
          <cell r="E3387">
            <v>1487.98</v>
          </cell>
          <cell r="G3387">
            <v>1716.0022297021005</v>
          </cell>
          <cell r="K3387">
            <v>-283.98777029789949</v>
          </cell>
          <cell r="U3387">
            <v>1961.6620006664252</v>
          </cell>
          <cell r="AD3387">
            <v>1221.0140239337616</v>
          </cell>
          <cell r="AK3387">
            <v>1257.617146079856</v>
          </cell>
        </row>
        <row r="3388">
          <cell r="C3388">
            <v>1158.6199999999999</v>
          </cell>
          <cell r="E3388">
            <v>1238.99</v>
          </cell>
          <cell r="G3388">
            <v>1582.6088427651648</v>
          </cell>
          <cell r="K3388">
            <v>423.98884276516492</v>
          </cell>
          <cell r="U3388">
            <v>1932.1229142330722</v>
          </cell>
          <cell r="AD3388">
            <v>1201.12397189691</v>
          </cell>
          <cell r="AK3388">
            <v>1172.7812883136207</v>
          </cell>
        </row>
        <row r="3389">
          <cell r="C3389">
            <v>1158.6199999999999</v>
          </cell>
          <cell r="E3389">
            <v>1487.99</v>
          </cell>
          <cell r="G3389">
            <v>1667.3634277392894</v>
          </cell>
          <cell r="K3389">
            <v>508.74342773928947</v>
          </cell>
          <cell r="U3389">
            <v>1892.5060441126934</v>
          </cell>
          <cell r="AD3389">
            <v>1174.3537116817242</v>
          </cell>
          <cell r="AK3389">
            <v>1219.0936488985399</v>
          </cell>
        </row>
        <row r="3390">
          <cell r="C3390">
            <v>1158.6199999999999</v>
          </cell>
          <cell r="E3390">
            <v>1299.99</v>
          </cell>
          <cell r="G3390">
            <v>1606.7823406678563</v>
          </cell>
          <cell r="K3390">
            <v>448.16234066785637</v>
          </cell>
          <cell r="U3390">
            <v>1927.2537748456743</v>
          </cell>
          <cell r="AD3390">
            <v>1197.8446213917332</v>
          </cell>
          <cell r="AK3390">
            <v>1186.8343445298051</v>
          </cell>
        </row>
        <row r="3391">
          <cell r="C3391">
            <v>1158.6199999999999</v>
          </cell>
          <cell r="E3391">
            <v>1487.98</v>
          </cell>
          <cell r="G3391">
            <v>1710.2136131990073</v>
          </cell>
          <cell r="K3391">
            <v>551.59361319900745</v>
          </cell>
          <cell r="U3391">
            <v>1953.4129083929238</v>
          </cell>
          <cell r="AD3391">
            <v>1411.9642581804983</v>
          </cell>
          <cell r="AK3391">
            <v>1400.9615280037506</v>
          </cell>
        </row>
        <row r="3392">
          <cell r="C3392">
            <v>1158.6099999999999</v>
          </cell>
          <cell r="E3392">
            <v>1995</v>
          </cell>
          <cell r="G3392">
            <v>2153.2476869882603</v>
          </cell>
          <cell r="K3392">
            <v>994.63768698826038</v>
          </cell>
          <cell r="U3392">
            <v>2261.0335083644914</v>
          </cell>
          <cell r="AD3392">
            <v>1458.9921278973316</v>
          </cell>
          <cell r="AK3392">
            <v>1590.3783561250727</v>
          </cell>
        </row>
        <row r="3393">
          <cell r="C3393">
            <v>1799</v>
          </cell>
          <cell r="E3393">
            <v>1238.99</v>
          </cell>
          <cell r="G3393">
            <v>1927.5674468417119</v>
          </cell>
          <cell r="K3393">
            <v>128.5674468417119</v>
          </cell>
          <cell r="U3393">
            <v>2430.9772684798299</v>
          </cell>
          <cell r="AD3393">
            <v>1771.5564434027356</v>
          </cell>
          <cell r="AK3393">
            <v>1625.8130751819763</v>
          </cell>
        </row>
        <row r="3394">
          <cell r="C3394">
            <v>2407.9899999999998</v>
          </cell>
          <cell r="E3394">
            <v>1164.6199999999999</v>
          </cell>
          <cell r="G3394">
            <v>2052.641915489623</v>
          </cell>
          <cell r="K3394">
            <v>-355.34808451037679</v>
          </cell>
          <cell r="U3394">
            <v>2665.055674342615</v>
          </cell>
          <cell r="AD3394">
            <v>2576.3166556742635</v>
          </cell>
          <cell r="AK3394">
            <v>2221.8079835560225</v>
          </cell>
        </row>
        <row r="3395">
          <cell r="C3395">
            <v>2552.85</v>
          </cell>
          <cell r="E3395">
            <v>1238.98</v>
          </cell>
          <cell r="G3395">
            <v>2109.5346116473866</v>
          </cell>
          <cell r="K3395">
            <v>-443.31538835261335</v>
          </cell>
          <cell r="U3395">
            <v>2699.5386502772162</v>
          </cell>
          <cell r="AD3395">
            <v>2730.1711643066883</v>
          </cell>
          <cell r="AK3395">
            <v>2359.6049400742972</v>
          </cell>
        </row>
        <row r="3396">
          <cell r="C3396">
            <v>2234.5700000000002</v>
          </cell>
          <cell r="E3396">
            <v>1300</v>
          </cell>
          <cell r="G3396">
            <v>2128.4957612769613</v>
          </cell>
          <cell r="K3396">
            <v>-106.07423872303889</v>
          </cell>
          <cell r="U3396">
            <v>2686.7111673390282</v>
          </cell>
          <cell r="AD3396">
            <v>2590.0670387571336</v>
          </cell>
          <cell r="AK3396">
            <v>2270.3273183619385</v>
          </cell>
        </row>
        <row r="3397">
          <cell r="C3397">
            <v>2297.0700000000002</v>
          </cell>
          <cell r="E3397">
            <v>1238.98</v>
          </cell>
          <cell r="G3397">
            <v>2093.1832940050062</v>
          </cell>
          <cell r="K3397">
            <v>-203.88670599499392</v>
          </cell>
          <cell r="U3397">
            <v>2675.2833312525872</v>
          </cell>
          <cell r="AD3397">
            <v>2437.255113359498</v>
          </cell>
          <cell r="AK3397">
            <v>2138.012198898477</v>
          </cell>
        </row>
        <row r="3398">
          <cell r="C3398">
            <v>1965</v>
          </cell>
          <cell r="E3398">
            <v>1205.99</v>
          </cell>
          <cell r="G3398">
            <v>2040.4663032389972</v>
          </cell>
          <cell r="K3398">
            <v>75.46630323899717</v>
          </cell>
          <cell r="U3398">
            <v>2619.3120600817365</v>
          </cell>
          <cell r="AD3398">
            <v>1987.109500194807</v>
          </cell>
          <cell r="AK3398">
            <v>1787.5647758860728</v>
          </cell>
        </row>
        <row r="3399">
          <cell r="C3399">
            <v>1999.99</v>
          </cell>
          <cell r="E3399">
            <v>1164.6099999999999</v>
          </cell>
          <cell r="G3399">
            <v>2037.2050863418444</v>
          </cell>
          <cell r="K3399">
            <v>37.215086341844426</v>
          </cell>
          <cell r="U3399">
            <v>2642.1938253611206</v>
          </cell>
          <cell r="AD3399">
            <v>2001.6757836506285</v>
          </cell>
          <cell r="AK3399">
            <v>1788.1887039577368</v>
          </cell>
        </row>
        <row r="3400">
          <cell r="C3400">
            <v>2112.5300000000002</v>
          </cell>
          <cell r="E3400">
            <v>999.99</v>
          </cell>
          <cell r="G3400">
            <v>1967.2394955519321</v>
          </cell>
          <cell r="K3400">
            <v>-145.29050444806808</v>
          </cell>
          <cell r="U3400">
            <v>2648.8756136382781</v>
          </cell>
          <cell r="AD3400">
            <v>2105.5748794362362</v>
          </cell>
          <cell r="AK3400">
            <v>1821.4712842566184</v>
          </cell>
        </row>
        <row r="3401">
          <cell r="C3401">
            <v>2234.5700000000002</v>
          </cell>
          <cell r="E3401">
            <v>799.99</v>
          </cell>
          <cell r="G3401">
            <v>1879.5595184957783</v>
          </cell>
          <cell r="K3401">
            <v>-355.01048150422184</v>
          </cell>
          <cell r="U3401">
            <v>2653.0291901186301</v>
          </cell>
          <cell r="AD3401">
            <v>2399.3357074390387</v>
          </cell>
          <cell r="AK3401">
            <v>1987.8472700435254</v>
          </cell>
        </row>
        <row r="3402">
          <cell r="C3402">
            <v>2295</v>
          </cell>
          <cell r="E3402">
            <v>1238.99</v>
          </cell>
          <cell r="G3402">
            <v>2096.1092282809468</v>
          </cell>
          <cell r="K3402">
            <v>-198.89077171905319</v>
          </cell>
          <cell r="U3402">
            <v>2679.6152451581056</v>
          </cell>
          <cell r="AD3402">
            <v>2488.5246062515316</v>
          </cell>
          <cell r="AK3402">
            <v>2176.8046550607273</v>
          </cell>
        </row>
        <row r="3403">
          <cell r="C3403">
            <v>2500</v>
          </cell>
          <cell r="E3403">
            <v>1999.99</v>
          </cell>
          <cell r="G3403">
            <v>2453.3409095287889</v>
          </cell>
          <cell r="K3403">
            <v>-46.65909047121113</v>
          </cell>
          <cell r="U3403">
            <v>2698.8114763478043</v>
          </cell>
          <cell r="AD3403">
            <v>2611.3259725882754</v>
          </cell>
          <cell r="AK3403">
            <v>2479.2091381817231</v>
          </cell>
        </row>
        <row r="3404">
          <cell r="C3404">
            <v>2609.9899999999998</v>
          </cell>
          <cell r="E3404">
            <v>2499.9899999999998</v>
          </cell>
          <cell r="G3404">
            <v>2682.419725879874</v>
          </cell>
          <cell r="K3404">
            <v>72.42972587987424</v>
          </cell>
          <cell r="U3404">
            <v>2703.0691051687936</v>
          </cell>
          <cell r="AD3404">
            <v>2646.5962481721081</v>
          </cell>
          <cell r="AK3404">
            <v>2643.3365016873463</v>
          </cell>
        </row>
        <row r="3405">
          <cell r="C3405">
            <v>2559.9899999999998</v>
          </cell>
          <cell r="E3405">
            <v>2649</v>
          </cell>
          <cell r="G3405">
            <v>2721.0135044192621</v>
          </cell>
          <cell r="K3405">
            <v>161.02350441926228</v>
          </cell>
          <cell r="U3405">
            <v>2660.3254158889722</v>
          </cell>
          <cell r="AD3405">
            <v>2561.6671313415709</v>
          </cell>
          <cell r="AK3405">
            <v>2618.4326761509246</v>
          </cell>
        </row>
        <row r="3406">
          <cell r="C3406">
            <v>2390.0100000000002</v>
          </cell>
          <cell r="E3406">
            <v>2400</v>
          </cell>
          <cell r="G3406">
            <v>2577.8314269327884</v>
          </cell>
          <cell r="K3406">
            <v>187.8214269327882</v>
          </cell>
          <cell r="U3406">
            <v>2615.1270935746052</v>
          </cell>
          <cell r="AD3406">
            <v>2491.1882269794742</v>
          </cell>
          <cell r="AK3406">
            <v>2494.9277462427758</v>
          </cell>
        </row>
        <row r="3407">
          <cell r="C3407">
            <v>2376.9499999999998</v>
          </cell>
          <cell r="E3407">
            <v>2000</v>
          </cell>
          <cell r="G3407">
            <v>2369.4526118028716</v>
          </cell>
          <cell r="K3407">
            <v>-7.4973881971282026</v>
          </cell>
          <cell r="U3407">
            <v>2574.617339953822</v>
          </cell>
          <cell r="AD3407">
            <v>2349.390605073083</v>
          </cell>
          <cell r="AK3407">
            <v>2276.4469961835866</v>
          </cell>
        </row>
        <row r="3408">
          <cell r="C3408">
            <v>2245</v>
          </cell>
          <cell r="E3408">
            <v>1900</v>
          </cell>
          <cell r="G3408">
            <v>2183.9750324733122</v>
          </cell>
          <cell r="K3408">
            <v>-61.02496752668776</v>
          </cell>
          <cell r="U3408">
            <v>2368.512833462195</v>
          </cell>
          <cell r="AD3408">
            <v>1831.6383319714132</v>
          </cell>
          <cell r="AK3408">
            <v>1849.7964613989552</v>
          </cell>
        </row>
        <row r="3409">
          <cell r="C3409">
            <v>2197.0700000000002</v>
          </cell>
          <cell r="E3409">
            <v>1800</v>
          </cell>
          <cell r="G3409">
            <v>2116.6240125959766</v>
          </cell>
          <cell r="K3409">
            <v>-80.445987404023526</v>
          </cell>
          <cell r="U3409">
            <v>2336.2082397571594</v>
          </cell>
          <cell r="AD3409">
            <v>1810.6948084275255</v>
          </cell>
          <cell r="AK3409">
            <v>1805.0592138217871</v>
          </cell>
        </row>
        <row r="3410">
          <cell r="C3410">
            <v>2290</v>
          </cell>
          <cell r="E3410">
            <v>2125</v>
          </cell>
          <cell r="G3410">
            <v>2233.8489086424433</v>
          </cell>
          <cell r="K3410">
            <v>-56.151091357556652</v>
          </cell>
          <cell r="U3410">
            <v>2292.7368896687512</v>
          </cell>
          <cell r="AD3410">
            <v>2082.3560614826783</v>
          </cell>
          <cell r="AK3410">
            <v>2096.847923760818</v>
          </cell>
        </row>
        <row r="3411">
          <cell r="C3411">
            <v>2246.9899999999998</v>
          </cell>
          <cell r="E3411">
            <v>1999.99</v>
          </cell>
          <cell r="G3411">
            <v>2166.8807302000605</v>
          </cell>
          <cell r="K3411">
            <v>-80.109269799939284</v>
          </cell>
          <cell r="U3411">
            <v>2277.5797938481501</v>
          </cell>
          <cell r="AD3411">
            <v>1926.2574155139037</v>
          </cell>
          <cell r="AK3411">
            <v>1944.2807725047833</v>
          </cell>
        </row>
        <row r="3412">
          <cell r="C3412">
            <v>2045</v>
          </cell>
          <cell r="E3412">
            <v>1158.6199999999999</v>
          </cell>
          <cell r="G3412">
            <v>1773.5916928915431</v>
          </cell>
          <cell r="K3412">
            <v>-271.40830710845694</v>
          </cell>
          <cell r="U3412">
            <v>2259.2005634792749</v>
          </cell>
          <cell r="AD3412">
            <v>1897.3824504296826</v>
          </cell>
          <cell r="AK3412">
            <v>1690.5008138875819</v>
          </cell>
        </row>
        <row r="3413">
          <cell r="C3413">
            <v>1990</v>
          </cell>
          <cell r="E3413">
            <v>1158.6199999999999</v>
          </cell>
          <cell r="G3413">
            <v>1776.1498202963448</v>
          </cell>
          <cell r="K3413">
            <v>-213.85017970365516</v>
          </cell>
          <cell r="U3413">
            <v>2262.9197697089585</v>
          </cell>
          <cell r="AD3413">
            <v>1808.5982176097068</v>
          </cell>
          <cell r="AK3413">
            <v>1623.8377211849361</v>
          </cell>
        </row>
        <row r="3414">
          <cell r="C3414">
            <v>1562</v>
          </cell>
          <cell r="E3414">
            <v>1158.6199999999999</v>
          </cell>
          <cell r="G3414">
            <v>1788.5393819602914</v>
          </cell>
          <cell r="K3414">
            <v>226.53938196029139</v>
          </cell>
          <cell r="U3414">
            <v>2280.9437886026863</v>
          </cell>
          <cell r="AD3414">
            <v>1820.3577939843553</v>
          </cell>
          <cell r="AK3414">
            <v>1633.5319462504881</v>
          </cell>
        </row>
        <row r="3415">
          <cell r="C3415">
            <v>2000</v>
          </cell>
          <cell r="E3415">
            <v>1158.6199999999999</v>
          </cell>
          <cell r="G3415">
            <v>1822.916800318264</v>
          </cell>
          <cell r="K3415">
            <v>-177.08319968173601</v>
          </cell>
          <cell r="U3415">
            <v>2331.0497013096665</v>
          </cell>
          <cell r="AD3415">
            <v>2192.115012878784</v>
          </cell>
          <cell r="AK3415">
            <v>1915.7214669660088</v>
          </cell>
        </row>
        <row r="3416">
          <cell r="C3416">
            <v>2185.9899999999998</v>
          </cell>
          <cell r="E3416">
            <v>1158.6099999999999</v>
          </cell>
          <cell r="G3416">
            <v>1976.3007641980394</v>
          </cell>
          <cell r="K3416">
            <v>-209.68923580196042</v>
          </cell>
          <cell r="U3416">
            <v>2556.1816481858496</v>
          </cell>
          <cell r="AD3416">
            <v>2386.1372542600084</v>
          </cell>
          <cell r="AK3416">
            <v>2072.0866200837331</v>
          </cell>
        </row>
        <row r="3417">
          <cell r="C3417">
            <v>2385.9899999999998</v>
          </cell>
          <cell r="E3417">
            <v>1799</v>
          </cell>
          <cell r="G3417">
            <v>2366.6627595632499</v>
          </cell>
          <cell r="K3417">
            <v>-19.327240436749889</v>
          </cell>
          <cell r="U3417">
            <v>2705.1250001532608</v>
          </cell>
          <cell r="AD3417">
            <v>2548.365005163334</v>
          </cell>
          <cell r="AK3417">
            <v>2376.8677247213077</v>
          </cell>
        </row>
        <row r="3418">
          <cell r="C3418">
            <v>2649.5</v>
          </cell>
          <cell r="E3418">
            <v>2407.9899999999998</v>
          </cell>
          <cell r="G3418">
            <v>2737.4916031927341</v>
          </cell>
          <cell r="K3418">
            <v>87.991603192734146</v>
          </cell>
          <cell r="U3418">
            <v>2846.9661060839517</v>
          </cell>
          <cell r="AD3418">
            <v>2764.0717307219566</v>
          </cell>
          <cell r="AK3418">
            <v>2712.8839823400513</v>
          </cell>
        </row>
        <row r="3419">
          <cell r="C3419">
            <v>2630.02</v>
          </cell>
          <cell r="E3419">
            <v>2552.85</v>
          </cell>
          <cell r="G3419">
            <v>2802.9215014098363</v>
          </cell>
          <cell r="K3419">
            <v>172.90150140983633</v>
          </cell>
          <cell r="U3419">
            <v>2846.8054438634608</v>
          </cell>
          <cell r="AD3419">
            <v>2797.7309463169486</v>
          </cell>
          <cell r="AK3419">
            <v>2778.0189853348734</v>
          </cell>
        </row>
        <row r="3420">
          <cell r="C3420">
            <v>2239.9899999999998</v>
          </cell>
          <cell r="E3420">
            <v>2234.5700000000002</v>
          </cell>
          <cell r="G3420">
            <v>2639.9010477389829</v>
          </cell>
          <cell r="K3420">
            <v>399.91104773898314</v>
          </cell>
          <cell r="U3420">
            <v>2818.4371215075826</v>
          </cell>
          <cell r="AD3420">
            <v>2673.3354123020927</v>
          </cell>
          <cell r="AK3420">
            <v>2595.6652437116791</v>
          </cell>
        </row>
        <row r="3421">
          <cell r="C3421">
            <v>2246.9899999999998</v>
          </cell>
          <cell r="E3421">
            <v>2297.0700000000002</v>
          </cell>
          <cell r="G3421">
            <v>2652.5915269194547</v>
          </cell>
          <cell r="K3421">
            <v>405.60152691945495</v>
          </cell>
          <cell r="U3421">
            <v>2795.2164539638452</v>
          </cell>
          <cell r="AD3421">
            <v>2632.9773150984374</v>
          </cell>
          <cell r="AK3421">
            <v>2581.4280991314845</v>
          </cell>
        </row>
        <row r="3422">
          <cell r="C3422">
            <v>1300</v>
          </cell>
          <cell r="E3422">
            <v>1965</v>
          </cell>
          <cell r="G3422">
            <v>2459.8935098329421</v>
          </cell>
          <cell r="K3422">
            <v>1159.8935098329421</v>
          </cell>
          <cell r="U3422">
            <v>2732.0491435526965</v>
          </cell>
          <cell r="AD3422">
            <v>2444.2017817466885</v>
          </cell>
          <cell r="AK3422">
            <v>2345.2664674688931</v>
          </cell>
        </row>
        <row r="3423">
          <cell r="C3423">
            <v>1445.99</v>
          </cell>
          <cell r="E3423">
            <v>1999.99</v>
          </cell>
          <cell r="G3423">
            <v>2488.2290953714009</v>
          </cell>
          <cell r="K3423">
            <v>1042.2390953714009</v>
          </cell>
          <cell r="U3423">
            <v>2750.6371159535774</v>
          </cell>
          <cell r="AD3423">
            <v>2455.9583545828655</v>
          </cell>
          <cell r="AK3423">
            <v>2364.5587444119737</v>
          </cell>
        </row>
        <row r="3424">
          <cell r="C3424">
            <v>1847.99</v>
          </cell>
          <cell r="E3424">
            <v>2112.5300000000002</v>
          </cell>
          <cell r="G3424">
            <v>2547.0219889300006</v>
          </cell>
          <cell r="K3424">
            <v>699.03198893000058</v>
          </cell>
          <cell r="U3424">
            <v>2762.3526957380745</v>
          </cell>
          <cell r="AD3424">
            <v>2468.6122573351213</v>
          </cell>
          <cell r="AK3424">
            <v>2405.528408136287</v>
          </cell>
        </row>
        <row r="3425">
          <cell r="C3425">
            <v>2177.7399999999998</v>
          </cell>
          <cell r="E3425">
            <v>2234.5700000000002</v>
          </cell>
          <cell r="G3425">
            <v>2612.4409978155927</v>
          </cell>
          <cell r="K3425">
            <v>434.70099781559293</v>
          </cell>
          <cell r="U3425">
            <v>2777.538032072951</v>
          </cell>
          <cell r="AD3425">
            <v>2566.9166177334573</v>
          </cell>
          <cell r="AK3425">
            <v>2513.7398695123279</v>
          </cell>
        </row>
        <row r="3426">
          <cell r="C3426">
            <v>2045</v>
          </cell>
          <cell r="E3426">
            <v>2295</v>
          </cell>
          <cell r="G3426">
            <v>2652.3154848020704</v>
          </cell>
          <cell r="K3426">
            <v>607.31548480207039</v>
          </cell>
          <cell r="U3426">
            <v>2796.2000808375087</v>
          </cell>
          <cell r="AD3426">
            <v>2606.4264426940481</v>
          </cell>
          <cell r="AK3426">
            <v>2560.9153714252284</v>
          </cell>
        </row>
        <row r="3427">
          <cell r="C3427">
            <v>2567.4</v>
          </cell>
          <cell r="E3427">
            <v>2500</v>
          </cell>
          <cell r="G3427">
            <v>2771.5321997127166</v>
          </cell>
          <cell r="K3427">
            <v>204.13219971271656</v>
          </cell>
          <cell r="U3427">
            <v>2835.6498767145567</v>
          </cell>
          <cell r="AD3427">
            <v>2754.9804188598655</v>
          </cell>
          <cell r="AK3427">
            <v>2730.8216979400631</v>
          </cell>
        </row>
        <row r="3428">
          <cell r="C3428">
            <v>2699.87</v>
          </cell>
          <cell r="E3428">
            <v>2609.9899999999998</v>
          </cell>
          <cell r="G3428">
            <v>2822.2188350713686</v>
          </cell>
          <cell r="K3428">
            <v>122.34883507136874</v>
          </cell>
          <cell r="U3428">
            <v>2837.0292951784322</v>
          </cell>
          <cell r="AD3428">
            <v>2758.2989713324187</v>
          </cell>
          <cell r="AK3428">
            <v>2763.6029720423767</v>
          </cell>
        </row>
        <row r="3429">
          <cell r="C3429">
            <v>2695.01</v>
          </cell>
          <cell r="E3429">
            <v>2559.9899999999998</v>
          </cell>
          <cell r="G3429">
            <v>2774.0847170320558</v>
          </cell>
          <cell r="K3429">
            <v>79.07471703205556</v>
          </cell>
          <cell r="U3429">
            <v>2799.0037114407169</v>
          </cell>
          <cell r="AD3429">
            <v>2733.8665189967242</v>
          </cell>
          <cell r="AK3429">
            <v>2729.788487795588</v>
          </cell>
        </row>
        <row r="3430">
          <cell r="C3430">
            <v>2609.9899999999998</v>
          </cell>
          <cell r="E3430">
            <v>2390.0100000000002</v>
          </cell>
          <cell r="G3430">
            <v>2669.8939914148496</v>
          </cell>
          <cell r="K3430">
            <v>59.90399141484977</v>
          </cell>
          <cell r="U3430">
            <v>2758.3878899684823</v>
          </cell>
          <cell r="AD3430">
            <v>2660.1826785761896</v>
          </cell>
          <cell r="AK3430">
            <v>2625.8103415113078</v>
          </cell>
        </row>
        <row r="3431">
          <cell r="C3431">
            <v>2377.98</v>
          </cell>
          <cell r="E3431">
            <v>2376.9499999999998</v>
          </cell>
          <cell r="G3431">
            <v>2638.9091656964065</v>
          </cell>
          <cell r="K3431">
            <v>260.92916569640647</v>
          </cell>
          <cell r="U3431">
            <v>2721.1169482952791</v>
          </cell>
          <cell r="AD3431">
            <v>2590.8626558665865</v>
          </cell>
          <cell r="AK3431">
            <v>2568.3777867834369</v>
          </cell>
        </row>
        <row r="3432">
          <cell r="C3432">
            <v>2295.98</v>
          </cell>
          <cell r="E3432">
            <v>2245</v>
          </cell>
          <cell r="G3432">
            <v>2441.421057852177</v>
          </cell>
          <cell r="K3432">
            <v>145.44105785217698</v>
          </cell>
          <cell r="U3432">
            <v>2517.2860273490933</v>
          </cell>
          <cell r="AD3432">
            <v>2407.8217286249355</v>
          </cell>
          <cell r="AK3432">
            <v>2385.155874494927</v>
          </cell>
        </row>
        <row r="3433">
          <cell r="C3433">
            <v>2224.9899999999998</v>
          </cell>
          <cell r="E3433">
            <v>2197.0700000000002</v>
          </cell>
          <cell r="G3433">
            <v>2407.5173441610532</v>
          </cell>
          <cell r="K3433">
            <v>182.52734416105341</v>
          </cell>
          <cell r="U3433">
            <v>2499.2955260120016</v>
          </cell>
          <cell r="AD3433">
            <v>2325.4368293536127</v>
          </cell>
          <cell r="AK3433">
            <v>2309.14853260782</v>
          </cell>
        </row>
        <row r="3434">
          <cell r="C3434">
            <v>2282</v>
          </cell>
          <cell r="E3434">
            <v>2290</v>
          </cell>
          <cell r="G3434">
            <v>2429.5231567670471</v>
          </cell>
          <cell r="K3434">
            <v>147.52315676704711</v>
          </cell>
          <cell r="U3434">
            <v>2469.8260462006292</v>
          </cell>
          <cell r="AD3434">
            <v>2476.331113000062</v>
          </cell>
          <cell r="AK3434">
            <v>2446.9334511878428</v>
          </cell>
        </row>
        <row r="3435">
          <cell r="C3435">
            <v>2240</v>
          </cell>
          <cell r="E3435">
            <v>2246.9899999999998</v>
          </cell>
          <cell r="G3435">
            <v>2399.4835080465655</v>
          </cell>
          <cell r="K3435">
            <v>159.48350804656548</v>
          </cell>
          <cell r="U3435">
            <v>2454.2807710414563</v>
          </cell>
          <cell r="AD3435">
            <v>2427.9480416065689</v>
          </cell>
          <cell r="AK3435">
            <v>2397.982471383998</v>
          </cell>
        </row>
        <row r="3436">
          <cell r="C3436">
            <v>1999.99</v>
          </cell>
          <cell r="E3436">
            <v>2045</v>
          </cell>
          <cell r="G3436">
            <v>2284.424185232243</v>
          </cell>
          <cell r="K3436">
            <v>284.43418523224295</v>
          </cell>
          <cell r="U3436">
            <v>2419.5403560918749</v>
          </cell>
          <cell r="AD3436">
            <v>2366.3207434638816</v>
          </cell>
          <cell r="AK3436">
            <v>2294.4969224024703</v>
          </cell>
        </row>
        <row r="3437">
          <cell r="C3437">
            <v>1923.14</v>
          </cell>
          <cell r="E3437">
            <v>1990</v>
          </cell>
          <cell r="G3437">
            <v>2242.1661551944462</v>
          </cell>
          <cell r="K3437">
            <v>319.02615519444612</v>
          </cell>
          <cell r="U3437">
            <v>2394.082219438651</v>
          </cell>
          <cell r="AD3437">
            <v>2349.8822471861185</v>
          </cell>
          <cell r="AK3437">
            <v>2265.8396021382973</v>
          </cell>
        </row>
        <row r="3438">
          <cell r="C3438">
            <v>1642.82</v>
          </cell>
          <cell r="E3438">
            <v>1562</v>
          </cell>
          <cell r="G3438">
            <v>2054.6113701499617</v>
          </cell>
          <cell r="K3438">
            <v>411.79137014996172</v>
          </cell>
          <cell r="U3438">
            <v>2402.988648102657</v>
          </cell>
          <cell r="AD3438">
            <v>2346.0393471880798</v>
          </cell>
          <cell r="AK3438">
            <v>2145.7542581648595</v>
          </cell>
        </row>
        <row r="3439">
          <cell r="C3439">
            <v>2000</v>
          </cell>
          <cell r="E3439">
            <v>2000</v>
          </cell>
          <cell r="G3439">
            <v>2273.5271276055628</v>
          </cell>
          <cell r="K3439">
            <v>273.52712760556278</v>
          </cell>
          <cell r="U3439">
            <v>2433.4175606131248</v>
          </cell>
          <cell r="AD3439">
            <v>2355.8558639776611</v>
          </cell>
          <cell r="AK3439">
            <v>2274.8906050522528</v>
          </cell>
        </row>
        <row r="3440">
          <cell r="C3440">
            <v>2200</v>
          </cell>
          <cell r="E3440">
            <v>2185.9899999999998</v>
          </cell>
          <cell r="G3440">
            <v>2501.3072826536772</v>
          </cell>
          <cell r="K3440">
            <v>301.30728265367725</v>
          </cell>
          <cell r="U3440">
            <v>2645.1692254475965</v>
          </cell>
          <cell r="AD3440">
            <v>2510.7922459083293</v>
          </cell>
          <cell r="AK3440">
            <v>2452.2322383159476</v>
          </cell>
        </row>
        <row r="3441">
          <cell r="C3441">
            <v>2299.9899999999998</v>
          </cell>
          <cell r="E3441">
            <v>2385.9899999999998</v>
          </cell>
          <cell r="G3441">
            <v>2674.5342117486816</v>
          </cell>
          <cell r="K3441">
            <v>374.54421174868185</v>
          </cell>
          <cell r="U3441">
            <v>2767.996060676538</v>
          </cell>
          <cell r="AD3441">
            <v>2588.6254266329915</v>
          </cell>
          <cell r="AK3441">
            <v>2571.2643587722155</v>
          </cell>
        </row>
        <row r="3442">
          <cell r="C3442">
            <v>2677.99</v>
          </cell>
          <cell r="E3442">
            <v>2649.5</v>
          </cell>
          <cell r="G3442">
            <v>2882.1804328543576</v>
          </cell>
          <cell r="K3442">
            <v>204.19043285435782</v>
          </cell>
          <cell r="U3442">
            <v>2899.8619548949428</v>
          </cell>
          <cell r="AD3442">
            <v>2773.0539262667362</v>
          </cell>
          <cell r="AK3442">
            <v>2788.3376828721539</v>
          </cell>
        </row>
        <row r="3443">
          <cell r="C3443">
            <v>2589</v>
          </cell>
          <cell r="E3443">
            <v>2630.02</v>
          </cell>
          <cell r="G3443">
            <v>2864.753437685129</v>
          </cell>
          <cell r="K3443">
            <v>275.75343768512903</v>
          </cell>
          <cell r="U3443">
            <v>2886.9915403256837</v>
          </cell>
          <cell r="AD3443">
            <v>2886.7548777574975</v>
          </cell>
          <cell r="AK3443">
            <v>2868.0129147874563</v>
          </cell>
        </row>
        <row r="3444">
          <cell r="C3444">
            <v>1877.99</v>
          </cell>
          <cell r="E3444">
            <v>2239.9899999999998</v>
          </cell>
          <cell r="G3444">
            <v>2674.5456039758319</v>
          </cell>
          <cell r="K3444">
            <v>796.5556039758319</v>
          </cell>
          <cell r="U3444">
            <v>2866.4573909003011</v>
          </cell>
          <cell r="AD3444">
            <v>2776.333602822594</v>
          </cell>
          <cell r="AK3444">
            <v>2676.8134701924187</v>
          </cell>
        </row>
        <row r="3445">
          <cell r="C3445">
            <v>1996.24</v>
          </cell>
          <cell r="E3445">
            <v>2246.9899999999998</v>
          </cell>
          <cell r="G3445">
            <v>2666.6586958764356</v>
          </cell>
          <cell r="K3445">
            <v>670.41869587643555</v>
          </cell>
          <cell r="U3445">
            <v>2849.9601002019372</v>
          </cell>
          <cell r="AD3445">
            <v>2766.4355788340299</v>
          </cell>
          <cell r="AK3445">
            <v>2670.5575516316367</v>
          </cell>
        </row>
        <row r="3446">
          <cell r="C3446">
            <v>1424.14</v>
          </cell>
          <cell r="E3446">
            <v>1300</v>
          </cell>
          <cell r="G3446">
            <v>2206.1468001931589</v>
          </cell>
          <cell r="K3446">
            <v>782.00680019315882</v>
          </cell>
          <cell r="U3446">
            <v>2802.1421710539471</v>
          </cell>
          <cell r="AD3446">
            <v>2639.2856427804654</v>
          </cell>
          <cell r="AK3446">
            <v>2312.5178843264721</v>
          </cell>
        </row>
        <row r="3447">
          <cell r="C3447">
            <v>1846.24</v>
          </cell>
          <cell r="E3447">
            <v>1445.99</v>
          </cell>
          <cell r="G3447">
            <v>2289.2730935998798</v>
          </cell>
          <cell r="K3447">
            <v>443.03309359987975</v>
          </cell>
          <cell r="U3447">
            <v>2827.5922824958525</v>
          </cell>
          <cell r="AD3447">
            <v>2698.9854802767568</v>
          </cell>
          <cell r="AK3447">
            <v>2398.7006716890523</v>
          </cell>
        </row>
        <row r="3448">
          <cell r="C3448">
            <v>1950</v>
          </cell>
          <cell r="E3448">
            <v>1847.99</v>
          </cell>
          <cell r="G3448">
            <v>2478.502083386521</v>
          </cell>
          <cell r="K3448">
            <v>528.50208338652101</v>
          </cell>
          <cell r="U3448">
            <v>2838.5616449181525</v>
          </cell>
          <cell r="AD3448">
            <v>2722.8782215716938</v>
          </cell>
          <cell r="AK3448">
            <v>2527.6302035811377</v>
          </cell>
        </row>
        <row r="3449">
          <cell r="C3449">
            <v>2000</v>
          </cell>
          <cell r="E3449">
            <v>2177.7399999999998</v>
          </cell>
          <cell r="G3449">
            <v>2634.3069306412472</v>
          </cell>
          <cell r="K3449">
            <v>634.30693064124716</v>
          </cell>
          <cell r="U3449">
            <v>2848.4357697143842</v>
          </cell>
          <cell r="AD3449">
            <v>2740.7362621220946</v>
          </cell>
          <cell r="AK3449">
            <v>2632.1158199753645</v>
          </cell>
        </row>
        <row r="3450">
          <cell r="C3450">
            <v>2199.98</v>
          </cell>
          <cell r="E3450">
            <v>2045</v>
          </cell>
          <cell r="G3450">
            <v>2585.8959963484558</v>
          </cell>
          <cell r="K3450">
            <v>385.91599634845579</v>
          </cell>
          <cell r="U3450">
            <v>2865.8121947251675</v>
          </cell>
          <cell r="AD3450">
            <v>2723.0314270881609</v>
          </cell>
          <cell r="AK3450">
            <v>2583.0813633038492</v>
          </cell>
        </row>
        <row r="3451">
          <cell r="C3451">
            <v>2569.0300000000002</v>
          </cell>
          <cell r="E3451">
            <v>2567.4</v>
          </cell>
          <cell r="G3451">
            <v>2837.7867015665261</v>
          </cell>
          <cell r="K3451">
            <v>268.75670156652586</v>
          </cell>
          <cell r="U3451">
            <v>2889.0289384060034</v>
          </cell>
          <cell r="AD3451">
            <v>2664.8368443812369</v>
          </cell>
          <cell r="AK3451">
            <v>2683.8360208228132</v>
          </cell>
        </row>
        <row r="3452">
          <cell r="C3452">
            <v>2699.89</v>
          </cell>
          <cell r="E3452">
            <v>2699.87</v>
          </cell>
          <cell r="G3452">
            <v>2906.91380620987</v>
          </cell>
          <cell r="K3452">
            <v>207.02380620987014</v>
          </cell>
          <cell r="U3452">
            <v>2902.7687661707969</v>
          </cell>
          <cell r="AD3452">
            <v>2673.4661943907895</v>
          </cell>
          <cell r="AK3452">
            <v>2727.3359117047171</v>
          </cell>
        </row>
        <row r="3453">
          <cell r="C3453">
            <v>2649.01</v>
          </cell>
          <cell r="E3453">
            <v>2695.01</v>
          </cell>
          <cell r="G3453">
            <v>2898.2783224545801</v>
          </cell>
          <cell r="K3453">
            <v>249.2683224545799</v>
          </cell>
          <cell r="U3453">
            <v>2893.1499259594657</v>
          </cell>
          <cell r="AD3453">
            <v>2619.5978842456398</v>
          </cell>
          <cell r="AK3453">
            <v>2685.025018514812</v>
          </cell>
        </row>
        <row r="3454">
          <cell r="C3454">
            <v>2502</v>
          </cell>
          <cell r="E3454">
            <v>2609.9899999999998</v>
          </cell>
          <cell r="G3454">
            <v>2836.3319749454131</v>
          </cell>
          <cell r="K3454">
            <v>334.33197494541309</v>
          </cell>
          <cell r="U3454">
            <v>2858.0849832805015</v>
          </cell>
          <cell r="AD3454">
            <v>2528.9498163943745</v>
          </cell>
          <cell r="AK3454">
            <v>2591.8783094971604</v>
          </cell>
        </row>
        <row r="3455">
          <cell r="C3455">
            <v>2395.31</v>
          </cell>
          <cell r="E3455">
            <v>2377.98</v>
          </cell>
          <cell r="G3455">
            <v>2708.0994284524713</v>
          </cell>
          <cell r="K3455">
            <v>312.78942845247138</v>
          </cell>
          <cell r="U3455">
            <v>2823.3810897868898</v>
          </cell>
          <cell r="AD3455">
            <v>2623.5579956109086</v>
          </cell>
          <cell r="AK3455">
            <v>2597.8164061561615</v>
          </cell>
        </row>
        <row r="3456">
          <cell r="C3456">
            <v>2299.9899999999998</v>
          </cell>
          <cell r="E3456">
            <v>2295.98</v>
          </cell>
          <cell r="G3456">
            <v>2551.2596386241676</v>
          </cell>
          <cell r="K3456">
            <v>251.26963862416778</v>
          </cell>
          <cell r="U3456">
            <v>2645.4515800825302</v>
          </cell>
          <cell r="AD3456">
            <v>2394.5186549284117</v>
          </cell>
          <cell r="AK3456">
            <v>2394.9359513826471</v>
          </cell>
        </row>
        <row r="3457">
          <cell r="C3457">
            <v>2200.85</v>
          </cell>
          <cell r="E3457">
            <v>2224.9899999999998</v>
          </cell>
          <cell r="G3457">
            <v>2482.0221543918387</v>
          </cell>
          <cell r="K3457">
            <v>281.17215439183883</v>
          </cell>
          <cell r="U3457">
            <v>2590.5399579566674</v>
          </cell>
          <cell r="AD3457">
            <v>1995.1568395155982</v>
          </cell>
          <cell r="AK3457">
            <v>2072.3185133183351</v>
          </cell>
        </row>
        <row r="3458">
          <cell r="C3458">
            <v>2347.0100000000002</v>
          </cell>
          <cell r="E3458">
            <v>2282</v>
          </cell>
          <cell r="G3458">
            <v>2466.6065812758543</v>
          </cell>
          <cell r="K3458">
            <v>119.59658127585408</v>
          </cell>
          <cell r="U3458">
            <v>2529.7296754969448</v>
          </cell>
          <cell r="AD3458">
            <v>1956.2928954680747</v>
          </cell>
          <cell r="AK3458">
            <v>2055.9753247688977</v>
          </cell>
        </row>
        <row r="3459">
          <cell r="C3459">
            <v>2320.89</v>
          </cell>
          <cell r="E3459">
            <v>2240</v>
          </cell>
          <cell r="G3459">
            <v>2424.0950358277605</v>
          </cell>
          <cell r="K3459">
            <v>103.20503582776064</v>
          </cell>
          <cell r="U3459">
            <v>2495.1093430524998</v>
          </cell>
          <cell r="AD3459">
            <v>1908.558671646123</v>
          </cell>
          <cell r="AK3459">
            <v>2006.9270000281817</v>
          </cell>
        </row>
        <row r="3460">
          <cell r="C3460">
            <v>2239.9899999999998</v>
          </cell>
          <cell r="E3460">
            <v>1999.99</v>
          </cell>
          <cell r="G3460">
            <v>2289.3340231567399</v>
          </cell>
          <cell r="K3460">
            <v>49.34402315674015</v>
          </cell>
          <cell r="U3460">
            <v>2456.6281994257861</v>
          </cell>
          <cell r="AD3460">
            <v>1909.3763652075031</v>
          </cell>
          <cell r="AK3460">
            <v>1939.8392540423176</v>
          </cell>
        </row>
        <row r="3461">
          <cell r="C3461">
            <v>2099.9899999999998</v>
          </cell>
          <cell r="E3461">
            <v>1923.14</v>
          </cell>
          <cell r="G3461">
            <v>2239.2062342963172</v>
          </cell>
          <cell r="K3461">
            <v>139.21623429631745</v>
          </cell>
          <cell r="U3461">
            <v>2434.0809005026167</v>
          </cell>
          <cell r="AD3461">
            <v>1871.0676803381866</v>
          </cell>
          <cell r="AK3461">
            <v>1888.8523399817566</v>
          </cell>
        </row>
        <row r="3462">
          <cell r="C3462">
            <v>2000.01</v>
          </cell>
          <cell r="E3462">
            <v>1642.82</v>
          </cell>
          <cell r="G3462">
            <v>2114.4511462915843</v>
          </cell>
          <cell r="K3462">
            <v>114.44114629158435</v>
          </cell>
          <cell r="U3462">
            <v>2437.1143083173774</v>
          </cell>
          <cell r="AD3462">
            <v>1896.8069230338488</v>
          </cell>
          <cell r="AK3462">
            <v>1831.3440061762074</v>
          </cell>
        </row>
        <row r="3463">
          <cell r="C3463">
            <v>2093.2399999999998</v>
          </cell>
          <cell r="E3463">
            <v>2000</v>
          </cell>
          <cell r="G3463">
            <v>2302.3594341245062</v>
          </cell>
          <cell r="K3463">
            <v>209.11943412450637</v>
          </cell>
          <cell r="U3463">
            <v>2475.7617176053627</v>
          </cell>
          <cell r="AD3463">
            <v>1921.6796781327448</v>
          </cell>
          <cell r="AK3463">
            <v>1949.9776886791435</v>
          </cell>
        </row>
        <row r="3464">
          <cell r="C3464">
            <v>2200.0100000000002</v>
          </cell>
          <cell r="E3464">
            <v>2200</v>
          </cell>
          <cell r="G3464">
            <v>2532.8642763483695</v>
          </cell>
          <cell r="K3464">
            <v>332.85427634836924</v>
          </cell>
          <cell r="U3464">
            <v>2682.5438060218894</v>
          </cell>
          <cell r="AD3464">
            <v>1957.137183756281</v>
          </cell>
          <cell r="AK3464">
            <v>2040.963823480783</v>
          </cell>
        </row>
        <row r="3465">
          <cell r="C3465">
            <v>2500</v>
          </cell>
          <cell r="E3465">
            <v>2299.9899999999998</v>
          </cell>
          <cell r="G3465">
            <v>2658.7314699771432</v>
          </cell>
          <cell r="K3465">
            <v>158.73146997714321</v>
          </cell>
          <cell r="U3465">
            <v>2802.3939241444223</v>
          </cell>
          <cell r="AD3465">
            <v>2154.2432463485284</v>
          </cell>
          <cell r="AK3465">
            <v>2222.1563923452964</v>
          </cell>
        </row>
        <row r="3466">
          <cell r="C3466">
            <v>2700</v>
          </cell>
          <cell r="E3466">
            <v>2677.99</v>
          </cell>
          <cell r="G3466">
            <v>2926.2051242653561</v>
          </cell>
          <cell r="K3466">
            <v>226.20512426535606</v>
          </cell>
          <cell r="U3466">
            <v>2946.4262323366183</v>
          </cell>
          <cell r="AD3466">
            <v>2754.2067822692361</v>
          </cell>
          <cell r="AK3466">
            <v>2784.0234224353471</v>
          </cell>
        </row>
        <row r="3467">
          <cell r="C3467">
            <v>2700</v>
          </cell>
          <cell r="E3467">
            <v>2589</v>
          </cell>
          <cell r="G3467">
            <v>2880.192128239838</v>
          </cell>
          <cell r="K3467">
            <v>180.19212823983798</v>
          </cell>
          <cell r="U3467">
            <v>2937.8185971772582</v>
          </cell>
          <cell r="AD3467">
            <v>2696.8935523408827</v>
          </cell>
          <cell r="AK3467">
            <v>2716.0483201044826</v>
          </cell>
        </row>
        <row r="3468">
          <cell r="C3468">
            <v>2427.2199999999998</v>
          </cell>
          <cell r="E3468">
            <v>1877.99</v>
          </cell>
          <cell r="G3468">
            <v>2529.1309480104455</v>
          </cell>
          <cell r="K3468">
            <v>101.91094801044574</v>
          </cell>
          <cell r="U3468">
            <v>2893.880523251004</v>
          </cell>
          <cell r="AD3468">
            <v>2550.4689844401191</v>
          </cell>
          <cell r="AK3468">
            <v>2408.5231949429713</v>
          </cell>
        </row>
        <row r="3469">
          <cell r="C3469">
            <v>2390</v>
          </cell>
          <cell r="E3469">
            <v>1996.24</v>
          </cell>
          <cell r="G3469">
            <v>2566.3402669209572</v>
          </cell>
          <cell r="K3469">
            <v>176.34026692095722</v>
          </cell>
          <cell r="U3469">
            <v>2869.550863100807</v>
          </cell>
          <cell r="AD3469">
            <v>2536.15766916353</v>
          </cell>
          <cell r="AK3469">
            <v>2429.1693743870064</v>
          </cell>
        </row>
        <row r="3470">
          <cell r="C3470">
            <v>2099.9899999999998</v>
          </cell>
          <cell r="E3470">
            <v>1424.14</v>
          </cell>
          <cell r="G3470">
            <v>2268.6956963642124</v>
          </cell>
          <cell r="K3470">
            <v>168.7056963642126</v>
          </cell>
          <cell r="U3470">
            <v>2811.6556463719735</v>
          </cell>
          <cell r="AD3470">
            <v>2135.8117243166043</v>
          </cell>
          <cell r="AK3470">
            <v>1968.0330127986294</v>
          </cell>
        </row>
        <row r="3471">
          <cell r="C3471">
            <v>2197.23</v>
          </cell>
          <cell r="E3471">
            <v>1846.24</v>
          </cell>
          <cell r="G3471">
            <v>2483.3931226219274</v>
          </cell>
          <cell r="K3471">
            <v>286.16312262192741</v>
          </cell>
          <cell r="U3471">
            <v>2847.0385542096719</v>
          </cell>
          <cell r="AD3471">
            <v>2255.1316215721999</v>
          </cell>
          <cell r="AK3471">
            <v>2175.4030776633044</v>
          </cell>
        </row>
        <row r="3472">
          <cell r="C3472">
            <v>2200.0100000000002</v>
          </cell>
          <cell r="E3472">
            <v>1950</v>
          </cell>
          <cell r="G3472">
            <v>2534.7249011662398</v>
          </cell>
          <cell r="K3472">
            <v>334.71490116623954</v>
          </cell>
          <cell r="U3472">
            <v>2853.5866902116813</v>
          </cell>
          <cell r="AD3472">
            <v>2526.120966497987</v>
          </cell>
          <cell r="AK3472">
            <v>2408.2039365066748</v>
          </cell>
        </row>
        <row r="3473">
          <cell r="C3473">
            <v>2337.1999999999998</v>
          </cell>
          <cell r="E3473">
            <v>2000</v>
          </cell>
          <cell r="G3473">
            <v>2555.5237278948862</v>
          </cell>
          <cell r="K3473">
            <v>218.32372789488636</v>
          </cell>
          <cell r="U3473">
            <v>2850.8677145296988</v>
          </cell>
          <cell r="AD3473">
            <v>2614.1632911921924</v>
          </cell>
          <cell r="AK3473">
            <v>2488.100931402219</v>
          </cell>
        </row>
        <row r="3474">
          <cell r="C3474">
            <v>2258.98</v>
          </cell>
          <cell r="E3474">
            <v>2199.98</v>
          </cell>
          <cell r="G3474">
            <v>2656.6540533115158</v>
          </cell>
          <cell r="K3474">
            <v>397.67405331151576</v>
          </cell>
          <cell r="U3474">
            <v>2866.7705647674866</v>
          </cell>
          <cell r="AD3474">
            <v>2679.9657201451</v>
          </cell>
          <cell r="AK3474">
            <v>2593.2877058934123</v>
          </cell>
        </row>
        <row r="3475">
          <cell r="C3475">
            <v>2400</v>
          </cell>
          <cell r="E3475">
            <v>2569.0300000000002</v>
          </cell>
          <cell r="G3475">
            <v>2833.1034235253501</v>
          </cell>
          <cell r="K3475">
            <v>433.10342352535008</v>
          </cell>
          <cell r="U3475">
            <v>2880.9317365712759</v>
          </cell>
          <cell r="AD3475">
            <v>2732.5318477974106</v>
          </cell>
          <cell r="AK3475">
            <v>2734.8881976517509</v>
          </cell>
        </row>
        <row r="3476">
          <cell r="C3476">
            <v>2649.01</v>
          </cell>
          <cell r="E3476">
            <v>2699.89</v>
          </cell>
          <cell r="G3476">
            <v>2901.2372367386542</v>
          </cell>
          <cell r="K3476">
            <v>252.22723673865403</v>
          </cell>
          <cell r="U3476">
            <v>2894.2722007363318</v>
          </cell>
          <cell r="AD3476">
            <v>2833.9170563141206</v>
          </cell>
          <cell r="AK3476">
            <v>2847.7553091761101</v>
          </cell>
        </row>
        <row r="3477">
          <cell r="C3477">
            <v>2654.54</v>
          </cell>
          <cell r="E3477">
            <v>2649.01</v>
          </cell>
          <cell r="G3477">
            <v>2865.9544185795221</v>
          </cell>
          <cell r="K3477">
            <v>211.41441857952213</v>
          </cell>
          <cell r="U3477">
            <v>2875.9532655615985</v>
          </cell>
          <cell r="AD3477">
            <v>2782.7764704034171</v>
          </cell>
          <cell r="AK3477">
            <v>2794.4692825345082</v>
          </cell>
        </row>
        <row r="3478">
          <cell r="C3478">
            <v>2600</v>
          </cell>
          <cell r="E3478">
            <v>2502</v>
          </cell>
          <cell r="G3478">
            <v>2772.2124069869142</v>
          </cell>
          <cell r="K3478">
            <v>172.21240698691417</v>
          </cell>
          <cell r="U3478">
            <v>2835.3148770701009</v>
          </cell>
          <cell r="AD3478">
            <v>2703.8525352044708</v>
          </cell>
          <cell r="AK3478">
            <v>2692.8672342907976</v>
          </cell>
        </row>
        <row r="3479">
          <cell r="C3479">
            <v>2399.98</v>
          </cell>
          <cell r="E3479">
            <v>2395.31</v>
          </cell>
          <cell r="G3479">
            <v>2695.387013143999</v>
          </cell>
          <cell r="K3479">
            <v>295.40701314399894</v>
          </cell>
          <cell r="U3479">
            <v>2792.7588687379393</v>
          </cell>
          <cell r="AD3479">
            <v>2632.2034607072783</v>
          </cell>
          <cell r="AK3479">
            <v>2607.7300873159743</v>
          </cell>
        </row>
        <row r="3480">
          <cell r="C3480">
            <v>2337.61</v>
          </cell>
          <cell r="E3480">
            <v>2299.9899999999998</v>
          </cell>
          <cell r="G3480">
            <v>2521.3771071055044</v>
          </cell>
          <cell r="K3480">
            <v>183.76710710550424</v>
          </cell>
          <cell r="U3480">
            <v>2598.5550554329293</v>
          </cell>
          <cell r="AD3480">
            <v>2313.7132221677284</v>
          </cell>
          <cell r="AK3480">
            <v>2333.0978126673567</v>
          </cell>
        </row>
        <row r="3481">
          <cell r="C3481">
            <v>2239.9899999999998</v>
          </cell>
          <cell r="E3481">
            <v>2200.85</v>
          </cell>
          <cell r="G3481">
            <v>2423.2413289471215</v>
          </cell>
          <cell r="K3481">
            <v>183.25132894712169</v>
          </cell>
          <cell r="U3481">
            <v>2519.9295051129666</v>
          </cell>
          <cell r="AD3481">
            <v>1974.7705685828651</v>
          </cell>
          <cell r="AK3481">
            <v>2047.1428114241075</v>
          </cell>
        </row>
        <row r="3482">
          <cell r="C3482">
            <v>2271.9899999999998</v>
          </cell>
          <cell r="E3482">
            <v>2347.0100000000002</v>
          </cell>
          <cell r="G3482">
            <v>2425.7106186753426</v>
          </cell>
          <cell r="K3482">
            <v>153.72061867534285</v>
          </cell>
          <cell r="U3482">
            <v>2426.3605759065176</v>
          </cell>
          <cell r="AD3482">
            <v>1889.8754939373348</v>
          </cell>
          <cell r="AK3482">
            <v>2019.1242921640448</v>
          </cell>
        </row>
        <row r="3483">
          <cell r="C3483">
            <v>2251.56</v>
          </cell>
          <cell r="E3483">
            <v>2320.89</v>
          </cell>
          <cell r="G3483">
            <v>2360.8655445211443</v>
          </cell>
          <cell r="K3483">
            <v>109.30554452114438</v>
          </cell>
          <cell r="U3483">
            <v>2348.738972489431</v>
          </cell>
          <cell r="AD3483">
            <v>1839.6835600783334</v>
          </cell>
          <cell r="AK3483">
            <v>1970.5876943819273</v>
          </cell>
        </row>
        <row r="3484">
          <cell r="C3484">
            <v>1599.99</v>
          </cell>
          <cell r="E3484">
            <v>2239.9899999999998</v>
          </cell>
          <cell r="G3484">
            <v>2271.1132944983428</v>
          </cell>
          <cell r="K3484">
            <v>671.12329449834283</v>
          </cell>
          <cell r="U3484">
            <v>2271.2531343118462</v>
          </cell>
          <cell r="AD3484">
            <v>1714.5711593045853</v>
          </cell>
          <cell r="AK3484">
            <v>1850.5726116112919</v>
          </cell>
        </row>
        <row r="3485">
          <cell r="C3485">
            <v>1299.98</v>
          </cell>
          <cell r="E3485">
            <v>2099.9899999999998</v>
          </cell>
          <cell r="G3485">
            <v>2178.5985432287362</v>
          </cell>
          <cell r="K3485">
            <v>878.61854322873614</v>
          </cell>
          <cell r="U3485">
            <v>2228.8618127669633</v>
          </cell>
          <cell r="AD3485">
            <v>1640.7689928760137</v>
          </cell>
          <cell r="AK3485">
            <v>1754.5613044490794</v>
          </cell>
        </row>
        <row r="3486">
          <cell r="C3486">
            <v>1299.98</v>
          </cell>
          <cell r="E3486">
            <v>2000.01</v>
          </cell>
          <cell r="G3486">
            <v>2132.4790642784237</v>
          </cell>
          <cell r="K3486">
            <v>832.4990642784237</v>
          </cell>
          <cell r="U3486">
            <v>2227.5753864505568</v>
          </cell>
          <cell r="AD3486">
            <v>1639.9217505694296</v>
          </cell>
          <cell r="AK3486">
            <v>1726.3914676739339</v>
          </cell>
        </row>
        <row r="3487">
          <cell r="C3487">
            <v>1299.99</v>
          </cell>
          <cell r="E3487">
            <v>2093.2399999999998</v>
          </cell>
          <cell r="G3487">
            <v>2193.9175660484561</v>
          </cell>
          <cell r="K3487">
            <v>893.92756604845613</v>
          </cell>
          <cell r="U3487">
            <v>2255.5447061667819</v>
          </cell>
          <cell r="AD3487">
            <v>1658.2259135988616</v>
          </cell>
          <cell r="AK3487">
            <v>1767.0988390548289</v>
          </cell>
        </row>
        <row r="3488">
          <cell r="C3488">
            <v>1600</v>
          </cell>
          <cell r="E3488">
            <v>2200.0100000000002</v>
          </cell>
          <cell r="G3488">
            <v>2392.7946327662885</v>
          </cell>
          <cell r="K3488">
            <v>792.79463276628849</v>
          </cell>
          <cell r="U3488">
            <v>2475.6832674744619</v>
          </cell>
          <cell r="AD3488">
            <v>1800.8238882309915</v>
          </cell>
          <cell r="AK3488">
            <v>1913.9505629486537</v>
          </cell>
        </row>
        <row r="3489">
          <cell r="C3489">
            <v>2400.0100000000002</v>
          </cell>
          <cell r="E3489">
            <v>2500</v>
          </cell>
          <cell r="G3489">
            <v>2619.4935727331385</v>
          </cell>
          <cell r="K3489">
            <v>219.48357273313832</v>
          </cell>
          <cell r="U3489">
            <v>2609.832586822642</v>
          </cell>
          <cell r="AD3489">
            <v>2002.6141698911169</v>
          </cell>
          <cell r="AK3489">
            <v>2154.3667544420314</v>
          </cell>
        </row>
        <row r="3490">
          <cell r="C3490">
            <v>2700</v>
          </cell>
          <cell r="E3490">
            <v>2700</v>
          </cell>
          <cell r="G3490">
            <v>2780.6095387428095</v>
          </cell>
          <cell r="K3490">
            <v>80.609538742809491</v>
          </cell>
          <cell r="U3490">
            <v>2714.5023557224558</v>
          </cell>
          <cell r="AD3490">
            <v>2437.3725543071132</v>
          </cell>
          <cell r="AK3490">
            <v>2541.2998126401085</v>
          </cell>
        </row>
        <row r="3491">
          <cell r="C3491">
            <v>2645.99</v>
          </cell>
          <cell r="E3491">
            <v>2700</v>
          </cell>
          <cell r="G3491">
            <v>2752.5827817337549</v>
          </cell>
          <cell r="K3491">
            <v>106.59278173375515</v>
          </cell>
          <cell r="U3491">
            <v>2672.9178682058773</v>
          </cell>
          <cell r="AD3491">
            <v>2525.7825888559137</v>
          </cell>
          <cell r="AK3491">
            <v>2605.9962292369264</v>
          </cell>
        </row>
        <row r="3492">
          <cell r="C3492">
            <v>2187</v>
          </cell>
          <cell r="E3492">
            <v>2427.2199999999998</v>
          </cell>
          <cell r="G3492">
            <v>2594.9575379638463</v>
          </cell>
          <cell r="K3492">
            <v>407.95753796384633</v>
          </cell>
          <cell r="U3492">
            <v>2622.2445543938775</v>
          </cell>
          <cell r="AD3492">
            <v>2320.5583626045154</v>
          </cell>
          <cell r="AK3492">
            <v>2374.2766762586689</v>
          </cell>
        </row>
        <row r="3493">
          <cell r="C3493">
            <v>1923.14</v>
          </cell>
          <cell r="E3493">
            <v>2390</v>
          </cell>
          <cell r="G3493">
            <v>2532.6808347299211</v>
          </cell>
          <cell r="K3493">
            <v>609.54083472992102</v>
          </cell>
          <cell r="U3493">
            <v>2555.1110491562322</v>
          </cell>
          <cell r="AD3493">
            <v>2433.9632562493707</v>
          </cell>
          <cell r="AK3493">
            <v>2446.3922271085476</v>
          </cell>
        </row>
        <row r="3494">
          <cell r="C3494">
            <v>999.99</v>
          </cell>
          <cell r="E3494">
            <v>2099.9899999999998</v>
          </cell>
          <cell r="G3494">
            <v>2332.9358374052454</v>
          </cell>
          <cell r="K3494">
            <v>1332.9458374052454</v>
          </cell>
          <cell r="U3494">
            <v>2454.2192320068898</v>
          </cell>
          <cell r="AD3494">
            <v>1880.8296085838101</v>
          </cell>
          <cell r="AK3494">
            <v>1945.7161782742246</v>
          </cell>
        </row>
        <row r="3495">
          <cell r="C3495">
            <v>411</v>
          </cell>
          <cell r="E3495">
            <v>2197.23</v>
          </cell>
          <cell r="G3495">
            <v>2376.8393154310579</v>
          </cell>
          <cell r="K3495">
            <v>1965.8393154310579</v>
          </cell>
          <cell r="U3495">
            <v>2454.0872608483278</v>
          </cell>
          <cell r="AD3495">
            <v>1738.4157786373007</v>
          </cell>
          <cell r="AK3495">
            <v>1865.2194136084108</v>
          </cell>
        </row>
        <row r="3496">
          <cell r="C3496">
            <v>1195.6099999999999</v>
          </cell>
          <cell r="E3496">
            <v>2200.0100000000002</v>
          </cell>
          <cell r="G3496">
            <v>2405.5678771526818</v>
          </cell>
          <cell r="K3496">
            <v>1209.9578771526819</v>
          </cell>
          <cell r="U3496">
            <v>2494.4694648770219</v>
          </cell>
          <cell r="AD3496">
            <v>2049.6520627839682</v>
          </cell>
          <cell r="AK3496">
            <v>2102.1252193238383</v>
          </cell>
        </row>
        <row r="3497">
          <cell r="C3497">
            <v>1000.01</v>
          </cell>
          <cell r="E3497">
            <v>2337.1999999999998</v>
          </cell>
          <cell r="G3497">
            <v>2483.5351922014124</v>
          </cell>
          <cell r="K3497">
            <v>1483.5251922014124</v>
          </cell>
          <cell r="U3497">
            <v>2517.8766622797539</v>
          </cell>
          <cell r="AD3497">
            <v>2253.8965613224018</v>
          </cell>
          <cell r="AK3497">
            <v>2294.6413640387118</v>
          </cell>
        </row>
        <row r="3498">
          <cell r="C3498">
            <v>1300</v>
          </cell>
          <cell r="E3498">
            <v>2258.98</v>
          </cell>
          <cell r="G3498">
            <v>2473.4724548363165</v>
          </cell>
          <cell r="K3498">
            <v>1173.4724548363165</v>
          </cell>
          <cell r="U3498">
            <v>2555.2109522043902</v>
          </cell>
          <cell r="AD3498">
            <v>2385.5118627479087</v>
          </cell>
          <cell r="AK3498">
            <v>2373.9218950629784</v>
          </cell>
        </row>
        <row r="3499">
          <cell r="C3499">
            <v>2390</v>
          </cell>
          <cell r="E3499">
            <v>2400</v>
          </cell>
          <cell r="G3499">
            <v>2582.4223575977076</v>
          </cell>
          <cell r="K3499">
            <v>192.42235759770756</v>
          </cell>
          <cell r="U3499">
            <v>2621.9186058387004</v>
          </cell>
          <cell r="AD3499">
            <v>2568.7738094806646</v>
          </cell>
          <cell r="AK3499">
            <v>2553.6399454036714</v>
          </cell>
        </row>
        <row r="3500">
          <cell r="C3500">
            <v>2500.0100000000002</v>
          </cell>
          <cell r="E3500">
            <v>2649.01</v>
          </cell>
          <cell r="G3500">
            <v>2722.8092141785628</v>
          </cell>
          <cell r="K3500">
            <v>222.79921417856258</v>
          </cell>
          <cell r="U3500">
            <v>2662.9797733829782</v>
          </cell>
          <cell r="AD3500">
            <v>2672.5235533649029</v>
          </cell>
          <cell r="AK3500">
            <v>2702.0073898610754</v>
          </cell>
        </row>
        <row r="3501">
          <cell r="C3501">
            <v>2559.9899999999998</v>
          </cell>
          <cell r="E3501">
            <v>2654.54</v>
          </cell>
          <cell r="G3501">
            <v>2714.8625825226654</v>
          </cell>
          <cell r="K3501">
            <v>154.87258252266565</v>
          </cell>
          <cell r="U3501">
            <v>2647.5000511224243</v>
          </cell>
          <cell r="AD3501">
            <v>2638.4216302790901</v>
          </cell>
          <cell r="AK3501">
            <v>2677.1606230378948</v>
          </cell>
        </row>
        <row r="3502">
          <cell r="C3502">
            <v>2399.9899999999998</v>
          </cell>
          <cell r="E3502">
            <v>2600</v>
          </cell>
          <cell r="G3502">
            <v>2670.4278147327896</v>
          </cell>
          <cell r="K3502">
            <v>270.43781473278978</v>
          </cell>
          <cell r="U3502">
            <v>2618.2517260573695</v>
          </cell>
          <cell r="AD3502">
            <v>2499.272440014226</v>
          </cell>
          <cell r="AK3502">
            <v>2556.1084195039148</v>
          </cell>
        </row>
        <row r="3503">
          <cell r="C3503">
            <v>2297.23</v>
          </cell>
          <cell r="E3503">
            <v>2399.98</v>
          </cell>
          <cell r="G3503">
            <v>2543.088159362751</v>
          </cell>
          <cell r="K3503">
            <v>245.85815936275094</v>
          </cell>
          <cell r="U3503">
            <v>2563.8058641131265</v>
          </cell>
          <cell r="AD3503">
            <v>2458.9283531786987</v>
          </cell>
          <cell r="AK3503">
            <v>2468.3215985061634</v>
          </cell>
        </row>
        <row r="3504">
          <cell r="C3504">
            <v>2187.0100000000002</v>
          </cell>
          <cell r="E3504">
            <v>2337.61</v>
          </cell>
          <cell r="G3504">
            <v>2358.2583798663964</v>
          </cell>
          <cell r="K3504">
            <v>171.24837986639614</v>
          </cell>
          <cell r="U3504">
            <v>2333.8853012774234</v>
          </cell>
          <cell r="AD3504">
            <v>2144.9508564982025</v>
          </cell>
          <cell r="AK3504">
            <v>2204.3001154532762</v>
          </cell>
        </row>
        <row r="3505">
          <cell r="C3505">
            <v>2000</v>
          </cell>
          <cell r="E3505">
            <v>2239.9899999999998</v>
          </cell>
          <cell r="G3505">
            <v>2255.8135216936516</v>
          </cell>
          <cell r="K3505">
            <v>255.81352169365164</v>
          </cell>
          <cell r="U3505">
            <v>2249.0103282599393</v>
          </cell>
          <cell r="AD3505">
            <v>1774.7562210291844</v>
          </cell>
          <cell r="AK3505">
            <v>1894.8399508370755</v>
          </cell>
        </row>
        <row r="3506">
          <cell r="C3506">
            <v>2264</v>
          </cell>
          <cell r="E3506">
            <v>2271.9899999999998</v>
          </cell>
          <cell r="G3506">
            <v>2210.5591334104902</v>
          </cell>
          <cell r="K3506">
            <v>-53.440866589509824</v>
          </cell>
          <cell r="U3506">
            <v>2162.4498923792598</v>
          </cell>
          <cell r="AD3506">
            <v>1717.9717175902533</v>
          </cell>
          <cell r="AK3506">
            <v>1856.8083161990562</v>
          </cell>
        </row>
        <row r="3507">
          <cell r="C3507">
            <v>2299.9899999999998</v>
          </cell>
          <cell r="E3507">
            <v>2251.56</v>
          </cell>
          <cell r="G3507">
            <v>2164.7756002249762</v>
          </cell>
          <cell r="K3507">
            <v>-135.21439977502359</v>
          </cell>
          <cell r="U3507">
            <v>2109.7248260928482</v>
          </cell>
          <cell r="AD3507">
            <v>1874.2466967075734</v>
          </cell>
          <cell r="AK3507">
            <v>1966.3316552279521</v>
          </cell>
        </row>
        <row r="3508">
          <cell r="C3508">
            <v>2000.01</v>
          </cell>
          <cell r="E3508">
            <v>1599.99</v>
          </cell>
          <cell r="G3508">
            <v>1851.1671103652188</v>
          </cell>
          <cell r="K3508">
            <v>-148.84288963478116</v>
          </cell>
          <cell r="U3508">
            <v>2082.6323716287698</v>
          </cell>
          <cell r="AD3508">
            <v>1665.1944481925611</v>
          </cell>
          <cell r="AK3508">
            <v>1628.6280409848785</v>
          </cell>
        </row>
        <row r="3509">
          <cell r="C3509">
            <v>1900</v>
          </cell>
          <cell r="E3509">
            <v>1299.98</v>
          </cell>
          <cell r="G3509">
            <v>1706.2475427418503</v>
          </cell>
          <cell r="K3509">
            <v>-193.75245725814966</v>
          </cell>
          <cell r="U3509">
            <v>2069.4257367310965</v>
          </cell>
          <cell r="AD3509">
            <v>1656.4243373697782</v>
          </cell>
          <cell r="AK3509">
            <v>1538.9581486088653</v>
          </cell>
        </row>
        <row r="3510">
          <cell r="C3510">
            <v>1999.99</v>
          </cell>
          <cell r="E3510">
            <v>1299.98</v>
          </cell>
          <cell r="G3510">
            <v>1714.0551112501216</v>
          </cell>
          <cell r="K3510">
            <v>-285.93488874987838</v>
          </cell>
          <cell r="U3510">
            <v>2080.6462095821043</v>
          </cell>
          <cell r="AD3510">
            <v>1634.099438527589</v>
          </cell>
          <cell r="AK3510">
            <v>1522.6903188462761</v>
          </cell>
        </row>
        <row r="3511">
          <cell r="C3511">
            <v>2075.4699999999998</v>
          </cell>
          <cell r="E3511">
            <v>1299.99</v>
          </cell>
          <cell r="G3511">
            <v>1737.0967028841005</v>
          </cell>
          <cell r="K3511">
            <v>-338.37329711589928</v>
          </cell>
          <cell r="U3511">
            <v>2113.8027183432805</v>
          </cell>
          <cell r="AD3511">
            <v>1685.8488301414463</v>
          </cell>
          <cell r="AK3511">
            <v>1563.2358311353116</v>
          </cell>
        </row>
        <row r="3512">
          <cell r="C3512">
            <v>2264</v>
          </cell>
          <cell r="E3512">
            <v>1600</v>
          </cell>
          <cell r="G3512">
            <v>2030.6677360332324</v>
          </cell>
          <cell r="K3512">
            <v>-233.33226396676764</v>
          </cell>
          <cell r="U3512">
            <v>2342.8195200824612</v>
          </cell>
          <cell r="AD3512">
            <v>1806.0671912646767</v>
          </cell>
          <cell r="AK3512">
            <v>1746.9274579741445</v>
          </cell>
        </row>
        <row r="3513">
          <cell r="C3513">
            <v>2099.9899999999998</v>
          </cell>
          <cell r="E3513">
            <v>2400.0100000000002</v>
          </cell>
          <cell r="G3513">
            <v>2438.6122883468634</v>
          </cell>
          <cell r="K3513">
            <v>338.62228834686357</v>
          </cell>
          <cell r="U3513">
            <v>2410.1216752066575</v>
          </cell>
          <cell r="AD3513">
            <v>1995.3664460631289</v>
          </cell>
          <cell r="AK3513">
            <v>2112.3556729595202</v>
          </cell>
        </row>
        <row r="3514">
          <cell r="C3514">
            <v>2239.9899999999998</v>
          </cell>
          <cell r="E3514">
            <v>2700</v>
          </cell>
          <cell r="G3514">
            <v>2624.3701187055622</v>
          </cell>
          <cell r="K3514">
            <v>384.38011870556238</v>
          </cell>
          <cell r="U3514">
            <v>2483.5790547724209</v>
          </cell>
          <cell r="AD3514">
            <v>1926.7066766369489</v>
          </cell>
          <cell r="AK3514">
            <v>2146.4583532222623</v>
          </cell>
        </row>
        <row r="3515">
          <cell r="C3515">
            <v>2000</v>
          </cell>
          <cell r="E3515">
            <v>2645.99</v>
          </cell>
          <cell r="G3515">
            <v>2566.8887917845477</v>
          </cell>
          <cell r="K3515">
            <v>566.88879178454772</v>
          </cell>
          <cell r="U3515">
            <v>2435.0355117956424</v>
          </cell>
          <cell r="AD3515">
            <v>2011.4353439947445</v>
          </cell>
          <cell r="AK3515">
            <v>2193.1835760798967</v>
          </cell>
        </row>
        <row r="3516">
          <cell r="C3516">
            <v>1000</v>
          </cell>
          <cell r="E3516">
            <v>2187</v>
          </cell>
          <cell r="G3516">
            <v>2332.0122979786747</v>
          </cell>
          <cell r="K3516">
            <v>1332.0122979786747</v>
          </cell>
          <cell r="U3516">
            <v>2395.1356075108342</v>
          </cell>
          <cell r="AD3516">
            <v>1869.7238565085563</v>
          </cell>
          <cell r="AK3516">
            <v>1958.5535819284162</v>
          </cell>
        </row>
        <row r="3517">
          <cell r="C3517">
            <v>1299.98</v>
          </cell>
          <cell r="E3517">
            <v>1923.14</v>
          </cell>
          <cell r="G3517">
            <v>2198.9878139815464</v>
          </cell>
          <cell r="K3517">
            <v>899.00781398154641</v>
          </cell>
          <cell r="U3517">
            <v>2375.1587118710086</v>
          </cell>
          <cell r="AD3517">
            <v>1881.5543867337174</v>
          </cell>
          <cell r="AK3517">
            <v>1894.0382172788563</v>
          </cell>
        </row>
        <row r="3518">
          <cell r="C3518">
            <v>800.01</v>
          </cell>
          <cell r="E3518">
            <v>999.99</v>
          </cell>
          <cell r="G3518">
            <v>1745.2040460391718</v>
          </cell>
          <cell r="K3518">
            <v>945.19404603917178</v>
          </cell>
          <cell r="U3518">
            <v>2322.3744487242566</v>
          </cell>
          <cell r="AD3518">
            <v>1822.5739476133585</v>
          </cell>
          <cell r="AK3518">
            <v>1593.5407187578278</v>
          </cell>
        </row>
        <row r="3519">
          <cell r="C3519">
            <v>750</v>
          </cell>
          <cell r="E3519">
            <v>411</v>
          </cell>
          <cell r="G3519">
            <v>1489.862697455038</v>
          </cell>
          <cell r="K3519">
            <v>739.86269745503796</v>
          </cell>
          <cell r="U3519">
            <v>2338.6177241786991</v>
          </cell>
          <cell r="AD3519">
            <v>1833.1223404809552</v>
          </cell>
          <cell r="AK3519">
            <v>1440.3971075185557</v>
          </cell>
        </row>
        <row r="3520">
          <cell r="C3520">
            <v>900</v>
          </cell>
          <cell r="E3520">
            <v>1195.6099999999999</v>
          </cell>
          <cell r="G3520">
            <v>1844.1767025432637</v>
          </cell>
          <cell r="K3520">
            <v>944.17670254326367</v>
          </cell>
          <cell r="U3520">
            <v>2337.6549611410537</v>
          </cell>
          <cell r="AD3520">
            <v>1832.492638874076</v>
          </cell>
          <cell r="AK3520">
            <v>1655.4667174929325</v>
          </cell>
        </row>
        <row r="3521">
          <cell r="C3521">
            <v>999.99</v>
          </cell>
          <cell r="E3521">
            <v>1000.01</v>
          </cell>
          <cell r="G3521">
            <v>1764.2636653993959</v>
          </cell>
          <cell r="K3521">
            <v>764.2736653993959</v>
          </cell>
          <cell r="U3521">
            <v>2350.1866125042652</v>
          </cell>
          <cell r="AD3521">
            <v>1819.7634925168331</v>
          </cell>
          <cell r="AK3521">
            <v>1592.7189766698311</v>
          </cell>
        </row>
        <row r="3522">
          <cell r="C3522">
            <v>1300</v>
          </cell>
          <cell r="E3522">
            <v>1300</v>
          </cell>
          <cell r="G3522">
            <v>1958.8273806752404</v>
          </cell>
          <cell r="K3522">
            <v>658.82738067524042</v>
          </cell>
          <cell r="U3522">
            <v>2436.3438218265946</v>
          </cell>
          <cell r="AD3522">
            <v>1866.5385309740659</v>
          </cell>
          <cell r="AK3522">
            <v>1714.3255238558877</v>
          </cell>
        </row>
        <row r="3523">
          <cell r="C3523">
            <v>1999.99</v>
          </cell>
          <cell r="E3523">
            <v>2390</v>
          </cell>
          <cell r="G3523">
            <v>2522.6603896971174</v>
          </cell>
          <cell r="K3523">
            <v>522.67038969711734</v>
          </cell>
          <cell r="U3523">
            <v>2540.3318782722672</v>
          </cell>
          <cell r="AD3523">
            <v>2079.0473857299066</v>
          </cell>
          <cell r="AK3523">
            <v>2178.5412934794813</v>
          </cell>
        </row>
        <row r="3524">
          <cell r="C3524">
            <v>2560</v>
          </cell>
          <cell r="E3524">
            <v>2500.0100000000002</v>
          </cell>
          <cell r="G3524">
            <v>2647.9219856689861</v>
          </cell>
          <cell r="K3524">
            <v>87.921985668986053</v>
          </cell>
          <cell r="U3524">
            <v>2651.9020162179477</v>
          </cell>
          <cell r="AD3524">
            <v>2587.8477411449185</v>
          </cell>
          <cell r="AK3524">
            <v>2596.8255942066103</v>
          </cell>
        </row>
        <row r="3525">
          <cell r="C3525">
            <v>2700</v>
          </cell>
          <cell r="E3525">
            <v>2559.9899999999998</v>
          </cell>
          <cell r="G3525">
            <v>2675.657430866343</v>
          </cell>
          <cell r="K3525">
            <v>-24.34256913365698</v>
          </cell>
          <cell r="U3525">
            <v>2652.7897652874872</v>
          </cell>
          <cell r="AD3525">
            <v>2641.7841029386664</v>
          </cell>
          <cell r="AK3525">
            <v>2653.9496224824607</v>
          </cell>
        </row>
        <row r="3526">
          <cell r="C3526">
            <v>2604.46</v>
          </cell>
          <cell r="E3526">
            <v>2399.9899999999998</v>
          </cell>
          <cell r="G3526">
            <v>2590.2324995016515</v>
          </cell>
          <cell r="K3526">
            <v>-14.227500498348491</v>
          </cell>
          <cell r="U3526">
            <v>2633.4834256752129</v>
          </cell>
          <cell r="AD3526">
            <v>2532.4714532837734</v>
          </cell>
          <cell r="AK3526">
            <v>2526.828618712244</v>
          </cell>
        </row>
        <row r="3527">
          <cell r="C3527">
            <v>2392.3000000000002</v>
          </cell>
          <cell r="E3527">
            <v>2297.23</v>
          </cell>
          <cell r="G3527">
            <v>2528.9161617356185</v>
          </cell>
          <cell r="K3527">
            <v>136.61616173561833</v>
          </cell>
          <cell r="U3527">
            <v>2611.5478094436203</v>
          </cell>
          <cell r="AD3527">
            <v>2460.2763996491394</v>
          </cell>
          <cell r="AK3527">
            <v>2443.2578847009063</v>
          </cell>
        </row>
        <row r="3528">
          <cell r="C3528">
            <v>2297.23</v>
          </cell>
          <cell r="E3528">
            <v>2187.0100000000002</v>
          </cell>
          <cell r="G3528">
            <v>2327.0666166694773</v>
          </cell>
          <cell r="K3528">
            <v>29.83661666947728</v>
          </cell>
          <cell r="U3528">
            <v>2387.8880077987706</v>
          </cell>
          <cell r="AD3528">
            <v>2223.1609394682628</v>
          </cell>
          <cell r="AK3528">
            <v>2224.2910015279213</v>
          </cell>
        </row>
        <row r="3529">
          <cell r="C3529">
            <v>2199.9899999999998</v>
          </cell>
          <cell r="E3529">
            <v>2000</v>
          </cell>
          <cell r="G3529">
            <v>2190.4291940433559</v>
          </cell>
          <cell r="K3529">
            <v>-9.5608059566438897</v>
          </cell>
          <cell r="U3529">
            <v>2311.8744956711234</v>
          </cell>
          <cell r="AD3529">
            <v>1815.7433080785477</v>
          </cell>
          <cell r="AK3529">
            <v>1862.6850087269029</v>
          </cell>
        </row>
        <row r="3530">
          <cell r="C3530">
            <v>2186</v>
          </cell>
          <cell r="E3530">
            <v>2264</v>
          </cell>
          <cell r="G3530">
            <v>2218.9623085437197</v>
          </cell>
          <cell r="K3530">
            <v>32.962308543719701</v>
          </cell>
          <cell r="U3530">
            <v>2179.8293848412995</v>
          </cell>
          <cell r="AD3530">
            <v>2093.790747249569</v>
          </cell>
          <cell r="AK3530">
            <v>2138.3527583204536</v>
          </cell>
        </row>
        <row r="3531">
          <cell r="C3531">
            <v>1999.99</v>
          </cell>
          <cell r="E3531">
            <v>2299.9899999999998</v>
          </cell>
          <cell r="G3531">
            <v>2206.1811326291117</v>
          </cell>
          <cell r="K3531">
            <v>206.19113262911173</v>
          </cell>
          <cell r="U3531">
            <v>2137.8320873442917</v>
          </cell>
          <cell r="AD3531">
            <v>1817.6924740853374</v>
          </cell>
          <cell r="AK3531">
            <v>1938.4036337580742</v>
          </cell>
        </row>
        <row r="3532">
          <cell r="C3532">
            <v>1999.99</v>
          </cell>
          <cell r="E3532">
            <v>2000.01</v>
          </cell>
          <cell r="G3532">
            <v>2066.594349568637</v>
          </cell>
          <cell r="K3532">
            <v>66.604349568636962</v>
          </cell>
          <cell r="U3532">
            <v>2132.2486546590153</v>
          </cell>
          <cell r="AD3532">
            <v>1693.1954585818221</v>
          </cell>
          <cell r="AK3532">
            <v>1761.9905546134082</v>
          </cell>
        </row>
        <row r="3533">
          <cell r="C3533">
            <v>1824.13</v>
          </cell>
          <cell r="E3533">
            <v>1900</v>
          </cell>
          <cell r="G3533">
            <v>2018.6864527178668</v>
          </cell>
          <cell r="K3533">
            <v>194.5564527178667</v>
          </cell>
          <cell r="U3533">
            <v>2128.4099326108808</v>
          </cell>
          <cell r="AD3533">
            <v>1811.474681217439</v>
          </cell>
          <cell r="AK3533">
            <v>1823.3688831495165</v>
          </cell>
        </row>
        <row r="3534">
          <cell r="C3534">
            <v>1300</v>
          </cell>
          <cell r="E3534">
            <v>1999.99</v>
          </cell>
          <cell r="G3534">
            <v>2082.0646049375937</v>
          </cell>
          <cell r="K3534">
            <v>782.06460493759369</v>
          </cell>
          <cell r="U3534">
            <v>2154.5946216160391</v>
          </cell>
          <cell r="AD3534">
            <v>1737.5364697133446</v>
          </cell>
          <cell r="AK3534">
            <v>1796.4265865029392</v>
          </cell>
        </row>
        <row r="3535">
          <cell r="C3535">
            <v>1715.23</v>
          </cell>
          <cell r="E3535">
            <v>2075.4699999999998</v>
          </cell>
          <cell r="G3535">
            <v>2125.6966430015946</v>
          </cell>
          <cell r="K3535">
            <v>410.46664300159455</v>
          </cell>
          <cell r="U3535">
            <v>2168.3004287758467</v>
          </cell>
          <cell r="AD3535">
            <v>1837.7774585878742</v>
          </cell>
          <cell r="AK3535">
            <v>1893.2773943476718</v>
          </cell>
        </row>
        <row r="3536">
          <cell r="C3536">
            <v>2000</v>
          </cell>
          <cell r="E3536">
            <v>2264</v>
          </cell>
          <cell r="G3536">
            <v>2335.3940155756445</v>
          </cell>
          <cell r="K3536">
            <v>335.39401557564452</v>
          </cell>
          <cell r="U3536">
            <v>2349.1285275514565</v>
          </cell>
          <cell r="AD3536">
            <v>2201.9059257180843</v>
          </cell>
          <cell r="AK3536">
            <v>2227.655873811028</v>
          </cell>
        </row>
        <row r="3537">
          <cell r="C3537">
            <v>1608.46</v>
          </cell>
          <cell r="E3537">
            <v>2099.9899999999998</v>
          </cell>
          <cell r="G3537">
            <v>2251.2640223070111</v>
          </cell>
          <cell r="K3537">
            <v>642.80402230701111</v>
          </cell>
          <cell r="U3537">
            <v>2334.6293805794485</v>
          </cell>
          <cell r="AD3537">
            <v>1825.6815246719971</v>
          </cell>
          <cell r="AK3537">
            <v>1898.6967155643074</v>
          </cell>
        </row>
        <row r="3538">
          <cell r="C3538">
            <v>999.99</v>
          </cell>
          <cell r="E3538">
            <v>2239.9899999999998</v>
          </cell>
          <cell r="G3538">
            <v>2267.2919924415264</v>
          </cell>
          <cell r="K3538">
            <v>1267.3019924415264</v>
          </cell>
          <cell r="U3538">
            <v>2265.6950844121438</v>
          </cell>
          <cell r="AD3538">
            <v>1744.7235466788234</v>
          </cell>
          <cell r="AK3538">
            <v>1873.0117715395834</v>
          </cell>
        </row>
        <row r="3539">
          <cell r="C3539">
            <v>183.66</v>
          </cell>
          <cell r="E3539">
            <v>2000</v>
          </cell>
          <cell r="G3539">
            <v>2110.1421919949989</v>
          </cell>
          <cell r="K3539">
            <v>1926.4821919949989</v>
          </cell>
          <cell r="U3539">
            <v>2195.2009570332339</v>
          </cell>
          <cell r="AD3539">
            <v>1734.6493802387413</v>
          </cell>
          <cell r="AK3539">
            <v>1796.1763666731038</v>
          </cell>
        </row>
        <row r="3540">
          <cell r="C3540">
            <v>275</v>
          </cell>
          <cell r="E3540">
            <v>1000</v>
          </cell>
          <cell r="G3540">
            <v>1661.5330129169888</v>
          </cell>
          <cell r="K3540">
            <v>1386.5330129169888</v>
          </cell>
          <cell r="U3540">
            <v>2200.7212036864348</v>
          </cell>
          <cell r="AD3540">
            <v>1767.8806726183511</v>
          </cell>
          <cell r="AK3540">
            <v>1546.6820007916644</v>
          </cell>
        </row>
        <row r="3541">
          <cell r="C3541">
            <v>275</v>
          </cell>
          <cell r="E3541">
            <v>1299.98</v>
          </cell>
          <cell r="G3541">
            <v>1813.3600477190157</v>
          </cell>
          <cell r="K3541">
            <v>1538.3600477190157</v>
          </cell>
          <cell r="U3541">
            <v>2224.0767878361385</v>
          </cell>
          <cell r="AD3541">
            <v>1753.5885127554857</v>
          </cell>
          <cell r="AK3541">
            <v>1619.4476640109058</v>
          </cell>
        </row>
        <row r="3542">
          <cell r="C3542">
            <v>200</v>
          </cell>
          <cell r="E3542">
            <v>800.01</v>
          </cell>
          <cell r="G3542">
            <v>1600.1186232119589</v>
          </cell>
          <cell r="K3542">
            <v>1400.1186232119589</v>
          </cell>
          <cell r="U3542">
            <v>2242.8819220627975</v>
          </cell>
          <cell r="AD3542">
            <v>1749.8903848002756</v>
          </cell>
          <cell r="AK3542">
            <v>1480.1687337608482</v>
          </cell>
        </row>
        <row r="3543">
          <cell r="C3543">
            <v>299.99</v>
          </cell>
          <cell r="E3543">
            <v>750</v>
          </cell>
          <cell r="G3543">
            <v>1588.6512893648742</v>
          </cell>
          <cell r="K3543">
            <v>1288.6612893648742</v>
          </cell>
          <cell r="U3543">
            <v>2259.0952189725831</v>
          </cell>
          <cell r="AD3543">
            <v>1740.4093058676635</v>
          </cell>
          <cell r="AK3543">
            <v>1460.0491010692015</v>
          </cell>
        </row>
        <row r="3544">
          <cell r="C3544">
            <v>275</v>
          </cell>
          <cell r="E3544">
            <v>900</v>
          </cell>
          <cell r="G3544">
            <v>1654.5052296211061</v>
          </cell>
          <cell r="K3544">
            <v>1379.5052296211061</v>
          </cell>
          <cell r="U3544">
            <v>2256.1748203361894</v>
          </cell>
          <cell r="AD3544">
            <v>1658.6278663406383</v>
          </cell>
          <cell r="AK3544">
            <v>1439.5629058417269</v>
          </cell>
        </row>
        <row r="3545">
          <cell r="C3545">
            <v>300.01</v>
          </cell>
          <cell r="E3545">
            <v>999.99</v>
          </cell>
          <cell r="G3545">
            <v>1717.2734291123661</v>
          </cell>
          <cell r="K3545">
            <v>1417.2634291123661</v>
          </cell>
          <cell r="U3545">
            <v>2281.6736877727453</v>
          </cell>
          <cell r="AD3545">
            <v>1578.2282272989296</v>
          </cell>
          <cell r="AK3545">
            <v>1407.7032919040441</v>
          </cell>
        </row>
        <row r="3546">
          <cell r="C3546">
            <v>1399.99</v>
          </cell>
          <cell r="E3546">
            <v>1300</v>
          </cell>
          <cell r="G3546">
            <v>1915.04836123718</v>
          </cell>
          <cell r="K3546">
            <v>515.05836123717995</v>
          </cell>
          <cell r="U3546">
            <v>2372.206347938929</v>
          </cell>
          <cell r="AD3546">
            <v>1850.0412772706586</v>
          </cell>
          <cell r="AK3546">
            <v>1698.9579506643536</v>
          </cell>
        </row>
        <row r="3547">
          <cell r="C3547">
            <v>1999.99</v>
          </cell>
          <cell r="E3547">
            <v>1999.99</v>
          </cell>
          <cell r="G3547">
            <v>2332.4914094347605</v>
          </cell>
          <cell r="K3547">
            <v>332.50140943476049</v>
          </cell>
          <cell r="U3547">
            <v>2520.1109899321036</v>
          </cell>
          <cell r="AD3547">
            <v>2314.522789553519</v>
          </cell>
          <cell r="AK3547">
            <v>2247.726820138912</v>
          </cell>
        </row>
        <row r="3548">
          <cell r="C3548">
            <v>2465.62</v>
          </cell>
          <cell r="E3548">
            <v>2560</v>
          </cell>
          <cell r="G3548">
            <v>2666.3413028094965</v>
          </cell>
          <cell r="K3548">
            <v>200.72130280949659</v>
          </cell>
          <cell r="U3548">
            <v>2638.9861387902511</v>
          </cell>
          <cell r="AD3548">
            <v>2633.007505480321</v>
          </cell>
          <cell r="AK3548">
            <v>2646.7257497849523</v>
          </cell>
        </row>
        <row r="3549">
          <cell r="C3549">
            <v>2700</v>
          </cell>
          <cell r="E3549">
            <v>2700</v>
          </cell>
          <cell r="G3549">
            <v>2738.043282575105</v>
          </cell>
          <cell r="K3549">
            <v>38.043282575104968</v>
          </cell>
          <cell r="U3549">
            <v>2651.3713851617813</v>
          </cell>
          <cell r="AD3549">
            <v>2713.1824123302258</v>
          </cell>
          <cell r="AK3549">
            <v>2746.1055350346082</v>
          </cell>
        </row>
        <row r="3550">
          <cell r="C3550">
            <v>2560</v>
          </cell>
          <cell r="E3550">
            <v>2604.46</v>
          </cell>
          <cell r="G3550">
            <v>2676.0084074432789</v>
          </cell>
          <cell r="K3550">
            <v>116.00840744327888</v>
          </cell>
          <cell r="U3550">
            <v>2623.5227999770796</v>
          </cell>
          <cell r="AD3550">
            <v>2574.6520247567132</v>
          </cell>
          <cell r="AK3550">
            <v>2614.3169558461259</v>
          </cell>
        </row>
        <row r="3551">
          <cell r="C3551">
            <v>2299.0700000000002</v>
          </cell>
          <cell r="E3551">
            <v>2392.3000000000002</v>
          </cell>
          <cell r="G3551">
            <v>2551.6953095909075</v>
          </cell>
          <cell r="K3551">
            <v>252.62530959090736</v>
          </cell>
          <cell r="U3551">
            <v>2581.6445177053756</v>
          </cell>
          <cell r="AD3551">
            <v>2353.8766448600991</v>
          </cell>
          <cell r="AK3551">
            <v>2387.934206561692</v>
          </cell>
        </row>
        <row r="3552">
          <cell r="C3552">
            <v>2184.33</v>
          </cell>
          <cell r="E3552">
            <v>2297.23</v>
          </cell>
          <cell r="G3552">
            <v>2352.4884123486427</v>
          </cell>
          <cell r="K3552">
            <v>168.15841234864274</v>
          </cell>
          <cell r="U3552">
            <v>2352.1389255248905</v>
          </cell>
          <cell r="AD3552">
            <v>2157.7637513475229</v>
          </cell>
          <cell r="AK3552">
            <v>2203.6954135563938</v>
          </cell>
        </row>
        <row r="3553">
          <cell r="C3553">
            <v>2099</v>
          </cell>
          <cell r="E3553">
            <v>2199.9899999999998</v>
          </cell>
          <cell r="G3553">
            <v>2277.3215494647238</v>
          </cell>
          <cell r="K3553">
            <v>178.32154946472383</v>
          </cell>
          <cell r="U3553">
            <v>2306.6451652539999</v>
          </cell>
          <cell r="AD3553">
            <v>2079.6972561125049</v>
          </cell>
          <cell r="AK3553">
            <v>2116.0986420374743</v>
          </cell>
        </row>
        <row r="3554">
          <cell r="C3554">
            <v>2239.9899999999998</v>
          </cell>
          <cell r="E3554">
            <v>2186</v>
          </cell>
          <cell r="G3554">
            <v>2244.4748563958919</v>
          </cell>
          <cell r="K3554">
            <v>4.4848563958921659</v>
          </cell>
          <cell r="U3554">
            <v>2268.0351909871079</v>
          </cell>
          <cell r="AD3554">
            <v>2212.2284186181214</v>
          </cell>
          <cell r="AK3554">
            <v>2210.2250334813257</v>
          </cell>
        </row>
        <row r="3555">
          <cell r="C3555">
            <v>2000.01</v>
          </cell>
          <cell r="E3555">
            <v>1999.99</v>
          </cell>
          <cell r="G3555">
            <v>2141.5872190487116</v>
          </cell>
          <cell r="K3555">
            <v>141.57721904871164</v>
          </cell>
          <cell r="U3555">
            <v>2240.8101346667154</v>
          </cell>
          <cell r="AD3555">
            <v>2133.7849822923736</v>
          </cell>
          <cell r="AK3555">
            <v>2098.7883920353866</v>
          </cell>
        </row>
        <row r="3556">
          <cell r="C3556">
            <v>1877.99</v>
          </cell>
          <cell r="E3556">
            <v>1999.99</v>
          </cell>
          <cell r="G3556">
            <v>2122.25521435888</v>
          </cell>
          <cell r="K3556">
            <v>244.26521435888003</v>
          </cell>
          <cell r="U3556">
            <v>2212.7595766780123</v>
          </cell>
          <cell r="AD3556">
            <v>1707.1806603618516</v>
          </cell>
          <cell r="AK3556">
            <v>1776.3222267837282</v>
          </cell>
        </row>
        <row r="3557">
          <cell r="C3557">
            <v>1299.99</v>
          </cell>
          <cell r="E3557">
            <v>1824.13</v>
          </cell>
          <cell r="G3557">
            <v>2024.6170354051192</v>
          </cell>
          <cell r="K3557">
            <v>724.62703540511916</v>
          </cell>
          <cell r="U3557">
            <v>2186.5744775571693</v>
          </cell>
          <cell r="AD3557">
            <v>1689.9913611506799</v>
          </cell>
          <cell r="AK3557">
            <v>1713.826601608067</v>
          </cell>
        </row>
        <row r="3558">
          <cell r="C3558">
            <v>1299.99</v>
          </cell>
          <cell r="E3558">
            <v>1300</v>
          </cell>
          <cell r="G3558">
            <v>1778.6687570866779</v>
          </cell>
          <cell r="K3558">
            <v>478.67875708667793</v>
          </cell>
          <cell r="U3558">
            <v>2173.8106992260982</v>
          </cell>
          <cell r="AD3558">
            <v>1681.5980706325045</v>
          </cell>
          <cell r="AK3558">
            <v>1562.8890689367972</v>
          </cell>
        </row>
        <row r="3559">
          <cell r="C3559">
            <v>1600</v>
          </cell>
          <cell r="E3559">
            <v>1715.23</v>
          </cell>
          <cell r="G3559">
            <v>1983.9249122470437</v>
          </cell>
          <cell r="K3559">
            <v>383.92491224704372</v>
          </cell>
          <cell r="U3559">
            <v>2198.9935352047723</v>
          </cell>
          <cell r="AD3559">
            <v>1698.1488248904734</v>
          </cell>
          <cell r="AK3559">
            <v>1690.6308802898257</v>
          </cell>
        </row>
        <row r="3560">
          <cell r="C3560">
            <v>1997.34</v>
          </cell>
          <cell r="E3560">
            <v>2000</v>
          </cell>
          <cell r="G3560">
            <v>2282.4838882929089</v>
          </cell>
          <cell r="K3560">
            <v>285.14388829290897</v>
          </cell>
          <cell r="U3560">
            <v>2446.5626077806155</v>
          </cell>
          <cell r="AD3560">
            <v>1859.044986465603</v>
          </cell>
          <cell r="AK3560">
            <v>1901.4920707145734</v>
          </cell>
        </row>
        <row r="3561">
          <cell r="C3561">
            <v>2149</v>
          </cell>
          <cell r="E3561">
            <v>1608.46</v>
          </cell>
          <cell r="G3561">
            <v>2181.2106511243419</v>
          </cell>
          <cell r="K3561">
            <v>32.210651124341894</v>
          </cell>
          <cell r="U3561">
            <v>2558.230638854131</v>
          </cell>
          <cell r="AD3561">
            <v>2241.3966023811754</v>
          </cell>
          <cell r="AK3561">
            <v>2086.824050231015</v>
          </cell>
        </row>
        <row r="3562">
          <cell r="C3562">
            <v>2649</v>
          </cell>
          <cell r="E3562">
            <v>999.99</v>
          </cell>
          <cell r="G3562">
            <v>2002.989235643171</v>
          </cell>
          <cell r="K3562">
            <v>-646.01076435682899</v>
          </cell>
          <cell r="U3562">
            <v>2701.8814068163956</v>
          </cell>
          <cell r="AD3562">
            <v>2628.3034607646077</v>
          </cell>
          <cell r="AK3562">
            <v>2217.3557697825363</v>
          </cell>
        </row>
        <row r="3563">
          <cell r="C3563">
            <v>2624.99</v>
          </cell>
          <cell r="E3563">
            <v>183.66</v>
          </cell>
          <cell r="G3563">
            <v>1630.5879357892436</v>
          </cell>
          <cell r="K3563">
            <v>-994.40206421075618</v>
          </cell>
          <cell r="U3563">
            <v>2697.3147061069722</v>
          </cell>
          <cell r="AD3563">
            <v>2695.6948528174389</v>
          </cell>
          <cell r="AK3563">
            <v>2043.5801547418287</v>
          </cell>
        </row>
        <row r="3564">
          <cell r="C3564">
            <v>2099.9899999999998</v>
          </cell>
          <cell r="E3564">
            <v>275</v>
          </cell>
          <cell r="G3564">
            <v>1639.5904725740766</v>
          </cell>
          <cell r="K3564">
            <v>-460.39952742592322</v>
          </cell>
          <cell r="U3564">
            <v>2649.3956365986069</v>
          </cell>
          <cell r="AD3564">
            <v>2510.8446163090421</v>
          </cell>
          <cell r="AK3564">
            <v>1927.3762960616148</v>
          </cell>
        </row>
        <row r="3565">
          <cell r="C3565">
            <v>2226.34</v>
          </cell>
          <cell r="E3565">
            <v>275</v>
          </cell>
          <cell r="G3565">
            <v>1614.0663315330758</v>
          </cell>
          <cell r="K3565">
            <v>-612.27366846692439</v>
          </cell>
          <cell r="U3565">
            <v>2611.6185762552814</v>
          </cell>
          <cell r="AD3565">
            <v>2517.1288331201431</v>
          </cell>
          <cell r="AK3565">
            <v>1930.4091273619101</v>
          </cell>
        </row>
        <row r="3566">
          <cell r="C3566">
            <v>1790</v>
          </cell>
          <cell r="E3566">
            <v>200</v>
          </cell>
          <cell r="G3566">
            <v>1543.2726120549942</v>
          </cell>
          <cell r="K3566">
            <v>-246.72738794500583</v>
          </cell>
          <cell r="U3566">
            <v>2557.1648566048516</v>
          </cell>
          <cell r="AD3566">
            <v>2321.2587496707138</v>
          </cell>
          <cell r="AK3566">
            <v>1759.8919796797672</v>
          </cell>
        </row>
        <row r="3567">
          <cell r="C3567">
            <v>1960.02</v>
          </cell>
          <cell r="E3567">
            <v>299.99</v>
          </cell>
          <cell r="G3567">
            <v>1617.4773917222255</v>
          </cell>
          <cell r="K3567">
            <v>-342.54260827777443</v>
          </cell>
          <cell r="U3567">
            <v>2599.9455022238817</v>
          </cell>
          <cell r="AD3567">
            <v>2365.545841954131</v>
          </cell>
          <cell r="AK3567">
            <v>1822.6377774352627</v>
          </cell>
        </row>
        <row r="3568">
          <cell r="C3568">
            <v>2099.9899999999998</v>
          </cell>
          <cell r="E3568">
            <v>275</v>
          </cell>
          <cell r="G3568">
            <v>1636.0564286142462</v>
          </cell>
          <cell r="K3568">
            <v>-463.93357138575357</v>
          </cell>
          <cell r="U3568">
            <v>2644.1616281895986</v>
          </cell>
          <cell r="AD3568">
            <v>2448.30296437364</v>
          </cell>
          <cell r="AK3568">
            <v>1880.0598755998276</v>
          </cell>
        </row>
        <row r="3569">
          <cell r="C3569">
            <v>2263.9899999999998</v>
          </cell>
          <cell r="E3569">
            <v>300.01</v>
          </cell>
          <cell r="G3569">
            <v>1652.296662713462</v>
          </cell>
          <cell r="K3569">
            <v>-611.69333728653783</v>
          </cell>
          <cell r="U3569">
            <v>2651.45628132415</v>
          </cell>
          <cell r="AD3569">
            <v>2512.1544695942985</v>
          </cell>
          <cell r="AK3569">
            <v>1935.3268401923922</v>
          </cell>
        </row>
        <row r="3570">
          <cell r="C3570">
            <v>2388.44</v>
          </cell>
          <cell r="E3570">
            <v>1399.99</v>
          </cell>
          <cell r="G3570">
            <v>2192.0121956283365</v>
          </cell>
          <cell r="K3570">
            <v>-196.42780437166357</v>
          </cell>
          <cell r="U3570">
            <v>2713.8392419969841</v>
          </cell>
          <cell r="AD3570">
            <v>2581.0572734314592</v>
          </cell>
          <cell r="AK3570">
            <v>2292.2311050067838</v>
          </cell>
        </row>
        <row r="3571">
          <cell r="C3571">
            <v>2450</v>
          </cell>
          <cell r="E3571">
            <v>1999.99</v>
          </cell>
          <cell r="G3571">
            <v>2478.0670802477598</v>
          </cell>
          <cell r="K3571">
            <v>28.067080247759804</v>
          </cell>
          <cell r="U3571">
            <v>2735.531378683223</v>
          </cell>
          <cell r="AD3571">
            <v>2694.2555548450155</v>
          </cell>
          <cell r="AK3571">
            <v>2543.2769572414854</v>
          </cell>
        </row>
        <row r="3572">
          <cell r="C3572">
            <v>2496</v>
          </cell>
          <cell r="E3572">
            <v>2465.62</v>
          </cell>
          <cell r="G3572">
            <v>2691.7951658672619</v>
          </cell>
          <cell r="K3572">
            <v>195.79516586726186</v>
          </cell>
          <cell r="U3572">
            <v>2740.09056367421</v>
          </cell>
          <cell r="AD3572">
            <v>2750.5069688296062</v>
          </cell>
          <cell r="AK3572">
            <v>2713.7679436799217</v>
          </cell>
        </row>
        <row r="3573">
          <cell r="C3573">
            <v>2499.9899999999998</v>
          </cell>
          <cell r="E3573">
            <v>2700</v>
          </cell>
          <cell r="G3573">
            <v>2783.1941391389437</v>
          </cell>
          <cell r="K3573">
            <v>283.2041391389439</v>
          </cell>
          <cell r="U3573">
            <v>2718.3405478586992</v>
          </cell>
          <cell r="AD3573">
            <v>2712.4815533334122</v>
          </cell>
          <cell r="AK3573">
            <v>2748.5737952291265</v>
          </cell>
        </row>
        <row r="3574">
          <cell r="C3574">
            <v>2496</v>
          </cell>
          <cell r="E3574">
            <v>2560</v>
          </cell>
          <cell r="G3574">
            <v>2690.5053551867586</v>
          </cell>
          <cell r="K3574">
            <v>194.50535518675861</v>
          </cell>
          <cell r="U3574">
            <v>2674.7880308156182</v>
          </cell>
          <cell r="AD3574">
            <v>2602.3942986870888</v>
          </cell>
          <cell r="AK3574">
            <v>2625.2854826785269</v>
          </cell>
        </row>
        <row r="3575">
          <cell r="C3575">
            <v>2318.13</v>
          </cell>
          <cell r="E3575">
            <v>2299.0700000000002</v>
          </cell>
          <cell r="G3575">
            <v>2548.3252071410061</v>
          </cell>
          <cell r="K3575">
            <v>230.19520714100599</v>
          </cell>
          <cell r="U3575">
            <v>2639.0363365938756</v>
          </cell>
          <cell r="AD3575">
            <v>2573.3402878505958</v>
          </cell>
          <cell r="AK3575">
            <v>2530.114321762986</v>
          </cell>
        </row>
        <row r="3576">
          <cell r="C3576">
            <v>2264</v>
          </cell>
          <cell r="E3576">
            <v>2184.33</v>
          </cell>
          <cell r="G3576">
            <v>2341.1193373973874</v>
          </cell>
          <cell r="K3576">
            <v>77.119337397387426</v>
          </cell>
          <cell r="U3576">
            <v>2410.2462924618067</v>
          </cell>
          <cell r="AD3576">
            <v>2362.7489996669692</v>
          </cell>
          <cell r="AK3576">
            <v>2329.6652376597117</v>
          </cell>
        </row>
        <row r="3577">
          <cell r="C3577">
            <v>2119.4499999999998</v>
          </cell>
          <cell r="E3577">
            <v>2099</v>
          </cell>
          <cell r="G3577">
            <v>2258.3838174999837</v>
          </cell>
          <cell r="K3577">
            <v>138.93381749998389</v>
          </cell>
          <cell r="U3577">
            <v>2345.67983436125</v>
          </cell>
          <cell r="AD3577">
            <v>2297.7138457411402</v>
          </cell>
          <cell r="AK3577">
            <v>2254.283500974625</v>
          </cell>
        </row>
        <row r="3578">
          <cell r="C3578">
            <v>2000</v>
          </cell>
          <cell r="E3578">
            <v>2239.9899999999998</v>
          </cell>
          <cell r="G3578">
            <v>2297.8286792373065</v>
          </cell>
          <cell r="K3578">
            <v>297.82867923730646</v>
          </cell>
          <cell r="U3578">
            <v>2310.1587490657657</v>
          </cell>
          <cell r="AD3578">
            <v>2319.7314829471534</v>
          </cell>
          <cell r="AK3578">
            <v>2307.9511713394659</v>
          </cell>
        </row>
        <row r="3579">
          <cell r="C3579">
            <v>2200</v>
          </cell>
          <cell r="E3579">
            <v>2000.01</v>
          </cell>
          <cell r="G3579">
            <v>2185.3142055371454</v>
          </cell>
          <cell r="K3579">
            <v>-14.685794462854574</v>
          </cell>
          <cell r="U3579">
            <v>2304.4117666934017</v>
          </cell>
          <cell r="AD3579">
            <v>2295.1240969815963</v>
          </cell>
          <cell r="AK3579">
            <v>2223.2199029002818</v>
          </cell>
        </row>
        <row r="3580">
          <cell r="C3580">
            <v>2100.0100000000002</v>
          </cell>
          <cell r="E3580">
            <v>1877.99</v>
          </cell>
          <cell r="G3580">
            <v>2132.9954696541563</v>
          </cell>
          <cell r="K3580">
            <v>32.985469654156077</v>
          </cell>
          <cell r="U3580">
            <v>2308.6177052125477</v>
          </cell>
          <cell r="AD3580">
            <v>2199.8547972372799</v>
          </cell>
          <cell r="AK3580">
            <v>2118.1689022497421</v>
          </cell>
        </row>
        <row r="3581">
          <cell r="C3581">
            <v>1950.01</v>
          </cell>
          <cell r="E3581">
            <v>1299.99</v>
          </cell>
          <cell r="G3581">
            <v>1878.2830597481889</v>
          </cell>
          <cell r="K3581">
            <v>-71.726940251811129</v>
          </cell>
          <cell r="U3581">
            <v>2318.5132684173986</v>
          </cell>
          <cell r="AD3581">
            <v>2179.6034222757216</v>
          </cell>
          <cell r="AK3581">
            <v>1944.5655386363214</v>
          </cell>
        </row>
        <row r="3582">
          <cell r="C3582">
            <v>1800</v>
          </cell>
          <cell r="E3582">
            <v>1299.99</v>
          </cell>
          <cell r="G3582">
            <v>1898.5209870214421</v>
          </cell>
          <cell r="K3582">
            <v>98.520987021442124</v>
          </cell>
          <cell r="U3582">
            <v>2348.0541469344043</v>
          </cell>
          <cell r="AD3582">
            <v>1991.1171032238035</v>
          </cell>
          <cell r="AK3582">
            <v>1804.0416247931876</v>
          </cell>
        </row>
        <row r="3583">
          <cell r="C3583">
            <v>2100</v>
          </cell>
          <cell r="E3583">
            <v>1600</v>
          </cell>
          <cell r="G3583">
            <v>2061.7977284905164</v>
          </cell>
          <cell r="K3583">
            <v>-38.20227150948358</v>
          </cell>
          <cell r="U3583">
            <v>2388.3363665566048</v>
          </cell>
          <cell r="AD3583">
            <v>2229.7196398368451</v>
          </cell>
          <cell r="AK3583">
            <v>2067.9556037061147</v>
          </cell>
        </row>
        <row r="3584">
          <cell r="C3584">
            <v>2326.33</v>
          </cell>
          <cell r="E3584">
            <v>1997.34</v>
          </cell>
          <cell r="G3584">
            <v>2402.4187972939535</v>
          </cell>
          <cell r="K3584">
            <v>76.088797293953576</v>
          </cell>
          <cell r="U3584">
            <v>2625.1263856528221</v>
          </cell>
          <cell r="AD3584">
            <v>2471.8349993184593</v>
          </cell>
          <cell r="AK3584">
            <v>2370.1690587999628</v>
          </cell>
        </row>
        <row r="3585">
          <cell r="C3585">
            <v>2496</v>
          </cell>
          <cell r="E3585">
            <v>2149</v>
          </cell>
          <cell r="G3585">
            <v>2565.2965977190661</v>
          </cell>
          <cell r="K3585">
            <v>69.296597719066085</v>
          </cell>
          <cell r="U3585">
            <v>2764.9929556079223</v>
          </cell>
          <cell r="AD3585">
            <v>2657.5630153647253</v>
          </cell>
          <cell r="AK3585">
            <v>2557.9092652855697</v>
          </cell>
        </row>
        <row r="3586">
          <cell r="C3586">
            <v>2700</v>
          </cell>
          <cell r="E3586">
            <v>2649</v>
          </cell>
          <cell r="G3586">
            <v>2873.1309131484977</v>
          </cell>
          <cell r="K3586">
            <v>173.13091314849771</v>
          </cell>
          <cell r="U3586">
            <v>2886.6786412766196</v>
          </cell>
          <cell r="AD3586">
            <v>2862.0557321789065</v>
          </cell>
          <cell r="AK3586">
            <v>2854.6207137229139</v>
          </cell>
        </row>
        <row r="3587">
          <cell r="C3587">
            <v>2625</v>
          </cell>
          <cell r="E3587">
            <v>2624.99</v>
          </cell>
          <cell r="G3587">
            <v>2850.5571012776609</v>
          </cell>
          <cell r="K3587">
            <v>225.55710127766088</v>
          </cell>
          <cell r="U3587">
            <v>2869.1890208120913</v>
          </cell>
          <cell r="AD3587">
            <v>2841.6166774039375</v>
          </cell>
          <cell r="AK3587">
            <v>2831.866117880611</v>
          </cell>
        </row>
        <row r="3588">
          <cell r="C3588">
            <v>2239.4499999999998</v>
          </cell>
          <cell r="E3588">
            <v>2099.9899999999998</v>
          </cell>
          <cell r="G3588">
            <v>2590.7646661181252</v>
          </cell>
          <cell r="K3588">
            <v>351.31466611812539</v>
          </cell>
          <cell r="U3588">
            <v>2835.9556997693599</v>
          </cell>
          <cell r="AD3588">
            <v>2631.4708988168504</v>
          </cell>
          <cell r="AK3588">
            <v>2527.945710046658</v>
          </cell>
        </row>
        <row r="3589">
          <cell r="C3589">
            <v>2239.4499999999998</v>
          </cell>
          <cell r="E3589">
            <v>2226.34</v>
          </cell>
          <cell r="G3589">
            <v>2617.6714490484082</v>
          </cell>
          <cell r="K3589">
            <v>378.22144904840843</v>
          </cell>
          <cell r="U3589">
            <v>2790.8675443164939</v>
          </cell>
          <cell r="AD3589">
            <v>2606.4543065304306</v>
          </cell>
          <cell r="AK3589">
            <v>2541.8340870875704</v>
          </cell>
        </row>
        <row r="3590">
          <cell r="C3590">
            <v>1400</v>
          </cell>
          <cell r="E3590">
            <v>1790</v>
          </cell>
          <cell r="G3590">
            <v>2386.6278463172657</v>
          </cell>
          <cell r="K3590">
            <v>986.62784631726572</v>
          </cell>
          <cell r="U3590">
            <v>2740.8289950255039</v>
          </cell>
          <cell r="AD3590">
            <v>2115.3654076947232</v>
          </cell>
          <cell r="AK3590">
            <v>2050.0237572741003</v>
          </cell>
        </row>
        <row r="3591">
          <cell r="C3591">
            <v>1878</v>
          </cell>
          <cell r="E3591">
            <v>1960.02</v>
          </cell>
          <cell r="G3591">
            <v>2474.9258321763209</v>
          </cell>
          <cell r="K3591">
            <v>596.92583217632091</v>
          </cell>
          <cell r="U3591">
            <v>2757.7453735820854</v>
          </cell>
          <cell r="AD3591">
            <v>2196.8947759672346</v>
          </cell>
          <cell r="AK3591">
            <v>2158.8686156838789</v>
          </cell>
        </row>
        <row r="3592">
          <cell r="C3592">
            <v>2046.44</v>
          </cell>
          <cell r="E3592">
            <v>2099.9899999999998</v>
          </cell>
          <cell r="G3592">
            <v>2542.1297065188573</v>
          </cell>
          <cell r="K3592">
            <v>495.68970651885729</v>
          </cell>
          <cell r="U3592">
            <v>2763.514580373032</v>
          </cell>
          <cell r="AD3592">
            <v>2395.5908778048852</v>
          </cell>
          <cell r="AK3592">
            <v>2347.1637475118469</v>
          </cell>
        </row>
        <row r="3593">
          <cell r="C3593">
            <v>1642.83</v>
          </cell>
          <cell r="E3593">
            <v>2263.9899999999998</v>
          </cell>
          <cell r="G3593">
            <v>2620.3442175321634</v>
          </cell>
          <cell r="K3593">
            <v>977.51421753216346</v>
          </cell>
          <cell r="U3593">
            <v>2769.4917712524039</v>
          </cell>
          <cell r="AD3593">
            <v>2559.3614669897988</v>
          </cell>
          <cell r="AK3593">
            <v>2515.778743068623</v>
          </cell>
        </row>
        <row r="3594">
          <cell r="C3594">
            <v>2000</v>
          </cell>
          <cell r="E3594">
            <v>2388.44</v>
          </cell>
          <cell r="G3594">
            <v>2698.6575700669264</v>
          </cell>
          <cell r="K3594">
            <v>698.65757006692638</v>
          </cell>
          <cell r="U3594">
            <v>2802.2591635850913</v>
          </cell>
          <cell r="AD3594">
            <v>2515.6331200772465</v>
          </cell>
          <cell r="AK3594">
            <v>2518.5091260266363</v>
          </cell>
        </row>
        <row r="3595">
          <cell r="C3595">
            <v>2477.33</v>
          </cell>
          <cell r="E3595">
            <v>2450</v>
          </cell>
          <cell r="G3595">
            <v>2754.5796204233666</v>
          </cell>
          <cell r="K3595">
            <v>277.24962042336665</v>
          </cell>
          <cell r="U3595">
            <v>2844.1045617311956</v>
          </cell>
          <cell r="AD3595">
            <v>2795.4590602276685</v>
          </cell>
          <cell r="AK3595">
            <v>2747.9291785879418</v>
          </cell>
        </row>
        <row r="3596">
          <cell r="C3596">
            <v>2690</v>
          </cell>
          <cell r="E3596">
            <v>2496</v>
          </cell>
          <cell r="G3596">
            <v>2797.6348396742542</v>
          </cell>
          <cell r="K3596">
            <v>107.63483967425418</v>
          </cell>
          <cell r="U3596">
            <v>2877.3050944437928</v>
          </cell>
          <cell r="AD3596">
            <v>2880.607769698292</v>
          </cell>
          <cell r="AK3596">
            <v>2826.133763625628</v>
          </cell>
        </row>
        <row r="3597">
          <cell r="C3597">
            <v>2699.9</v>
          </cell>
          <cell r="E3597">
            <v>2499.9899999999998</v>
          </cell>
          <cell r="G3597">
            <v>2786.825194560457</v>
          </cell>
          <cell r="K3597">
            <v>86.92519456045693</v>
          </cell>
          <cell r="U3597">
            <v>2858.4721856754477</v>
          </cell>
          <cell r="AD3597">
            <v>2866.4129259411566</v>
          </cell>
          <cell r="AK3597">
            <v>2815.7136279037895</v>
          </cell>
        </row>
        <row r="3598">
          <cell r="C3598">
            <v>2700</v>
          </cell>
          <cell r="E3598">
            <v>2496</v>
          </cell>
          <cell r="G3598">
            <v>2772.8310948953585</v>
          </cell>
          <cell r="K3598">
            <v>72.831094895358547</v>
          </cell>
          <cell r="U3598">
            <v>2840.2861425554074</v>
          </cell>
          <cell r="AD3598">
            <v>2813.720916987033</v>
          </cell>
          <cell r="AK3598">
            <v>2774.1475148239433</v>
          </cell>
        </row>
        <row r="3599">
          <cell r="C3599">
            <v>2559.9899999999998</v>
          </cell>
          <cell r="E3599">
            <v>2318.13</v>
          </cell>
          <cell r="G3599">
            <v>2673.2930992154816</v>
          </cell>
          <cell r="K3599">
            <v>113.30309921548178</v>
          </cell>
          <cell r="U3599">
            <v>2811.8616954696081</v>
          </cell>
          <cell r="AD3599">
            <v>2683.2484535165067</v>
          </cell>
          <cell r="AK3599">
            <v>2625.7965815394614</v>
          </cell>
        </row>
        <row r="3600">
          <cell r="C3600">
            <v>2496</v>
          </cell>
          <cell r="E3600">
            <v>2264</v>
          </cell>
          <cell r="G3600">
            <v>2528.8221899013024</v>
          </cell>
          <cell r="K3600">
            <v>32.822189901302409</v>
          </cell>
          <cell r="U3600">
            <v>2633.6526348212738</v>
          </cell>
          <cell r="AD3600">
            <v>2530.6286077527375</v>
          </cell>
          <cell r="AK3600">
            <v>2488.0827855998577</v>
          </cell>
        </row>
        <row r="3601">
          <cell r="C3601">
            <v>2299.98</v>
          </cell>
          <cell r="E3601">
            <v>2119.4499999999998</v>
          </cell>
          <cell r="G3601">
            <v>2432.7251755074176</v>
          </cell>
          <cell r="K3601">
            <v>132.74517550741757</v>
          </cell>
          <cell r="U3601">
            <v>2588.2519056743204</v>
          </cell>
          <cell r="AD3601">
            <v>2467.2583413345992</v>
          </cell>
          <cell r="AK3601">
            <v>2398.6151141035552</v>
          </cell>
        </row>
        <row r="3602">
          <cell r="C3602">
            <v>2371.2399999999998</v>
          </cell>
          <cell r="E3602">
            <v>2000</v>
          </cell>
          <cell r="G3602">
            <v>2337.2423479875797</v>
          </cell>
          <cell r="K3602">
            <v>-33.997652012420076</v>
          </cell>
          <cell r="U3602">
            <v>2527.1040221102649</v>
          </cell>
          <cell r="AD3602">
            <v>2455.8339492448677</v>
          </cell>
          <cell r="AK3602">
            <v>2354.4264373440137</v>
          </cell>
        </row>
        <row r="3603">
          <cell r="C3603">
            <v>2257.2399999999998</v>
          </cell>
          <cell r="E3603">
            <v>2200</v>
          </cell>
          <cell r="G3603">
            <v>2408.6991154263405</v>
          </cell>
          <cell r="K3603">
            <v>151.45911542634076</v>
          </cell>
          <cell r="U3603">
            <v>2499.0838658420253</v>
          </cell>
          <cell r="AD3603">
            <v>2417.4940945374528</v>
          </cell>
          <cell r="AK3603">
            <v>2379.2449167035688</v>
          </cell>
        </row>
        <row r="3604">
          <cell r="C3604">
            <v>2047.99</v>
          </cell>
          <cell r="E3604">
            <v>2100.0100000000002</v>
          </cell>
          <cell r="G3604">
            <v>2360.5027522070723</v>
          </cell>
          <cell r="K3604">
            <v>312.51275220707225</v>
          </cell>
          <cell r="U3604">
            <v>2494.7297456169526</v>
          </cell>
          <cell r="AD3604">
            <v>2298.2469403294117</v>
          </cell>
          <cell r="AK3604">
            <v>2261.8027878067646</v>
          </cell>
        </row>
        <row r="3605">
          <cell r="C3605">
            <v>1998.01</v>
          </cell>
          <cell r="E3605">
            <v>1950.01</v>
          </cell>
          <cell r="G3605">
            <v>2284.0955831026286</v>
          </cell>
          <cell r="K3605">
            <v>286.08558310262856</v>
          </cell>
          <cell r="U3605">
            <v>2482.161521478236</v>
          </cell>
          <cell r="AD3605">
            <v>2252.8896862141009</v>
          </cell>
          <cell r="AK3605">
            <v>2185.8694466598818</v>
          </cell>
        </row>
        <row r="3606">
          <cell r="C3606">
            <v>1999.99</v>
          </cell>
          <cell r="E3606">
            <v>1800</v>
          </cell>
          <cell r="G3606">
            <v>2211.4530408208338</v>
          </cell>
          <cell r="K3606">
            <v>211.46304082083384</v>
          </cell>
          <cell r="U3606">
            <v>2475.1408181215502</v>
          </cell>
          <cell r="AD3606">
            <v>2112.3674367614794</v>
          </cell>
          <cell r="AK3606">
            <v>2038.5453364048167</v>
          </cell>
        </row>
        <row r="3607">
          <cell r="C3607">
            <v>2088</v>
          </cell>
          <cell r="E3607">
            <v>2100</v>
          </cell>
          <cell r="G3607">
            <v>2362.5578980740975</v>
          </cell>
          <cell r="K3607">
            <v>274.55789807409747</v>
          </cell>
          <cell r="U3607">
            <v>2497.760559388842</v>
          </cell>
          <cell r="AD3607">
            <v>2300.1967452572671</v>
          </cell>
          <cell r="AK3607">
            <v>2263.4058317538793</v>
          </cell>
        </row>
        <row r="3608">
          <cell r="C3608">
            <v>2289.9899999999998</v>
          </cell>
          <cell r="E3608">
            <v>2326.33</v>
          </cell>
          <cell r="G3608">
            <v>2605.4855870305018</v>
          </cell>
          <cell r="K3608">
            <v>315.49558703050207</v>
          </cell>
          <cell r="U3608">
            <v>2705.493263400218</v>
          </cell>
          <cell r="AD3608">
            <v>2529.6755313120384</v>
          </cell>
          <cell r="AK3608">
            <v>2507.7097936267942</v>
          </cell>
        </row>
        <row r="3609">
          <cell r="C3609">
            <v>2467.61</v>
          </cell>
          <cell r="E3609">
            <v>2496</v>
          </cell>
          <cell r="G3609">
            <v>2758.9470182179848</v>
          </cell>
          <cell r="K3609">
            <v>291.33701821798468</v>
          </cell>
          <cell r="U3609">
            <v>2819.5844388633668</v>
          </cell>
          <cell r="AD3609">
            <v>2650.2736507955569</v>
          </cell>
          <cell r="AK3609">
            <v>2650.188510853061</v>
          </cell>
        </row>
        <row r="3610">
          <cell r="C3610">
            <v>2698.01</v>
          </cell>
          <cell r="E3610">
            <v>2700</v>
          </cell>
          <cell r="G3610">
            <v>2912.3808418649096</v>
          </cell>
          <cell r="K3610">
            <v>214.37084186490938</v>
          </cell>
          <cell r="U3610">
            <v>2910.8529120706517</v>
          </cell>
          <cell r="AD3610">
            <v>2891.0513426248235</v>
          </cell>
          <cell r="AK3610">
            <v>2891.5258212205072</v>
          </cell>
        </row>
        <row r="3611">
          <cell r="C3611">
            <v>2495.9899999999998</v>
          </cell>
          <cell r="E3611">
            <v>2625</v>
          </cell>
          <cell r="G3611">
            <v>2856.0921130579754</v>
          </cell>
          <cell r="K3611">
            <v>360.10211305797566</v>
          </cell>
          <cell r="U3611">
            <v>2877.447068679252</v>
          </cell>
          <cell r="AD3611">
            <v>2826.9027138422434</v>
          </cell>
          <cell r="AK3611">
            <v>2821.1562085485202</v>
          </cell>
        </row>
        <row r="3612">
          <cell r="C3612">
            <v>2000</v>
          </cell>
          <cell r="E3612">
            <v>2239.4499999999998</v>
          </cell>
          <cell r="G3612">
            <v>2653.0559622922947</v>
          </cell>
          <cell r="K3612">
            <v>653.05596229229468</v>
          </cell>
          <cell r="U3612">
            <v>2834.7578422376446</v>
          </cell>
          <cell r="AD3612">
            <v>2455.0740524616704</v>
          </cell>
          <cell r="AK3612">
            <v>2433.4203692989522</v>
          </cell>
        </row>
        <row r="3613">
          <cell r="C3613">
            <v>2000.01</v>
          </cell>
          <cell r="E3613">
            <v>2239.4499999999998</v>
          </cell>
          <cell r="G3613">
            <v>2630.3065877935687</v>
          </cell>
          <cell r="K3613">
            <v>630.29658779356873</v>
          </cell>
          <cell r="U3613">
            <v>2800.8516513974973</v>
          </cell>
          <cell r="AD3613">
            <v>2491.0872295642102</v>
          </cell>
          <cell r="AK3613">
            <v>2459.0303781642374</v>
          </cell>
        </row>
        <row r="3614">
          <cell r="C3614">
            <v>1000</v>
          </cell>
          <cell r="E3614">
            <v>1400</v>
          </cell>
          <cell r="G3614">
            <v>2220.5293406161136</v>
          </cell>
          <cell r="K3614">
            <v>1220.5293406161136</v>
          </cell>
          <cell r="U3614">
            <v>2756.2103364674913</v>
          </cell>
          <cell r="AD3614">
            <v>2185.3230412590001</v>
          </cell>
          <cell r="AK3614">
            <v>1996.2117443948455</v>
          </cell>
        </row>
        <row r="3615">
          <cell r="C3615">
            <v>1299.98</v>
          </cell>
          <cell r="E3615">
            <v>1878</v>
          </cell>
          <cell r="G3615">
            <v>2449.9588653741303</v>
          </cell>
          <cell r="K3615">
            <v>1149.9788653741302</v>
          </cell>
          <cell r="U3615">
            <v>2775.8076474408826</v>
          </cell>
          <cell r="AD3615">
            <v>2402.5054826039532</v>
          </cell>
          <cell r="AK3615">
            <v>2291.9187546739477</v>
          </cell>
        </row>
        <row r="3616">
          <cell r="C3616">
            <v>1487.99</v>
          </cell>
          <cell r="E3616">
            <v>2046.44</v>
          </cell>
          <cell r="G3616">
            <v>2526.1999178845081</v>
          </cell>
          <cell r="K3616">
            <v>1038.2099178845081</v>
          </cell>
          <cell r="U3616">
            <v>2775.8603249914631</v>
          </cell>
          <cell r="AD3616">
            <v>2452.8832098768744</v>
          </cell>
          <cell r="AK3616">
            <v>2376.1280352392587</v>
          </cell>
        </row>
        <row r="3617">
          <cell r="C3617">
            <v>2044</v>
          </cell>
          <cell r="E3617">
            <v>1642.83</v>
          </cell>
          <cell r="G3617">
            <v>2342.1211621986076</v>
          </cell>
          <cell r="K3617">
            <v>298.12116219860764</v>
          </cell>
          <cell r="U3617">
            <v>2773.6616090672924</v>
          </cell>
          <cell r="AD3617">
            <v>2475.7550267276665</v>
          </cell>
          <cell r="AK3617">
            <v>2282.3479427915172</v>
          </cell>
        </row>
        <row r="3618">
          <cell r="C3618">
            <v>2325</v>
          </cell>
          <cell r="E3618">
            <v>2000</v>
          </cell>
          <cell r="G3618">
            <v>2528.0006926581518</v>
          </cell>
          <cell r="K3618">
            <v>203.00069265815182</v>
          </cell>
          <cell r="U3618">
            <v>2809.8292829851598</v>
          </cell>
          <cell r="AD3618">
            <v>2595.6017391970672</v>
          </cell>
          <cell r="AK3618">
            <v>2472.3129431453267</v>
          </cell>
        </row>
        <row r="3619">
          <cell r="C3619">
            <v>2559.9899999999998</v>
          </cell>
          <cell r="E3619">
            <v>2477.33</v>
          </cell>
          <cell r="G3619">
            <v>2776.0812640618133</v>
          </cell>
          <cell r="K3619">
            <v>216.09126406181349</v>
          </cell>
          <cell r="U3619">
            <v>2857.7377709086577</v>
          </cell>
          <cell r="AD3619">
            <v>2804.8254845112069</v>
          </cell>
          <cell r="AK3619">
            <v>2763.0917223069941</v>
          </cell>
        </row>
        <row r="3620">
          <cell r="C3620">
            <v>2700</v>
          </cell>
          <cell r="E3620">
            <v>2690</v>
          </cell>
          <cell r="G3620">
            <v>2886.6521877746136</v>
          </cell>
          <cell r="K3620">
            <v>186.65218777461359</v>
          </cell>
          <cell r="U3620">
            <v>2879.1686362996534</v>
          </cell>
          <cell r="AD3620">
            <v>2881.7881716355214</v>
          </cell>
          <cell r="AK3620">
            <v>2880.4101135203259</v>
          </cell>
        </row>
        <row r="3621">
          <cell r="C3621">
            <v>2700</v>
          </cell>
          <cell r="E3621">
            <v>2699.9</v>
          </cell>
          <cell r="G3621">
            <v>2883.4033615612734</v>
          </cell>
          <cell r="K3621">
            <v>183.40336156127341</v>
          </cell>
          <cell r="U3621">
            <v>2867.6295831043317</v>
          </cell>
          <cell r="AD3621">
            <v>2849.8505413828198</v>
          </cell>
          <cell r="AK3621">
            <v>2858.5789319547375</v>
          </cell>
        </row>
        <row r="3622">
          <cell r="C3622">
            <v>2698</v>
          </cell>
          <cell r="E3622">
            <v>2700</v>
          </cell>
          <cell r="G3622">
            <v>2866.068902932162</v>
          </cell>
          <cell r="K3622">
            <v>168.06890293216202</v>
          </cell>
          <cell r="U3622">
            <v>2841.6943411969569</v>
          </cell>
          <cell r="AD3622">
            <v>2762.2102511933044</v>
          </cell>
          <cell r="AK3622">
            <v>2791.4857106291006</v>
          </cell>
        </row>
        <row r="3623">
          <cell r="C3623">
            <v>2400.0100000000002</v>
          </cell>
          <cell r="E3623">
            <v>2559.9899999999998</v>
          </cell>
          <cell r="G3623">
            <v>2778.1476563826463</v>
          </cell>
          <cell r="K3623">
            <v>378.13765638264613</v>
          </cell>
          <cell r="U3623">
            <v>2805.0559303106238</v>
          </cell>
          <cell r="AD3623">
            <v>2687.3671980293675</v>
          </cell>
          <cell r="AK3623">
            <v>2695.0518927309454</v>
          </cell>
        </row>
        <row r="3624">
          <cell r="C3624">
            <v>2290</v>
          </cell>
          <cell r="E3624">
            <v>2496</v>
          </cell>
          <cell r="G3624">
            <v>2625.5383816044823</v>
          </cell>
          <cell r="K3624">
            <v>335.53838160448231</v>
          </cell>
          <cell r="U3624">
            <v>2621.4506113443422</v>
          </cell>
          <cell r="AD3624">
            <v>2524.8077287682181</v>
          </cell>
          <cell r="AK3624">
            <v>2546.899156572626</v>
          </cell>
        </row>
        <row r="3625">
          <cell r="C3625">
            <v>2049</v>
          </cell>
          <cell r="E3625">
            <v>2299.98</v>
          </cell>
          <cell r="G3625">
            <v>2507.2684362871323</v>
          </cell>
          <cell r="K3625">
            <v>458.26843628713232</v>
          </cell>
          <cell r="U3625">
            <v>2577.7166931510455</v>
          </cell>
          <cell r="AD3625">
            <v>2448.822068712585</v>
          </cell>
          <cell r="AK3625">
            <v>2433.8651158595508</v>
          </cell>
        </row>
        <row r="3626">
          <cell r="C3626">
            <v>2399.9899999999998</v>
          </cell>
          <cell r="E3626">
            <v>2371.2399999999998</v>
          </cell>
          <cell r="G3626">
            <v>2516.6598540378327</v>
          </cell>
          <cell r="K3626">
            <v>116.66985403783292</v>
          </cell>
          <cell r="U3626">
            <v>2543.9988701792699</v>
          </cell>
          <cell r="AD3626">
            <v>2498.1910689545084</v>
          </cell>
          <cell r="AK3626">
            <v>2489.0851646096621</v>
          </cell>
        </row>
        <row r="3627">
          <cell r="C3627">
            <v>2272</v>
          </cell>
          <cell r="E3627">
            <v>2257.2399999999998</v>
          </cell>
          <cell r="G3627">
            <v>2450.9483012970813</v>
          </cell>
          <cell r="K3627">
            <v>178.94830129708134</v>
          </cell>
          <cell r="U3627">
            <v>2523.1631619072359</v>
          </cell>
          <cell r="AD3627">
            <v>2472.1792378974533</v>
          </cell>
          <cell r="AK3627">
            <v>2437.2344734020717</v>
          </cell>
        </row>
        <row r="3628">
          <cell r="C3628">
            <v>2300</v>
          </cell>
          <cell r="E3628">
            <v>2047.99</v>
          </cell>
          <cell r="G3628">
            <v>2346.4108977966298</v>
          </cell>
          <cell r="K3628">
            <v>46.410897796629797</v>
          </cell>
          <cell r="U3628">
            <v>2508.6286780357823</v>
          </cell>
          <cell r="AD3628">
            <v>2423.6113242225156</v>
          </cell>
          <cell r="AK3628">
            <v>2342.5161909656372</v>
          </cell>
        </row>
        <row r="3629">
          <cell r="C3629">
            <v>2281.9699999999998</v>
          </cell>
          <cell r="E3629">
            <v>1998.01</v>
          </cell>
          <cell r="G3629">
            <v>2319.165699571091</v>
          </cell>
          <cell r="K3629">
            <v>37.195699571091154</v>
          </cell>
          <cell r="U3629">
            <v>2501.8080538164231</v>
          </cell>
          <cell r="AD3629">
            <v>2351.3087819629836</v>
          </cell>
          <cell r="AK3629">
            <v>2274.0433739583113</v>
          </cell>
        </row>
        <row r="3630">
          <cell r="C3630">
            <v>2149.0100000000002</v>
          </cell>
          <cell r="E3630">
            <v>1999.99</v>
          </cell>
          <cell r="G3630">
            <v>2327.5129272720333</v>
          </cell>
          <cell r="K3630">
            <v>178.50292727203305</v>
          </cell>
          <cell r="U3630">
            <v>2512.7784030414314</v>
          </cell>
          <cell r="AD3630">
            <v>2309.8332125807601</v>
          </cell>
          <cell r="AK3630">
            <v>2243.8633645723035</v>
          </cell>
        </row>
        <row r="3631">
          <cell r="C3631">
            <v>2186</v>
          </cell>
          <cell r="E3631">
            <v>2088</v>
          </cell>
          <cell r="G3631">
            <v>2384.0109802200695</v>
          </cell>
          <cell r="K3631">
            <v>198.01098022006954</v>
          </cell>
          <cell r="U3631">
            <v>2537.3559312154575</v>
          </cell>
          <cell r="AD3631">
            <v>2370.8109017150664</v>
          </cell>
          <cell r="AK3631">
            <v>2315.0657789678316</v>
          </cell>
        </row>
        <row r="3632">
          <cell r="C3632">
            <v>2398.92</v>
          </cell>
          <cell r="E3632">
            <v>2289.9899999999998</v>
          </cell>
          <cell r="G3632">
            <v>2607.5511561610028</v>
          </cell>
          <cell r="K3632">
            <v>208.63115616100276</v>
          </cell>
          <cell r="U3632">
            <v>2732.9787438817566</v>
          </cell>
          <cell r="AD3632">
            <v>2547.0849664167772</v>
          </cell>
          <cell r="AK3632">
            <v>2512.0565022177207</v>
          </cell>
        </row>
        <row r="3633">
          <cell r="C3633">
            <v>2499.9899999999998</v>
          </cell>
          <cell r="E3633">
            <v>2467.61</v>
          </cell>
          <cell r="G3633">
            <v>2755.258018924912</v>
          </cell>
          <cell r="K3633">
            <v>255.26801892491221</v>
          </cell>
          <cell r="U3633">
            <v>2833.2335906785174</v>
          </cell>
          <cell r="AD3633">
            <v>2755.9144451742532</v>
          </cell>
          <cell r="AK3633">
            <v>2722.5181751342052</v>
          </cell>
        </row>
        <row r="3634">
          <cell r="C3634">
            <v>2700</v>
          </cell>
          <cell r="E3634">
            <v>2698.01</v>
          </cell>
          <cell r="G3634">
            <v>2916.4616038025488</v>
          </cell>
          <cell r="K3634">
            <v>216.46160380254878</v>
          </cell>
          <cell r="U3634">
            <v>2918.3003870258763</v>
          </cell>
          <cell r="AD3634">
            <v>2906.4014493916056</v>
          </cell>
          <cell r="AK3634">
            <v>2902.8619998798599</v>
          </cell>
        </row>
        <row r="3635">
          <cell r="C3635">
            <v>2649.01</v>
          </cell>
          <cell r="E3635">
            <v>2495.9899999999998</v>
          </cell>
          <cell r="G3635">
            <v>2801.1490817756412</v>
          </cell>
          <cell r="K3635">
            <v>152.13908177564099</v>
          </cell>
          <cell r="U3635">
            <v>2882.560394606091</v>
          </cell>
          <cell r="AD3635">
            <v>2883.9720247813539</v>
          </cell>
          <cell r="AK3635">
            <v>2828.8952037527292</v>
          </cell>
        </row>
        <row r="3636">
          <cell r="C3636">
            <v>2174.0100000000002</v>
          </cell>
          <cell r="E3636">
            <v>2000</v>
          </cell>
          <cell r="G3636">
            <v>2545.2779149908783</v>
          </cell>
          <cell r="K3636">
            <v>371.26791499087813</v>
          </cell>
          <cell r="U3636">
            <v>2835.583975448717</v>
          </cell>
          <cell r="AD3636">
            <v>2722.0811148048706</v>
          </cell>
          <cell r="AK3636">
            <v>2568.6664992714977</v>
          </cell>
        </row>
        <row r="3637">
          <cell r="C3637">
            <v>2025.78</v>
          </cell>
          <cell r="E3637">
            <v>2000.01</v>
          </cell>
          <cell r="G3637">
            <v>2529.6497118135048</v>
          </cell>
          <cell r="K3637">
            <v>503.86971181350486</v>
          </cell>
          <cell r="U3637">
            <v>2812.2797125403267</v>
          </cell>
          <cell r="AD3637">
            <v>2689.3440073851543</v>
          </cell>
          <cell r="AK3637">
            <v>2542.9936210589376</v>
          </cell>
        </row>
        <row r="3638">
          <cell r="C3638">
            <v>1000</v>
          </cell>
          <cell r="E3638">
            <v>1000</v>
          </cell>
          <cell r="G3638">
            <v>2042.8356853788446</v>
          </cell>
          <cell r="K3638">
            <v>1042.8356853788446</v>
          </cell>
          <cell r="U3638">
            <v>2761.080485593935</v>
          </cell>
          <cell r="AD3638">
            <v>2516.3237231729763</v>
          </cell>
          <cell r="AK3638">
            <v>2135.6979417306338</v>
          </cell>
        </row>
        <row r="3639">
          <cell r="C3639">
            <v>1248.98</v>
          </cell>
          <cell r="E3639">
            <v>1299.98</v>
          </cell>
          <cell r="G3639">
            <v>2192.88566121027</v>
          </cell>
          <cell r="K3639">
            <v>943.90566121026995</v>
          </cell>
          <cell r="U3639">
            <v>2782.4083632385027</v>
          </cell>
          <cell r="AD3639">
            <v>2576.9729068176975</v>
          </cell>
          <cell r="AK3639">
            <v>2264.7280360430559</v>
          </cell>
        </row>
        <row r="3640">
          <cell r="C3640">
            <v>1300.01</v>
          </cell>
          <cell r="E3640">
            <v>1487.99</v>
          </cell>
          <cell r="G3640">
            <v>2278.9760089983574</v>
          </cell>
          <cell r="K3640">
            <v>978.96600899835744</v>
          </cell>
          <cell r="U3640">
            <v>2783.9428884433401</v>
          </cell>
          <cell r="AD3640">
            <v>2579.290229675813</v>
          </cell>
          <cell r="AK3640">
            <v>2318.2003606863846</v>
          </cell>
        </row>
        <row r="3641">
          <cell r="C3641">
            <v>1487.97</v>
          </cell>
          <cell r="E3641">
            <v>2044</v>
          </cell>
          <cell r="G3641">
            <v>2519.1726355994724</v>
          </cell>
          <cell r="K3641">
            <v>1031.2026355994724</v>
          </cell>
          <cell r="U3641">
            <v>2767.0462522401976</v>
          </cell>
          <cell r="AD3641">
            <v>2635.1870575645235</v>
          </cell>
          <cell r="AK3641">
            <v>2512.3048579356218</v>
          </cell>
        </row>
        <row r="3642">
          <cell r="C3642">
            <v>1248.99</v>
          </cell>
          <cell r="E3642">
            <v>2325</v>
          </cell>
          <cell r="G3642">
            <v>2660.7165699066136</v>
          </cell>
          <cell r="K3642">
            <v>1411.7265699066136</v>
          </cell>
          <cell r="U3642">
            <v>2788.499099265624</v>
          </cell>
          <cell r="AD3642">
            <v>2610.7775955879015</v>
          </cell>
          <cell r="AK3642">
            <v>2572.0925394797709</v>
          </cell>
        </row>
        <row r="3643">
          <cell r="C3643">
            <v>2199.98</v>
          </cell>
          <cell r="E3643">
            <v>2559.9899999999998</v>
          </cell>
          <cell r="G3643">
            <v>2794.2070461221338</v>
          </cell>
          <cell r="K3643">
            <v>594.22704612213374</v>
          </cell>
          <cell r="U3643">
            <v>2828.9905928687731</v>
          </cell>
          <cell r="AD3643">
            <v>2704.7228652610411</v>
          </cell>
          <cell r="AK3643">
            <v>2709.1767692380636</v>
          </cell>
        </row>
        <row r="3644">
          <cell r="C3644">
            <v>2700</v>
          </cell>
          <cell r="E3644">
            <v>2700</v>
          </cell>
          <cell r="G3644">
            <v>2884.7204285472881</v>
          </cell>
          <cell r="K3644">
            <v>184.72042854728807</v>
          </cell>
          <cell r="U3644">
            <v>2869.5283616147008</v>
          </cell>
          <cell r="AD3644">
            <v>2851.0439128180669</v>
          </cell>
          <cell r="AK3644">
            <v>2859.5885167974948</v>
          </cell>
        </row>
        <row r="3645">
          <cell r="C3645">
            <v>2700</v>
          </cell>
          <cell r="E3645">
            <v>2700</v>
          </cell>
          <cell r="G3645">
            <v>2879.4404754455909</v>
          </cell>
          <cell r="K3645">
            <v>179.44047544559089</v>
          </cell>
          <cell r="U3645">
            <v>2861.6463962879898</v>
          </cell>
          <cell r="AD3645">
            <v>2848.7726090641399</v>
          </cell>
          <cell r="AK3645">
            <v>2857.5310104224309</v>
          </cell>
        </row>
        <row r="3646">
          <cell r="C3646">
            <v>2700</v>
          </cell>
          <cell r="E3646">
            <v>2698</v>
          </cell>
          <cell r="G3646">
            <v>2853.4377306671977</v>
          </cell>
          <cell r="K3646">
            <v>153.43773066719768</v>
          </cell>
          <cell r="U3646">
            <v>2824.2081362016761</v>
          </cell>
          <cell r="AD3646">
            <v>2798.751310823056</v>
          </cell>
          <cell r="AK3646">
            <v>2817.6712433771268</v>
          </cell>
        </row>
        <row r="3647">
          <cell r="C3647">
            <v>2449.9899999999998</v>
          </cell>
          <cell r="E3647">
            <v>2400.0100000000002</v>
          </cell>
          <cell r="G3647">
            <v>2684.4202532286063</v>
          </cell>
          <cell r="K3647">
            <v>234.43025322860649</v>
          </cell>
          <cell r="U3647">
            <v>2773.2681073835065</v>
          </cell>
          <cell r="AD3647">
            <v>2669.5773063910574</v>
          </cell>
          <cell r="AK3647">
            <v>2636.2916273251758</v>
          </cell>
        </row>
        <row r="3648">
          <cell r="C3648">
            <v>2340.12</v>
          </cell>
          <cell r="E3648">
            <v>2290</v>
          </cell>
          <cell r="G3648">
            <v>2499.921275991639</v>
          </cell>
          <cell r="K3648">
            <v>159.80127599163916</v>
          </cell>
          <cell r="U3648">
            <v>2573.5347224003781</v>
          </cell>
          <cell r="AD3648">
            <v>2512.508060194652</v>
          </cell>
          <cell r="AK3648">
            <v>2478.8769611695952</v>
          </cell>
        </row>
        <row r="3649">
          <cell r="C3649">
            <v>2290</v>
          </cell>
          <cell r="E3649">
            <v>2049</v>
          </cell>
          <cell r="G3649">
            <v>2351.5709934109318</v>
          </cell>
          <cell r="K3649">
            <v>61.570993410931806</v>
          </cell>
          <cell r="U3649">
            <v>2515.5543818001061</v>
          </cell>
          <cell r="AD3649">
            <v>2428.0511021335096</v>
          </cell>
          <cell r="AK3649">
            <v>2346.4507671871761</v>
          </cell>
        </row>
        <row r="3650">
          <cell r="C3650">
            <v>2302</v>
          </cell>
          <cell r="E3650">
            <v>2399.9899999999998</v>
          </cell>
          <cell r="G3650">
            <v>2376.3389654981156</v>
          </cell>
          <cell r="K3650">
            <v>74.338965498115613</v>
          </cell>
          <cell r="U3650">
            <v>2319.0874937098233</v>
          </cell>
          <cell r="AD3650">
            <v>2316.7985307660574</v>
          </cell>
          <cell r="AK3650">
            <v>2350.1213515008981</v>
          </cell>
        </row>
        <row r="3651">
          <cell r="C3651">
            <v>2241.56</v>
          </cell>
          <cell r="E3651">
            <v>2272</v>
          </cell>
          <cell r="G3651">
            <v>2304.6455731597052</v>
          </cell>
          <cell r="K3651">
            <v>63.085573159705291</v>
          </cell>
          <cell r="U3651">
            <v>2298.9875269215081</v>
          </cell>
          <cell r="AD3651">
            <v>2293.8109851404442</v>
          </cell>
          <cell r="AK3651">
            <v>2296.7140734924678</v>
          </cell>
        </row>
        <row r="3652">
          <cell r="C3652">
            <v>2098.9899999999998</v>
          </cell>
          <cell r="E3652">
            <v>2300</v>
          </cell>
          <cell r="G3652">
            <v>2308.0567313175152</v>
          </cell>
          <cell r="K3652">
            <v>209.0667313175154</v>
          </cell>
          <cell r="U3652">
            <v>2285.5059374486154</v>
          </cell>
          <cell r="AD3652">
            <v>1968.8870635743906</v>
          </cell>
          <cell r="AK3652">
            <v>2059.1762358967967</v>
          </cell>
        </row>
        <row r="3653">
          <cell r="C3653">
            <v>2096.33</v>
          </cell>
          <cell r="E3653">
            <v>2281.9699999999998</v>
          </cell>
          <cell r="G3653">
            <v>2291.2652507947932</v>
          </cell>
          <cell r="K3653">
            <v>194.93525079479332</v>
          </cell>
          <cell r="U3653">
            <v>2272.9397538927551</v>
          </cell>
          <cell r="AD3653">
            <v>1815.1280874505364</v>
          </cell>
          <cell r="AK3653">
            <v>1937.8857624238649</v>
          </cell>
        </row>
        <row r="3654">
          <cell r="C3654">
            <v>1999.99</v>
          </cell>
          <cell r="E3654">
            <v>2149.0100000000002</v>
          </cell>
          <cell r="G3654">
            <v>2229.4273165202976</v>
          </cell>
          <cell r="K3654">
            <v>229.4373165202976</v>
          </cell>
          <cell r="U3654">
            <v>2270.4897296523177</v>
          </cell>
          <cell r="AD3654">
            <v>1813.529568979262</v>
          </cell>
          <cell r="AK3654">
            <v>1900.0344121672001</v>
          </cell>
        </row>
        <row r="3655">
          <cell r="C3655">
            <v>2000</v>
          </cell>
          <cell r="E3655">
            <v>2186</v>
          </cell>
          <cell r="G3655">
            <v>2275.6913277775921</v>
          </cell>
          <cell r="K3655">
            <v>275.69132777759205</v>
          </cell>
          <cell r="U3655">
            <v>2313.4958311831397</v>
          </cell>
          <cell r="AD3655">
            <v>1841.5477798280799</v>
          </cell>
          <cell r="AK3655">
            <v>1933.2934499308403</v>
          </cell>
        </row>
        <row r="3656">
          <cell r="C3656">
            <v>2289.9899999999998</v>
          </cell>
          <cell r="E3656">
            <v>2398.92</v>
          </cell>
          <cell r="G3656">
            <v>2507.1052922959379</v>
          </cell>
          <cell r="K3656">
            <v>217.11529229593816</v>
          </cell>
          <cell r="U3656">
            <v>2511.4654291985335</v>
          </cell>
          <cell r="AD3656">
            <v>2114.9062181287054</v>
          </cell>
          <cell r="AK3656">
            <v>2206.6766457940194</v>
          </cell>
        </row>
        <row r="3657">
          <cell r="C3657">
            <v>2400.0100000000002</v>
          </cell>
          <cell r="E3657">
            <v>2499.9899999999998</v>
          </cell>
          <cell r="G3657">
            <v>2625.3276505999002</v>
          </cell>
          <cell r="K3657">
            <v>225.31765059989993</v>
          </cell>
          <cell r="U3657">
            <v>2618.4682679221169</v>
          </cell>
          <cell r="AD3657">
            <v>2571.4384501628219</v>
          </cell>
          <cell r="AK3657">
            <v>2582.9650446011406</v>
          </cell>
        </row>
        <row r="3658">
          <cell r="C3658">
            <v>2680</v>
          </cell>
          <cell r="E3658">
            <v>2700</v>
          </cell>
          <cell r="G3658">
            <v>2792.2907334564316</v>
          </cell>
          <cell r="K3658">
            <v>112.29073345643155</v>
          </cell>
          <cell r="U3658">
            <v>2731.853577615715</v>
          </cell>
          <cell r="AD3658">
            <v>2788.9686951361255</v>
          </cell>
          <cell r="AK3658">
            <v>2806.7559826067695</v>
          </cell>
        </row>
        <row r="3659">
          <cell r="C3659">
            <v>2290</v>
          </cell>
          <cell r="E3659">
            <v>2649.01</v>
          </cell>
          <cell r="G3659">
            <v>2730.7929177898977</v>
          </cell>
          <cell r="K3659">
            <v>440.79291778989773</v>
          </cell>
          <cell r="U3659">
            <v>2674.8141872075612</v>
          </cell>
          <cell r="AD3659">
            <v>2726.612687227781</v>
          </cell>
          <cell r="AK3659">
            <v>2743.2559500822558</v>
          </cell>
        </row>
        <row r="3660">
          <cell r="C3660">
            <v>1300</v>
          </cell>
          <cell r="E3660">
            <v>2174.0100000000002</v>
          </cell>
          <cell r="G3660">
            <v>2475.5666305398163</v>
          </cell>
          <cell r="K3660">
            <v>1175.5666305398163</v>
          </cell>
          <cell r="U3660">
            <v>2615.0940238084659</v>
          </cell>
          <cell r="AD3660">
            <v>2465.9367040520083</v>
          </cell>
          <cell r="AK3660">
            <v>2413.8213017603084</v>
          </cell>
        </row>
        <row r="3661">
          <cell r="C3661">
            <v>1595</v>
          </cell>
          <cell r="E3661">
            <v>2025.78</v>
          </cell>
          <cell r="G3661">
            <v>2365.324211459616</v>
          </cell>
          <cell r="K3661">
            <v>770.32421145961598</v>
          </cell>
          <cell r="U3661">
            <v>2551.3105818550102</v>
          </cell>
          <cell r="AD3661">
            <v>2297.2054094223367</v>
          </cell>
          <cell r="AK3661">
            <v>2243.191366999421</v>
          </cell>
        </row>
        <row r="3662">
          <cell r="C3662">
            <v>1248.98</v>
          </cell>
          <cell r="E3662">
            <v>1000</v>
          </cell>
          <cell r="G3662">
            <v>1850.4400806537751</v>
          </cell>
          <cell r="K3662">
            <v>601.46008065377509</v>
          </cell>
          <cell r="U3662">
            <v>2476.4980147790939</v>
          </cell>
          <cell r="AD3662">
            <v>1801.3377342322074</v>
          </cell>
          <cell r="AK3662">
            <v>1584.6463473850333</v>
          </cell>
        </row>
        <row r="3663">
          <cell r="C3663">
            <v>990</v>
          </cell>
          <cell r="E3663">
            <v>1248.98</v>
          </cell>
          <cell r="G3663">
            <v>1971.9574744604361</v>
          </cell>
          <cell r="K3663">
            <v>981.95747446043606</v>
          </cell>
          <cell r="U3663">
            <v>2489.5479033339834</v>
          </cell>
          <cell r="AD3663">
            <v>1523.9409663604101</v>
          </cell>
          <cell r="AK3663">
            <v>1444.8287912980563</v>
          </cell>
        </row>
        <row r="3664">
          <cell r="C3664">
            <v>1446</v>
          </cell>
          <cell r="E3664">
            <v>1300.01</v>
          </cell>
          <cell r="G3664">
            <v>2023.8964158926956</v>
          </cell>
          <cell r="K3664">
            <v>577.89641589269559</v>
          </cell>
          <cell r="U3664">
            <v>2532.0316698398128</v>
          </cell>
          <cell r="AD3664">
            <v>1931.871630138613</v>
          </cell>
          <cell r="AK3664">
            <v>1767.8727835556101</v>
          </cell>
        </row>
        <row r="3665">
          <cell r="C3665">
            <v>1900</v>
          </cell>
          <cell r="E3665">
            <v>1487.97</v>
          </cell>
          <cell r="G3665">
            <v>2106.8670686044734</v>
          </cell>
          <cell r="K3665">
            <v>206.86706860447339</v>
          </cell>
          <cell r="U3665">
            <v>2528.9864711774644</v>
          </cell>
          <cell r="AD3665">
            <v>1835.0164655359704</v>
          </cell>
          <cell r="AK3665">
            <v>1746.4678176334116</v>
          </cell>
        </row>
        <row r="3666">
          <cell r="C3666">
            <v>2100</v>
          </cell>
          <cell r="E3666">
            <v>1248.99</v>
          </cell>
          <cell r="G3666">
            <v>2019.4435015466497</v>
          </cell>
          <cell r="K3666">
            <v>-80.556498453350287</v>
          </cell>
          <cell r="U3666">
            <v>2559.5060688213835</v>
          </cell>
          <cell r="AD3666">
            <v>2000.0964246024969</v>
          </cell>
          <cell r="AK3666">
            <v>1806.4583758889326</v>
          </cell>
        </row>
        <row r="3667">
          <cell r="C3667">
            <v>2300</v>
          </cell>
          <cell r="E3667">
            <v>2199.98</v>
          </cell>
          <cell r="G3667">
            <v>2478.6462731778602</v>
          </cell>
          <cell r="K3667">
            <v>178.64627317786017</v>
          </cell>
          <cell r="U3667">
            <v>2602.2738405570253</v>
          </cell>
          <cell r="AD3667">
            <v>2556.2634372866114</v>
          </cell>
          <cell r="AK3667">
            <v>2488.3779463361107</v>
          </cell>
        </row>
        <row r="3668">
          <cell r="C3668">
            <v>2399.9899999999998</v>
          </cell>
          <cell r="E3668">
            <v>2700</v>
          </cell>
          <cell r="G3668">
            <v>2716.3479858454721</v>
          </cell>
          <cell r="K3668">
            <v>316.35798584547229</v>
          </cell>
          <cell r="U3668">
            <v>2619.2549479700556</v>
          </cell>
          <cell r="AD3668">
            <v>2620.4595374090832</v>
          </cell>
          <cell r="AK3668">
            <v>2674.8606265109206</v>
          </cell>
        </row>
        <row r="3669">
          <cell r="C3669">
            <v>2569.02</v>
          </cell>
          <cell r="E3669">
            <v>2700</v>
          </cell>
          <cell r="G3669">
            <v>2702.0723454874451</v>
          </cell>
          <cell r="K3669">
            <v>133.05234548744511</v>
          </cell>
          <cell r="U3669">
            <v>2598.1450874703405</v>
          </cell>
          <cell r="AD3669">
            <v>2636.1105776316535</v>
          </cell>
          <cell r="AK3669">
            <v>2685.6920938101521</v>
          </cell>
        </row>
        <row r="3670">
          <cell r="C3670">
            <v>2496</v>
          </cell>
          <cell r="E3670">
            <v>2700</v>
          </cell>
          <cell r="G3670">
            <v>2674.7434335787684</v>
          </cell>
          <cell r="K3670">
            <v>178.74343357876842</v>
          </cell>
          <cell r="U3670">
            <v>2557.7850900156791</v>
          </cell>
          <cell r="AD3670">
            <v>2532.7128431818919</v>
          </cell>
          <cell r="AK3670">
            <v>2606.0312503595374</v>
          </cell>
        </row>
        <row r="3671">
          <cell r="C3671">
            <v>2299.87</v>
          </cell>
          <cell r="E3671">
            <v>2449.9899999999998</v>
          </cell>
          <cell r="G3671">
            <v>2532.9502198874043</v>
          </cell>
          <cell r="K3671">
            <v>233.08021988740438</v>
          </cell>
          <cell r="U3671">
            <v>2515.5002631798961</v>
          </cell>
          <cell r="AD3671">
            <v>2455.7893293835341</v>
          </cell>
          <cell r="AK3671">
            <v>2477.5102243073534</v>
          </cell>
        </row>
        <row r="3672">
          <cell r="C3672">
            <v>2213.69</v>
          </cell>
          <cell r="E3672">
            <v>2340.12</v>
          </cell>
          <cell r="G3672">
            <v>2340.6067642390117</v>
          </cell>
          <cell r="K3672">
            <v>126.91676423901163</v>
          </cell>
          <cell r="U3672">
            <v>2306.4812950018149</v>
          </cell>
          <cell r="AD3672">
            <v>2267.3683280646756</v>
          </cell>
          <cell r="AK3672">
            <v>2295.8739612357567</v>
          </cell>
        </row>
        <row r="3673">
          <cell r="C3673">
            <v>2000</v>
          </cell>
          <cell r="E3673">
            <v>2290</v>
          </cell>
          <cell r="G3673">
            <v>2265.0994057594835</v>
          </cell>
          <cell r="K3673">
            <v>265.09940575948349</v>
          </cell>
          <cell r="U3673">
            <v>2229.6403868981015</v>
          </cell>
          <cell r="AD3673">
            <v>2126.4799109845153</v>
          </cell>
          <cell r="AK3673">
            <v>2172.4515178699576</v>
          </cell>
        </row>
        <row r="3674">
          <cell r="C3674">
            <v>1837.45</v>
          </cell>
          <cell r="E3674">
            <v>2302</v>
          </cell>
          <cell r="G3674">
            <v>2130.2914335754958</v>
          </cell>
          <cell r="K3674">
            <v>292.84143357549578</v>
          </cell>
          <cell r="U3674">
            <v>2027.4091611285476</v>
          </cell>
          <cell r="AD3674">
            <v>2120.9336797811366</v>
          </cell>
          <cell r="AK3674">
            <v>2161.9437019765396</v>
          </cell>
        </row>
        <row r="3675">
          <cell r="C3675">
            <v>1865.68</v>
          </cell>
          <cell r="E3675">
            <v>2241.56</v>
          </cell>
          <cell r="G3675">
            <v>2078.9139976995812</v>
          </cell>
          <cell r="K3675">
            <v>213.2339976995811</v>
          </cell>
          <cell r="U3675">
            <v>1993.0269323020493</v>
          </cell>
          <cell r="AD3675">
            <v>2115.4096352938059</v>
          </cell>
          <cell r="AK3675">
            <v>2139.5112510483691</v>
          </cell>
        </row>
        <row r="3676">
          <cell r="C3676">
            <v>2186</v>
          </cell>
          <cell r="E3676">
            <v>2098.9899999999998</v>
          </cell>
          <cell r="G3676">
            <v>2012.6683887730178</v>
          </cell>
          <cell r="K3676">
            <v>-173.3316112269822</v>
          </cell>
          <cell r="U3676">
            <v>1990.5351864199602</v>
          </cell>
          <cell r="AD3676">
            <v>1968.1898636353362</v>
          </cell>
          <cell r="AK3676">
            <v>1989.3885515186607</v>
          </cell>
        </row>
        <row r="3677">
          <cell r="C3677">
            <v>2241.5700000000002</v>
          </cell>
          <cell r="E3677">
            <v>2096.33</v>
          </cell>
          <cell r="G3677">
            <v>2018.9846253990645</v>
          </cell>
          <cell r="K3677">
            <v>-222.58537460093567</v>
          </cell>
          <cell r="U3677">
            <v>2001.2818092330272</v>
          </cell>
          <cell r="AD3677">
            <v>1926.8605168214954</v>
          </cell>
          <cell r="AK3677">
            <v>1958.0670135325245</v>
          </cell>
        </row>
        <row r="3678">
          <cell r="C3678">
            <v>2278.9899999999998</v>
          </cell>
          <cell r="E3678">
            <v>1999.99</v>
          </cell>
          <cell r="G3678">
            <v>1988.9400478689204</v>
          </cell>
          <cell r="K3678">
            <v>-290.04995213107941</v>
          </cell>
          <cell r="U3678">
            <v>2020.6557161175933</v>
          </cell>
          <cell r="AD3678">
            <v>1988.3272364320737</v>
          </cell>
          <cell r="AK3678">
            <v>1978.8069310571577</v>
          </cell>
        </row>
        <row r="3679">
          <cell r="C3679">
            <v>2279</v>
          </cell>
          <cell r="E3679">
            <v>2000</v>
          </cell>
          <cell r="G3679">
            <v>2010.7970217963466</v>
          </cell>
          <cell r="K3679">
            <v>-268.2029782036534</v>
          </cell>
          <cell r="U3679">
            <v>2051.9764290135063</v>
          </cell>
          <cell r="AD3679">
            <v>2045.8329454371815</v>
          </cell>
          <cell r="AK3679">
            <v>2023.612115196946</v>
          </cell>
        </row>
        <row r="3680">
          <cell r="C3680">
            <v>2391.83</v>
          </cell>
          <cell r="E3680">
            <v>2289.9899999999998</v>
          </cell>
          <cell r="G3680">
            <v>2273.5332194977163</v>
          </cell>
          <cell r="K3680">
            <v>-118.29678050228358</v>
          </cell>
          <cell r="U3680">
            <v>2241.8908048782032</v>
          </cell>
          <cell r="AD3680">
            <v>2262.5897988103006</v>
          </cell>
          <cell r="AK3680">
            <v>2275.4872857727701</v>
          </cell>
        </row>
        <row r="3681">
          <cell r="C3681">
            <v>2290</v>
          </cell>
          <cell r="E3681">
            <v>2400.0100000000002</v>
          </cell>
          <cell r="G3681">
            <v>2373.8122424195526</v>
          </cell>
          <cell r="K3681">
            <v>83.812242419552604</v>
          </cell>
          <cell r="U3681">
            <v>2315.3892637593945</v>
          </cell>
          <cell r="AD3681">
            <v>2230.9398211724711</v>
          </cell>
          <cell r="AK3681">
            <v>2285.3204778582722</v>
          </cell>
        </row>
        <row r="3682">
          <cell r="C3682">
            <v>2427.2199999999998</v>
          </cell>
          <cell r="E3682">
            <v>2680</v>
          </cell>
          <cell r="G3682">
            <v>2573.4952819464997</v>
          </cell>
          <cell r="K3682">
            <v>146.27528194649994</v>
          </cell>
          <cell r="U3682">
            <v>2422.1565393308429</v>
          </cell>
          <cell r="AD3682">
            <v>2368.0034787306959</v>
          </cell>
          <cell r="AK3682">
            <v>2470.3634568233401</v>
          </cell>
        </row>
        <row r="3683">
          <cell r="C3683">
            <v>2244.13</v>
          </cell>
          <cell r="E3683">
            <v>2290</v>
          </cell>
          <cell r="G3683">
            <v>2390.3239886882893</v>
          </cell>
          <cell r="K3683">
            <v>146.19398868828921</v>
          </cell>
          <cell r="U3683">
            <v>2412.2942664559232</v>
          </cell>
          <cell r="AD3683">
            <v>2245.1966873276269</v>
          </cell>
          <cell r="AK3683">
            <v>2270.3007112289606</v>
          </cell>
        </row>
        <row r="3684">
          <cell r="C3684">
            <v>2140.64</v>
          </cell>
          <cell r="E3684">
            <v>1300</v>
          </cell>
          <cell r="G3684">
            <v>1928.715060014235</v>
          </cell>
          <cell r="K3684">
            <v>-211.92493998576492</v>
          </cell>
          <cell r="U3684">
            <v>2392.2063113348049</v>
          </cell>
          <cell r="AD3684">
            <v>1747.0203603452128</v>
          </cell>
          <cell r="AK3684">
            <v>1622.3252018454552</v>
          </cell>
        </row>
        <row r="3685">
          <cell r="C3685">
            <v>1991.01</v>
          </cell>
          <cell r="E3685">
            <v>1595</v>
          </cell>
          <cell r="G3685">
            <v>2044.4140327139858</v>
          </cell>
          <cell r="K3685">
            <v>53.404032713985771</v>
          </cell>
          <cell r="U3685">
            <v>2366.2128740448188</v>
          </cell>
          <cell r="AD3685">
            <v>1875.7529800332259</v>
          </cell>
          <cell r="AK3685">
            <v>1799.0946894701424</v>
          </cell>
        </row>
        <row r="3686">
          <cell r="C3686">
            <v>1248.98</v>
          </cell>
          <cell r="E3686">
            <v>1248.98</v>
          </cell>
          <cell r="G3686">
            <v>1851.8472279878879</v>
          </cell>
          <cell r="K3686">
            <v>602.86722798788787</v>
          </cell>
          <cell r="U3686">
            <v>2313.6163701516016</v>
          </cell>
          <cell r="AD3686">
            <v>1599.0353007677886</v>
          </cell>
          <cell r="AK3686">
            <v>1493.2689300571494</v>
          </cell>
        </row>
        <row r="3687">
          <cell r="C3687">
            <v>1248.98</v>
          </cell>
          <cell r="E3687">
            <v>990</v>
          </cell>
          <cell r="G3687">
            <v>1743.9441693079771</v>
          </cell>
          <cell r="K3687">
            <v>494.96416930797704</v>
          </cell>
          <cell r="U3687">
            <v>2327.1305478512095</v>
          </cell>
          <cell r="AD3687">
            <v>1583.5534260643453</v>
          </cell>
          <cell r="AK3687">
            <v>1411.0811552408002</v>
          </cell>
        </row>
        <row r="3688">
          <cell r="C3688">
            <v>1299.98</v>
          </cell>
          <cell r="E3688">
            <v>1446</v>
          </cell>
          <cell r="G3688">
            <v>1943.6053708897816</v>
          </cell>
          <cell r="K3688">
            <v>643.62537088978161</v>
          </cell>
          <cell r="U3688">
            <v>2317.4404660037508</v>
          </cell>
          <cell r="AD3688">
            <v>1650.0368328409168</v>
          </cell>
          <cell r="AK3688">
            <v>1585.9760354679552</v>
          </cell>
        </row>
        <row r="3689">
          <cell r="C3689">
            <v>1487.98</v>
          </cell>
          <cell r="E3689">
            <v>1900</v>
          </cell>
          <cell r="G3689">
            <v>2143.0689012922157</v>
          </cell>
          <cell r="K3689">
            <v>655.08890129221572</v>
          </cell>
          <cell r="U3689">
            <v>2308.7863130498117</v>
          </cell>
          <cell r="AD3689">
            <v>1692.9244458400944</v>
          </cell>
          <cell r="AK3689">
            <v>1742.6060303925522</v>
          </cell>
        </row>
        <row r="3690">
          <cell r="C3690">
            <v>1997.98</v>
          </cell>
          <cell r="E3690">
            <v>2100</v>
          </cell>
          <cell r="G3690">
            <v>2255.4402766012445</v>
          </cell>
          <cell r="K3690">
            <v>257.46027660124446</v>
          </cell>
          <cell r="U3690">
            <v>2340.7202019087308</v>
          </cell>
          <cell r="AD3690">
            <v>1859.2368331624302</v>
          </cell>
          <cell r="AK3690">
            <v>1924.2421101917139</v>
          </cell>
        </row>
        <row r="3691">
          <cell r="C3691">
            <v>2279</v>
          </cell>
          <cell r="E3691">
            <v>2300</v>
          </cell>
          <cell r="G3691">
            <v>2417.6528572863772</v>
          </cell>
          <cell r="K3691">
            <v>138.65285728637718</v>
          </cell>
          <cell r="U3691">
            <v>2445.7447757867667</v>
          </cell>
          <cell r="AD3691">
            <v>2266.7569021022382</v>
          </cell>
          <cell r="AK3691">
            <v>2290.8125501611116</v>
          </cell>
        </row>
        <row r="3692">
          <cell r="C3692">
            <v>2468.9899999999998</v>
          </cell>
          <cell r="E3692">
            <v>2399.9899999999998</v>
          </cell>
          <cell r="G3692">
            <v>2532.7845784115452</v>
          </cell>
          <cell r="K3692">
            <v>63.794578411545444</v>
          </cell>
          <cell r="U3692">
            <v>2548.5968033223471</v>
          </cell>
          <cell r="AD3692">
            <v>2604.4751300683565</v>
          </cell>
          <cell r="AK3692">
            <v>2577.2040223669528</v>
          </cell>
        </row>
        <row r="3693">
          <cell r="C3693">
            <v>2661.99</v>
          </cell>
          <cell r="E3693">
            <v>2569.02</v>
          </cell>
          <cell r="G3693">
            <v>2622.7971904848846</v>
          </cell>
          <cell r="K3693">
            <v>-39.192809515115187</v>
          </cell>
          <cell r="U3693">
            <v>2568.576454168513</v>
          </cell>
          <cell r="AD3693">
            <v>2685.1734384184238</v>
          </cell>
          <cell r="AK3693">
            <v>2685.302476345832</v>
          </cell>
        </row>
        <row r="3694">
          <cell r="C3694">
            <v>2569.02</v>
          </cell>
          <cell r="E3694">
            <v>2496</v>
          </cell>
          <cell r="G3694">
            <v>2574.4151685593151</v>
          </cell>
          <cell r="K3694">
            <v>5.3951685593151524</v>
          </cell>
          <cell r="U3694">
            <v>2545.9327815912529</v>
          </cell>
          <cell r="AD3694">
            <v>2624.3432322826611</v>
          </cell>
          <cell r="AK3694">
            <v>2618.420897539484</v>
          </cell>
        </row>
        <row r="3695">
          <cell r="C3695">
            <v>2299.39</v>
          </cell>
          <cell r="E3695">
            <v>2299.87</v>
          </cell>
          <cell r="G3695">
            <v>2462.2065971510001</v>
          </cell>
          <cell r="K3695">
            <v>162.81659715100022</v>
          </cell>
          <cell r="U3695">
            <v>2511.3380924788107</v>
          </cell>
          <cell r="AD3695">
            <v>2499.249439161541</v>
          </cell>
          <cell r="AK3695">
            <v>2468.7892970290472</v>
          </cell>
        </row>
        <row r="3696">
          <cell r="C3696">
            <v>2241.56</v>
          </cell>
          <cell r="E3696">
            <v>2213.69</v>
          </cell>
          <cell r="G3696">
            <v>2286.7065758144799</v>
          </cell>
          <cell r="K3696">
            <v>45.146575814480002</v>
          </cell>
          <cell r="U3696">
            <v>2311.2908842707766</v>
          </cell>
          <cell r="AD3696">
            <v>2323.975833858839</v>
          </cell>
          <cell r="AK3696">
            <v>2303.9724560105069</v>
          </cell>
        </row>
        <row r="3697">
          <cell r="C3697">
            <v>2199</v>
          </cell>
          <cell r="E3697">
            <v>2000</v>
          </cell>
          <cell r="G3697">
            <v>2137.4383582568371</v>
          </cell>
          <cell r="K3697">
            <v>-61.561641743162909</v>
          </cell>
          <cell r="U3697">
            <v>2234.7797125100715</v>
          </cell>
          <cell r="AD3697">
            <v>2226.8795231948488</v>
          </cell>
          <cell r="AK3697">
            <v>2168.59013422527</v>
          </cell>
        </row>
        <row r="3698">
          <cell r="C3698">
            <v>2279.9899999999998</v>
          </cell>
          <cell r="E3698">
            <v>1837.45</v>
          </cell>
          <cell r="G3698">
            <v>2021.9329703433395</v>
          </cell>
          <cell r="K3698">
            <v>-258.05702965666023</v>
          </cell>
          <cell r="U3698">
            <v>2173.9712202323244</v>
          </cell>
          <cell r="AD3698">
            <v>2180.1896232245554</v>
          </cell>
          <cell r="AK3698">
            <v>2085.9134066274323</v>
          </cell>
        </row>
        <row r="3699">
          <cell r="C3699">
            <v>2199</v>
          </cell>
          <cell r="E3699">
            <v>1865.68</v>
          </cell>
          <cell r="G3699">
            <v>2026.8003040187468</v>
          </cell>
          <cell r="K3699">
            <v>-172.19969598125317</v>
          </cell>
          <cell r="U3699">
            <v>2162.5424203788352</v>
          </cell>
          <cell r="AD3699">
            <v>2082.4138562689886</v>
          </cell>
          <cell r="AK3699">
            <v>2019.5233510903176</v>
          </cell>
        </row>
        <row r="3700">
          <cell r="C3700">
            <v>2199</v>
          </cell>
          <cell r="E3700">
            <v>2186</v>
          </cell>
          <cell r="G3700">
            <v>2180.5152031697562</v>
          </cell>
          <cell r="K3700">
            <v>-18.484796830243795</v>
          </cell>
          <cell r="U3700">
            <v>2175.2602458611473</v>
          </cell>
          <cell r="AD3700">
            <v>2090.7854309986296</v>
          </cell>
          <cell r="AK3700">
            <v>2114.4421817948073</v>
          </cell>
        </row>
        <row r="3701">
          <cell r="C3701">
            <v>2279.9899999999998</v>
          </cell>
          <cell r="E3701">
            <v>2241.5700000000002</v>
          </cell>
          <cell r="G3701">
            <v>2201.1174266141206</v>
          </cell>
          <cell r="K3701">
            <v>-78.87257338587915</v>
          </cell>
          <cell r="U3701">
            <v>2168.696297508448</v>
          </cell>
          <cell r="AD3701">
            <v>2001.1384102646462</v>
          </cell>
          <cell r="AK3701">
            <v>2061.9141608005789</v>
          </cell>
        </row>
        <row r="3702">
          <cell r="C3702">
            <v>2279.9899999999998</v>
          </cell>
          <cell r="E3702">
            <v>2278.9899999999998</v>
          </cell>
          <cell r="G3702">
            <v>2218.3234938809874</v>
          </cell>
          <cell r="K3702">
            <v>-61.666506119012411</v>
          </cell>
          <cell r="U3702">
            <v>2169.0960998331921</v>
          </cell>
          <cell r="AD3702">
            <v>1747.0931141576793</v>
          </cell>
          <cell r="AK3702">
            <v>1880.9690957702983</v>
          </cell>
        </row>
        <row r="3703">
          <cell r="C3703">
            <v>2279.9899999999998</v>
          </cell>
          <cell r="E3703">
            <v>2279</v>
          </cell>
          <cell r="G3703">
            <v>2232.1582131278183</v>
          </cell>
          <cell r="K3703">
            <v>-47.83178687218151</v>
          </cell>
          <cell r="U3703">
            <v>2189.1060640822488</v>
          </cell>
          <cell r="AD3703">
            <v>1961.7227634803985</v>
          </cell>
          <cell r="AK3703">
            <v>2043.4913721879873</v>
          </cell>
        </row>
        <row r="3704">
          <cell r="C3704">
            <v>2342</v>
          </cell>
          <cell r="E3704">
            <v>2391.83</v>
          </cell>
          <cell r="G3704">
            <v>2387.9175891776931</v>
          </cell>
          <cell r="K3704">
            <v>45.917589177693117</v>
          </cell>
          <cell r="U3704">
            <v>2341.3737206925762</v>
          </cell>
          <cell r="AD3704">
            <v>2199.3016738011202</v>
          </cell>
          <cell r="AK3704">
            <v>2260.4605070190255</v>
          </cell>
        </row>
        <row r="3705">
          <cell r="C3705">
            <v>2279.9899999999998</v>
          </cell>
          <cell r="E3705">
            <v>2290</v>
          </cell>
          <cell r="G3705">
            <v>2344.90448322458</v>
          </cell>
          <cell r="K3705">
            <v>64.914483224580181</v>
          </cell>
          <cell r="U3705">
            <v>2345.8381823437558</v>
          </cell>
          <cell r="AD3705">
            <v>2012.2223193887248</v>
          </cell>
          <cell r="AK3705">
            <v>2091.8534032302164</v>
          </cell>
        </row>
        <row r="3706">
          <cell r="C3706">
            <v>2250</v>
          </cell>
          <cell r="E3706">
            <v>2427.2199999999998</v>
          </cell>
          <cell r="G3706">
            <v>2395.0053342108504</v>
          </cell>
          <cell r="K3706">
            <v>145.00533421085038</v>
          </cell>
          <cell r="U3706">
            <v>2328.3472981308241</v>
          </cell>
          <cell r="AD3706">
            <v>1705.6391831919536</v>
          </cell>
          <cell r="AK3706">
            <v>1897.9507288692164</v>
          </cell>
        </row>
        <row r="3707">
          <cell r="C3707">
            <v>2186</v>
          </cell>
          <cell r="E3707">
            <v>2244.13</v>
          </cell>
          <cell r="G3707">
            <v>2271.0209189018824</v>
          </cell>
          <cell r="K3707">
            <v>85.020918901882396</v>
          </cell>
          <cell r="U3707">
            <v>2268.3942659378208</v>
          </cell>
          <cell r="AD3707">
            <v>1270.5224036314748</v>
          </cell>
          <cell r="AK3707">
            <v>1517.2956390559705</v>
          </cell>
        </row>
        <row r="3708">
          <cell r="C3708">
            <v>1123.1300000000001</v>
          </cell>
          <cell r="E3708">
            <v>2140.64</v>
          </cell>
          <cell r="G3708">
            <v>2198.7815621558684</v>
          </cell>
          <cell r="K3708">
            <v>1075.6515621558683</v>
          </cell>
          <cell r="U3708">
            <v>2231.4627098656019</v>
          </cell>
          <cell r="AD3708">
            <v>1290.7010363271429</v>
          </cell>
          <cell r="AK3708">
            <v>1502.3208248722322</v>
          </cell>
        </row>
        <row r="3709">
          <cell r="C3709">
            <v>567</v>
          </cell>
          <cell r="E3709">
            <v>1991.01</v>
          </cell>
          <cell r="G3709">
            <v>2133.7760613017326</v>
          </cell>
          <cell r="K3709">
            <v>1566.7760613017326</v>
          </cell>
          <cell r="U3709">
            <v>2235.3675933656941</v>
          </cell>
          <cell r="AD3709">
            <v>1293.256938053556</v>
          </cell>
          <cell r="AK3709">
            <v>1463.3141272246739</v>
          </cell>
        </row>
        <row r="3710">
          <cell r="C3710">
            <v>993.44</v>
          </cell>
          <cell r="E3710">
            <v>1248.98</v>
          </cell>
          <cell r="G3710">
            <v>1793.7723639155847</v>
          </cell>
          <cell r="K3710">
            <v>800.33236391558466</v>
          </cell>
          <cell r="U3710">
            <v>2229.1345285165517</v>
          </cell>
          <cell r="AD3710">
            <v>1252.7866597628372</v>
          </cell>
          <cell r="AK3710">
            <v>1228.6669953027176</v>
          </cell>
        </row>
        <row r="3711">
          <cell r="C3711">
            <v>1000</v>
          </cell>
          <cell r="E3711">
            <v>1248.98</v>
          </cell>
          <cell r="G3711">
            <v>1797.6395075917562</v>
          </cell>
          <cell r="K3711">
            <v>797.63950759175623</v>
          </cell>
          <cell r="U3711">
            <v>2234.7474279438793</v>
          </cell>
          <cell r="AD3711">
            <v>1304.9762479841838</v>
          </cell>
          <cell r="AK3711">
            <v>1268.2188733413225</v>
          </cell>
        </row>
        <row r="3712">
          <cell r="C3712">
            <v>1000</v>
          </cell>
          <cell r="E3712">
            <v>1299.98</v>
          </cell>
          <cell r="G3712">
            <v>1821.7881413761334</v>
          </cell>
          <cell r="K3712">
            <v>821.78814137613335</v>
          </cell>
          <cell r="U3712">
            <v>2236.3083421305782</v>
          </cell>
          <cell r="AD3712">
            <v>1293.8725688422264</v>
          </cell>
          <cell r="AK3712">
            <v>1273.9465513741116</v>
          </cell>
        </row>
        <row r="3713">
          <cell r="C3713">
            <v>999.99</v>
          </cell>
          <cell r="E3713">
            <v>1487.98</v>
          </cell>
          <cell r="G3713">
            <v>1915.8941056878193</v>
          </cell>
          <cell r="K3713">
            <v>915.90410568781931</v>
          </cell>
          <cell r="U3713">
            <v>2249.453592844513</v>
          </cell>
          <cell r="AD3713">
            <v>1314.6046524206613</v>
          </cell>
          <cell r="AK3713">
            <v>1341.826765715866</v>
          </cell>
        </row>
        <row r="3714">
          <cell r="C3714">
            <v>1000.01</v>
          </cell>
          <cell r="E3714">
            <v>1997.98</v>
          </cell>
          <cell r="G3714">
            <v>2169.4175668063335</v>
          </cell>
          <cell r="K3714">
            <v>1169.4075668063335</v>
          </cell>
          <cell r="U3714">
            <v>2282.5955433698946</v>
          </cell>
          <cell r="AD3714">
            <v>1869.9498587802655</v>
          </cell>
          <cell r="AK3714">
            <v>1901.5739728259857</v>
          </cell>
        </row>
        <row r="3715">
          <cell r="C3715">
            <v>2280</v>
          </cell>
          <cell r="E3715">
            <v>2279</v>
          </cell>
          <cell r="G3715">
            <v>2363.3329616377086</v>
          </cell>
          <cell r="K3715">
            <v>83.33296163770865</v>
          </cell>
          <cell r="U3715">
            <v>2380.0554455956772</v>
          </cell>
          <cell r="AD3715">
            <v>2224.3589307988559</v>
          </cell>
          <cell r="AK3715">
            <v>2250.1081833972917</v>
          </cell>
        </row>
        <row r="3716">
          <cell r="C3716">
            <v>2290.0100000000002</v>
          </cell>
          <cell r="E3716">
            <v>2468.9899999999998</v>
          </cell>
          <cell r="G3716">
            <v>2528.680890042252</v>
          </cell>
          <cell r="K3716">
            <v>238.67089004225181</v>
          </cell>
          <cell r="U3716">
            <v>2496.5604471336519</v>
          </cell>
          <cell r="AD3716">
            <v>2525.3459982846489</v>
          </cell>
          <cell r="AK3716">
            <v>2534.2319493278069</v>
          </cell>
        </row>
        <row r="3717">
          <cell r="C3717">
            <v>2689</v>
          </cell>
          <cell r="E3717">
            <v>2661.99</v>
          </cell>
          <cell r="G3717">
            <v>2647.1713572070557</v>
          </cell>
          <cell r="K3717">
            <v>-41.828642792944265</v>
          </cell>
          <cell r="U3717">
            <v>2542.4805103103536</v>
          </cell>
          <cell r="AD3717">
            <v>2668.4908072823873</v>
          </cell>
          <cell r="AK3717">
            <v>2697.1081599554996</v>
          </cell>
        </row>
        <row r="3718">
          <cell r="C3718">
            <v>2649</v>
          </cell>
          <cell r="E3718">
            <v>2569.02</v>
          </cell>
          <cell r="G3718">
            <v>2592.4809015342953</v>
          </cell>
          <cell r="K3718">
            <v>-56.519098465704701</v>
          </cell>
          <cell r="U3718">
            <v>2523.8659864095916</v>
          </cell>
          <cell r="AD3718">
            <v>2588.6458971972297</v>
          </cell>
          <cell r="AK3718">
            <v>2610.610940557608</v>
          </cell>
        </row>
        <row r="3719">
          <cell r="C3719">
            <v>2299.88</v>
          </cell>
          <cell r="E3719">
            <v>2299.39</v>
          </cell>
          <cell r="G3719">
            <v>2445.1340033863053</v>
          </cell>
          <cell r="K3719">
            <v>145.25400338630516</v>
          </cell>
          <cell r="U3719">
            <v>2486.5322190395109</v>
          </cell>
          <cell r="AD3719">
            <v>2438.0983627174928</v>
          </cell>
          <cell r="AK3719">
            <v>2421.4937756071013</v>
          </cell>
        </row>
        <row r="3720">
          <cell r="C3720">
            <v>2150</v>
          </cell>
          <cell r="E3720">
            <v>2241.56</v>
          </cell>
          <cell r="G3720">
            <v>2287.8306265928704</v>
          </cell>
          <cell r="K3720">
            <v>137.83062659287043</v>
          </cell>
          <cell r="U3720">
            <v>2294.5541017334162</v>
          </cell>
          <cell r="AD3720">
            <v>2258.3041890685781</v>
          </cell>
          <cell r="AK3720">
            <v>2261.4140638779263</v>
          </cell>
        </row>
        <row r="3721">
          <cell r="C3721">
            <v>2149.9899999999998</v>
          </cell>
          <cell r="E3721">
            <v>2199</v>
          </cell>
          <cell r="G3721">
            <v>2257.5576845368687</v>
          </cell>
          <cell r="K3721">
            <v>107.56768453686891</v>
          </cell>
          <cell r="U3721">
            <v>2278.5123529487282</v>
          </cell>
          <cell r="AD3721">
            <v>2206.4481438581815</v>
          </cell>
          <cell r="AK3721">
            <v>2209.9347761680101</v>
          </cell>
        </row>
        <row r="3722">
          <cell r="C3722">
            <v>2200.0100000000002</v>
          </cell>
          <cell r="E3722">
            <v>2279.9899999999998</v>
          </cell>
          <cell r="G3722">
            <v>2322.1386129345592</v>
          </cell>
          <cell r="K3722">
            <v>122.12861293455899</v>
          </cell>
          <cell r="U3722">
            <v>2319.2188679125848</v>
          </cell>
          <cell r="AD3722">
            <v>2301.3574844709365</v>
          </cell>
          <cell r="AK3722">
            <v>2305.5308464053551</v>
          </cell>
        </row>
        <row r="3723">
          <cell r="C3723">
            <v>2245</v>
          </cell>
          <cell r="E3723">
            <v>2199</v>
          </cell>
          <cell r="G3723">
            <v>2277.3434800797168</v>
          </cell>
          <cell r="K3723">
            <v>32.343480079716755</v>
          </cell>
          <cell r="U3723">
            <v>2307.3299897599718</v>
          </cell>
          <cell r="AD3723">
            <v>2177.1878792365005</v>
          </cell>
          <cell r="AK3723">
            <v>2189.2496388377663</v>
          </cell>
        </row>
        <row r="3724">
          <cell r="C3724">
            <v>2278.98</v>
          </cell>
          <cell r="E3724">
            <v>2199</v>
          </cell>
          <cell r="G3724">
            <v>2271.9036422218733</v>
          </cell>
          <cell r="K3724">
            <v>-7.0763577781267486</v>
          </cell>
          <cell r="U3724">
            <v>2299.4023940579809</v>
          </cell>
          <cell r="AD3724">
            <v>2112.8244781373332</v>
          </cell>
          <cell r="AK3724">
            <v>2140.4279900009378</v>
          </cell>
        </row>
        <row r="3725">
          <cell r="C3725">
            <v>2200</v>
          </cell>
          <cell r="E3725">
            <v>2279.9899999999998</v>
          </cell>
          <cell r="G3725">
            <v>2308.9025473124902</v>
          </cell>
          <cell r="K3725">
            <v>108.90254731249024</v>
          </cell>
          <cell r="U3725">
            <v>2299.923126214373</v>
          </cell>
          <cell r="AD3725">
            <v>1832.7172098082428</v>
          </cell>
          <cell r="AK3725">
            <v>1951.84049659215</v>
          </cell>
        </row>
        <row r="3726">
          <cell r="C3726">
            <v>2100</v>
          </cell>
          <cell r="E3726">
            <v>2279.9899999999998</v>
          </cell>
          <cell r="G3726">
            <v>2299.9345527189535</v>
          </cell>
          <cell r="K3726">
            <v>199.93455271895346</v>
          </cell>
          <cell r="U3726">
            <v>2286.8610517110137</v>
          </cell>
          <cell r="AD3726">
            <v>1824.2098282984825</v>
          </cell>
          <cell r="AK3726">
            <v>1944.8278441349112</v>
          </cell>
        </row>
        <row r="3727">
          <cell r="C3727">
            <v>2243</v>
          </cell>
          <cell r="E3727">
            <v>2279.9899999999998</v>
          </cell>
          <cell r="G3727">
            <v>2322.9917769381109</v>
          </cell>
          <cell r="K3727">
            <v>79.991776938110888</v>
          </cell>
          <cell r="U3727">
            <v>2320.4633178862059</v>
          </cell>
          <cell r="AD3727">
            <v>1991.6424304594902</v>
          </cell>
          <cell r="AK3727">
            <v>2072.4343525797731</v>
          </cell>
        </row>
        <row r="3728">
          <cell r="C3728">
            <v>2278.9899999999998</v>
          </cell>
          <cell r="E3728">
            <v>2342</v>
          </cell>
          <cell r="G3728">
            <v>2486.247641354762</v>
          </cell>
          <cell r="K3728">
            <v>207.2576413547622</v>
          </cell>
          <cell r="U3728">
            <v>2518.6732959166766</v>
          </cell>
          <cell r="AD3728">
            <v>2312.3157989715883</v>
          </cell>
          <cell r="AK3728">
            <v>2339.9745982631453</v>
          </cell>
        </row>
        <row r="3729">
          <cell r="C3729">
            <v>2300</v>
          </cell>
          <cell r="E3729">
            <v>2279.9899999999998</v>
          </cell>
          <cell r="G3729">
            <v>2544.947593373804</v>
          </cell>
          <cell r="K3729">
            <v>244.94759337380401</v>
          </cell>
          <cell r="U3729">
            <v>2646.8172777411419</v>
          </cell>
          <cell r="AD3729">
            <v>2467.6867980033157</v>
          </cell>
          <cell r="AK3729">
            <v>2445.6848168652759</v>
          </cell>
        </row>
        <row r="3730">
          <cell r="C3730">
            <v>2690</v>
          </cell>
          <cell r="E3730">
            <v>2250</v>
          </cell>
          <cell r="G3730">
            <v>2628.0547418284041</v>
          </cell>
          <cell r="K3730">
            <v>-61.945258171595924</v>
          </cell>
          <cell r="U3730">
            <v>2790.3896139069111</v>
          </cell>
          <cell r="AD3730">
            <v>2801.2084965375616</v>
          </cell>
          <cell r="AK3730">
            <v>2694.9254120857572</v>
          </cell>
        </row>
        <row r="3731">
          <cell r="C3731">
            <v>2612.12</v>
          </cell>
          <cell r="E3731">
            <v>2186</v>
          </cell>
          <cell r="G3731">
            <v>2591.5536834988397</v>
          </cell>
          <cell r="K3731">
            <v>-20.566316501160145</v>
          </cell>
          <cell r="U3731">
            <v>2779.155505310333</v>
          </cell>
          <cell r="AD3731">
            <v>2782.4693612010769</v>
          </cell>
          <cell r="AK3731">
            <v>2662.7346804089048</v>
          </cell>
        </row>
        <row r="3732">
          <cell r="C3732">
            <v>2340.2800000000002</v>
          </cell>
          <cell r="E3732">
            <v>1123.1300000000001</v>
          </cell>
          <cell r="G3732">
            <v>2087.2713088433957</v>
          </cell>
          <cell r="K3732">
            <v>-253.00869115660453</v>
          </cell>
          <cell r="U3732">
            <v>2744.3205699176578</v>
          </cell>
          <cell r="AD3732">
            <v>2505.7296755383331</v>
          </cell>
          <cell r="AK3732">
            <v>2160.8097152049841</v>
          </cell>
        </row>
        <row r="3733">
          <cell r="C3733">
            <v>2393.91</v>
          </cell>
          <cell r="E3733">
            <v>567</v>
          </cell>
          <cell r="G3733">
            <v>1825.5706924606475</v>
          </cell>
          <cell r="K3733">
            <v>-568.33930753935238</v>
          </cell>
          <cell r="U3733">
            <v>2729.3161522251285</v>
          </cell>
          <cell r="AD3733">
            <v>2557.542536705806</v>
          </cell>
          <cell r="AK3733">
            <v>2046.3377135787516</v>
          </cell>
        </row>
        <row r="3734">
          <cell r="C3734">
            <v>2098.9899999999998</v>
          </cell>
          <cell r="E3734">
            <v>993.44</v>
          </cell>
          <cell r="G3734">
            <v>1997.3012365469413</v>
          </cell>
          <cell r="K3734">
            <v>-101.68876345305853</v>
          </cell>
          <cell r="U3734">
            <v>2697.8377732092158</v>
          </cell>
          <cell r="AD3734">
            <v>2325.8907815126531</v>
          </cell>
          <cell r="AK3734">
            <v>1987.7183437457984</v>
          </cell>
        </row>
        <row r="3735">
          <cell r="C3735">
            <v>2199</v>
          </cell>
          <cell r="E3735">
            <v>1000</v>
          </cell>
          <cell r="G3735">
            <v>2004.5019358130721</v>
          </cell>
          <cell r="K3735">
            <v>-194.49806418692788</v>
          </cell>
          <cell r="U3735">
            <v>2704.1199498718797</v>
          </cell>
          <cell r="AD3735">
            <v>2412.3666649856978</v>
          </cell>
          <cell r="AK3735">
            <v>2054.9007503075454</v>
          </cell>
        </row>
        <row r="3736">
          <cell r="C3736">
            <v>1997.18</v>
          </cell>
          <cell r="E3736">
            <v>1000</v>
          </cell>
          <cell r="G3736">
            <v>2006.3747816502946</v>
          </cell>
          <cell r="K3736">
            <v>9.1947816502945443</v>
          </cell>
          <cell r="U3736">
            <v>2706.9000265810519</v>
          </cell>
          <cell r="AD3736">
            <v>2482.0419958882921</v>
          </cell>
          <cell r="AK3736">
            <v>2107.4766614099681</v>
          </cell>
        </row>
        <row r="3737">
          <cell r="C3737">
            <v>2097</v>
          </cell>
          <cell r="E3737">
            <v>999.99</v>
          </cell>
          <cell r="G3737">
            <v>1997.3665040487422</v>
          </cell>
          <cell r="K3737">
            <v>-99.633495951257828</v>
          </cell>
          <cell r="U3737">
            <v>2693.5374256483865</v>
          </cell>
          <cell r="AD3737">
            <v>2553.1446782282919</v>
          </cell>
          <cell r="AK3737">
            <v>2160.4031936040283</v>
          </cell>
        </row>
        <row r="3738">
          <cell r="C3738">
            <v>2278.98</v>
          </cell>
          <cell r="E3738">
            <v>1000.01</v>
          </cell>
          <cell r="G3738">
            <v>1985.4421814585176</v>
          </cell>
          <cell r="K3738">
            <v>-293.53781854148247</v>
          </cell>
          <cell r="U3738">
            <v>2675.8374786432469</v>
          </cell>
          <cell r="AD3738">
            <v>2602.2986762944902</v>
          </cell>
          <cell r="AK3738">
            <v>2196.6201331552029</v>
          </cell>
        </row>
        <row r="3739">
          <cell r="C3739">
            <v>2549.0100000000002</v>
          </cell>
          <cell r="E3739">
            <v>2280</v>
          </cell>
          <cell r="G3739">
            <v>2577.192727322079</v>
          </cell>
          <cell r="K3739">
            <v>28.18272732207879</v>
          </cell>
          <cell r="U3739">
            <v>2694.611459059186</v>
          </cell>
          <cell r="AD3739">
            <v>2644.0779794692062</v>
          </cell>
          <cell r="AK3739">
            <v>2580.6159208535801</v>
          </cell>
        </row>
        <row r="3740">
          <cell r="C3740">
            <v>2649.01</v>
          </cell>
          <cell r="E3740">
            <v>2290.0100000000002</v>
          </cell>
          <cell r="G3740">
            <v>2592.9995237064077</v>
          </cell>
          <cell r="K3740">
            <v>-56.010476293592546</v>
          </cell>
          <cell r="U3740">
            <v>2711.3511614824074</v>
          </cell>
          <cell r="AD3740">
            <v>2677.0066155347567</v>
          </cell>
          <cell r="AK3740">
            <v>2608.9028401841965</v>
          </cell>
        </row>
        <row r="3741">
          <cell r="C3741">
            <v>2690</v>
          </cell>
          <cell r="E3741">
            <v>2689</v>
          </cell>
          <cell r="G3741">
            <v>2761.6911467254376</v>
          </cell>
          <cell r="K3741">
            <v>71.691146725437648</v>
          </cell>
          <cell r="U3741">
            <v>2693.8080866142518</v>
          </cell>
          <cell r="AD3741">
            <v>2667.8237733381857</v>
          </cell>
          <cell r="AK3741">
            <v>2710.8373306174226</v>
          </cell>
        </row>
        <row r="3742">
          <cell r="C3742">
            <v>2690</v>
          </cell>
          <cell r="E3742">
            <v>2649</v>
          </cell>
          <cell r="G3742">
            <v>2720.5439209453252</v>
          </cell>
          <cell r="K3742">
            <v>30.543920945325226</v>
          </cell>
          <cell r="U3742">
            <v>2659.6295862113293</v>
          </cell>
          <cell r="AD3742">
            <v>2644.1944599757999</v>
          </cell>
          <cell r="AK3742">
            <v>2680.5282595152535</v>
          </cell>
        </row>
        <row r="3743">
          <cell r="C3743">
            <v>2502</v>
          </cell>
          <cell r="E3743">
            <v>2299.88</v>
          </cell>
          <cell r="G3743">
            <v>2527.5261489142176</v>
          </cell>
          <cell r="K3743">
            <v>25.526148914217629</v>
          </cell>
          <cell r="U3743">
            <v>2607.7193281255331</v>
          </cell>
          <cell r="AD3743">
            <v>2524.8626918632772</v>
          </cell>
          <cell r="AK3743">
            <v>2492.4343498156136</v>
          </cell>
        </row>
        <row r="3744">
          <cell r="C3744">
            <v>2280</v>
          </cell>
          <cell r="E3744">
            <v>2150</v>
          </cell>
          <cell r="G3744">
            <v>2316.1960346946198</v>
          </cell>
          <cell r="K3744">
            <v>36.196034694619811</v>
          </cell>
          <cell r="U3744">
            <v>2396.4876812322491</v>
          </cell>
          <cell r="AD3744">
            <v>2363.0815928180809</v>
          </cell>
          <cell r="AK3744">
            <v>2319.8501840845179</v>
          </cell>
        </row>
        <row r="3745">
          <cell r="C3745">
            <v>2186</v>
          </cell>
          <cell r="E3745">
            <v>2149.9899999999998</v>
          </cell>
          <cell r="G3745">
            <v>2259.5999306021404</v>
          </cell>
          <cell r="K3745">
            <v>73.599930602140375</v>
          </cell>
          <cell r="U3745">
            <v>2313.7878292893274</v>
          </cell>
          <cell r="AD3745">
            <v>2239.3405708611754</v>
          </cell>
          <cell r="AK3745">
            <v>2222.8719004409636</v>
          </cell>
        </row>
        <row r="3746">
          <cell r="C3746">
            <v>2382</v>
          </cell>
          <cell r="E3746">
            <v>2200.0100000000002</v>
          </cell>
          <cell r="G3746">
            <v>2229.1733824149123</v>
          </cell>
          <cell r="K3746">
            <v>-152.82661758508766</v>
          </cell>
          <cell r="U3746">
            <v>2236.5892647137243</v>
          </cell>
          <cell r="AD3746">
            <v>2131.0283449208455</v>
          </cell>
          <cell r="AK3746">
            <v>2151.4750060112938</v>
          </cell>
        </row>
        <row r="3747">
          <cell r="C3747">
            <v>2280</v>
          </cell>
          <cell r="E3747">
            <v>2245</v>
          </cell>
          <cell r="G3747">
            <v>2204.8261362738103</v>
          </cell>
          <cell r="K3747">
            <v>-75.173863726189666</v>
          </cell>
          <cell r="U3747">
            <v>2171.8152779480915</v>
          </cell>
          <cell r="AD3747">
            <v>2185.5637912295542</v>
          </cell>
          <cell r="AK3747">
            <v>2201.840112107498</v>
          </cell>
        </row>
        <row r="3748">
          <cell r="C3748">
            <v>2150</v>
          </cell>
          <cell r="E3748">
            <v>2278.98</v>
          </cell>
          <cell r="G3748">
            <v>2175.2442897200017</v>
          </cell>
          <cell r="K3748">
            <v>25.244289720001689</v>
          </cell>
          <cell r="U3748">
            <v>2106.9353796639389</v>
          </cell>
          <cell r="AD3748">
            <v>2094.2243894519988</v>
          </cell>
          <cell r="AK3748">
            <v>2139.3324503139206</v>
          </cell>
        </row>
        <row r="3749">
          <cell r="C3749">
            <v>2195.0100000000002</v>
          </cell>
          <cell r="E3749">
            <v>2200</v>
          </cell>
          <cell r="G3749">
            <v>2103.7341235962258</v>
          </cell>
          <cell r="K3749">
            <v>-91.275876403774419</v>
          </cell>
          <cell r="U3749">
            <v>2055.4966505199227</v>
          </cell>
          <cell r="AD3749">
            <v>1987.3025000933094</v>
          </cell>
          <cell r="AK3749">
            <v>2034.6739658719112</v>
          </cell>
        </row>
        <row r="3750">
          <cell r="C3750">
            <v>2025.78</v>
          </cell>
          <cell r="E3750">
            <v>2100</v>
          </cell>
          <cell r="G3750">
            <v>2063.4815779554328</v>
          </cell>
          <cell r="K3750">
            <v>37.701577955432867</v>
          </cell>
          <cell r="U3750">
            <v>2062.6593394142092</v>
          </cell>
          <cell r="AD3750">
            <v>1919.2820481440149</v>
          </cell>
          <cell r="AK3750">
            <v>1956.3354221420509</v>
          </cell>
        </row>
        <row r="3751">
          <cell r="C3751">
            <v>2000.01</v>
          </cell>
          <cell r="E3751">
            <v>2243</v>
          </cell>
          <cell r="G3751">
            <v>2135.1034315116231</v>
          </cell>
          <cell r="K3751">
            <v>135.09343151162307</v>
          </cell>
          <cell r="U3751">
            <v>2072.6075324630583</v>
          </cell>
          <cell r="AD3751">
            <v>2071.4541829230429</v>
          </cell>
          <cell r="AK3751">
            <v>2110.6611665107412</v>
          </cell>
        </row>
        <row r="3752">
          <cell r="C3752">
            <v>2289.9899999999998</v>
          </cell>
          <cell r="E3752">
            <v>2278.9899999999998</v>
          </cell>
          <cell r="G3752">
            <v>2291.6325297881922</v>
          </cell>
          <cell r="K3752">
            <v>1.6425297881924052</v>
          </cell>
          <cell r="U3752">
            <v>2275.4357261524256</v>
          </cell>
          <cell r="AD3752">
            <v>2314.7424342997401</v>
          </cell>
          <cell r="AK3752">
            <v>2313.2943712470765</v>
          </cell>
        </row>
        <row r="3753">
          <cell r="C3753">
            <v>2250.0100000000002</v>
          </cell>
          <cell r="E3753">
            <v>2300</v>
          </cell>
          <cell r="G3753">
            <v>2360.5894792130621</v>
          </cell>
          <cell r="K3753">
            <v>110.57947921306186</v>
          </cell>
          <cell r="U3753">
            <v>2362.1472109447859</v>
          </cell>
          <cell r="AD3753">
            <v>2453.4297675271146</v>
          </cell>
          <cell r="AK3753">
            <v>2427.4971706300325</v>
          </cell>
        </row>
        <row r="3754">
          <cell r="C3754">
            <v>2649</v>
          </cell>
          <cell r="E3754">
            <v>2690</v>
          </cell>
          <cell r="G3754">
            <v>2623.579451971169</v>
          </cell>
          <cell r="K3754">
            <v>-25.420548028831035</v>
          </cell>
          <cell r="U3754">
            <v>2489.0704573284711</v>
          </cell>
          <cell r="AD3754">
            <v>2634.2598209112739</v>
          </cell>
          <cell r="AK3754">
            <v>2676.6086406961545</v>
          </cell>
        </row>
        <row r="3755">
          <cell r="C3755">
            <v>2500</v>
          </cell>
          <cell r="E3755">
            <v>2612.12</v>
          </cell>
          <cell r="G3755">
            <v>2564.5456562694617</v>
          </cell>
          <cell r="K3755">
            <v>64.545656269461688</v>
          </cell>
          <cell r="U3755">
            <v>2454.0897988988763</v>
          </cell>
          <cell r="AD3755">
            <v>2575.3845084388686</v>
          </cell>
          <cell r="AK3755">
            <v>2609.2914910477143</v>
          </cell>
        </row>
        <row r="3756">
          <cell r="C3756">
            <v>1600</v>
          </cell>
          <cell r="E3756">
            <v>2340.2800000000002</v>
          </cell>
          <cell r="G3756">
            <v>2407.3135986279667</v>
          </cell>
          <cell r="K3756">
            <v>807.31359862796671</v>
          </cell>
          <cell r="U3756">
            <v>2403.8568567495095</v>
          </cell>
          <cell r="AD3756">
            <v>2355.9305093434969</v>
          </cell>
          <cell r="AK3756">
            <v>2367.089206002961</v>
          </cell>
        </row>
        <row r="3757">
          <cell r="C3757">
            <v>2100.0100000000002</v>
          </cell>
          <cell r="E3757">
            <v>2393.91</v>
          </cell>
          <cell r="G3757">
            <v>2412.2979844118763</v>
          </cell>
          <cell r="K3757">
            <v>312.2879844118761</v>
          </cell>
          <cell r="U3757">
            <v>2375.6331561489005</v>
          </cell>
          <cell r="AD3757">
            <v>2337.6836442216527</v>
          </cell>
          <cell r="AK3757">
            <v>2366.7893772659463</v>
          </cell>
        </row>
        <row r="3758">
          <cell r="C3758">
            <v>1450</v>
          </cell>
          <cell r="E3758">
            <v>2098.9899999999998</v>
          </cell>
          <cell r="G3758">
            <v>2229.2531124285833</v>
          </cell>
          <cell r="K3758">
            <v>779.25311242858334</v>
          </cell>
          <cell r="U3758">
            <v>2303.185191796787</v>
          </cell>
          <cell r="AD3758">
            <v>1883.3653835147106</v>
          </cell>
          <cell r="AK3758">
            <v>1940.3867327920264</v>
          </cell>
        </row>
        <row r="3759">
          <cell r="C3759">
            <v>1979.99</v>
          </cell>
          <cell r="E3759">
            <v>2199</v>
          </cell>
          <cell r="G3759">
            <v>2293.3907299841994</v>
          </cell>
          <cell r="K3759">
            <v>313.40072998419942</v>
          </cell>
          <cell r="U3759">
            <v>2330.7359278416661</v>
          </cell>
          <cell r="AD3759">
            <v>2133.2019179694316</v>
          </cell>
          <cell r="AK3759">
            <v>2157.2234752817353</v>
          </cell>
        </row>
        <row r="3760">
          <cell r="C3760">
            <v>2289.9899999999998</v>
          </cell>
          <cell r="E3760">
            <v>1997.18</v>
          </cell>
          <cell r="G3760">
            <v>2241.1111195062313</v>
          </cell>
          <cell r="K3760">
            <v>-48.87888049376852</v>
          </cell>
          <cell r="U3760">
            <v>2387.7817741159834</v>
          </cell>
          <cell r="AD3760">
            <v>2251.8937880779622</v>
          </cell>
          <cell r="AK3760">
            <v>2193.7564487328755</v>
          </cell>
        </row>
        <row r="3761">
          <cell r="C3761">
            <v>2496</v>
          </cell>
          <cell r="E3761">
            <v>2097</v>
          </cell>
          <cell r="G3761">
            <v>2311.0213890060995</v>
          </cell>
          <cell r="K3761">
            <v>-184.97861099390047</v>
          </cell>
          <cell r="U3761">
            <v>2424.0439176698492</v>
          </cell>
          <cell r="AD3761">
            <v>2079.4780440099457</v>
          </cell>
          <cell r="AK3761">
            <v>2093.0557586224677</v>
          </cell>
        </row>
        <row r="3762">
          <cell r="C3762">
            <v>2099.9899999999998</v>
          </cell>
          <cell r="E3762">
            <v>2278.98</v>
          </cell>
          <cell r="G3762">
            <v>2421.6784862580535</v>
          </cell>
          <cell r="K3762">
            <v>321.68848625805367</v>
          </cell>
          <cell r="U3762">
            <v>2465.6245880818296</v>
          </cell>
          <cell r="AD3762">
            <v>2279.5541587153266</v>
          </cell>
          <cell r="AK3762">
            <v>2295.5794675200796</v>
          </cell>
        </row>
        <row r="3763">
          <cell r="C3763">
            <v>2289.9899999999998</v>
          </cell>
          <cell r="E3763">
            <v>2549.0100000000002</v>
          </cell>
          <cell r="G3763">
            <v>2580.0610843727318</v>
          </cell>
          <cell r="K3763">
            <v>290.071084372732</v>
          </cell>
          <cell r="U3763">
            <v>2518.9059425781888</v>
          </cell>
          <cell r="AD3763">
            <v>2545.3565641374562</v>
          </cell>
          <cell r="AK3763">
            <v>2572.2992195855286</v>
          </cell>
        </row>
        <row r="3764">
          <cell r="C3764">
            <v>2389.9899999999998</v>
          </cell>
          <cell r="E3764">
            <v>2649.01</v>
          </cell>
          <cell r="G3764">
            <v>2645.7333435965202</v>
          </cell>
          <cell r="K3764">
            <v>255.74334359652039</v>
          </cell>
          <cell r="U3764">
            <v>2549.0202523430944</v>
          </cell>
          <cell r="AD3764">
            <v>2667.822093551732</v>
          </cell>
          <cell r="AK3764">
            <v>2693.3344785879221</v>
          </cell>
        </row>
        <row r="3765">
          <cell r="C3765">
            <v>2647.99</v>
          </cell>
          <cell r="E3765">
            <v>2690</v>
          </cell>
          <cell r="G3765">
            <v>2664.5357386381993</v>
          </cell>
          <cell r="K3765">
            <v>16.545738638199509</v>
          </cell>
          <cell r="U3765">
            <v>2549.4003467787734</v>
          </cell>
          <cell r="AD3765">
            <v>2672.8686678147069</v>
          </cell>
          <cell r="AK3765">
            <v>2708.4136373254287</v>
          </cell>
        </row>
        <row r="3766">
          <cell r="C3766">
            <v>2499.9899999999998</v>
          </cell>
          <cell r="E3766">
            <v>2690</v>
          </cell>
          <cell r="G3766">
            <v>2640.6968865738954</v>
          </cell>
          <cell r="K3766">
            <v>140.70688657389564</v>
          </cell>
          <cell r="U3766">
            <v>2514.2650611598128</v>
          </cell>
          <cell r="AD3766">
            <v>2650.4220963201224</v>
          </cell>
          <cell r="AK3766">
            <v>2689.9219668093706</v>
          </cell>
        </row>
        <row r="3767">
          <cell r="C3767">
            <v>2297.9899999999998</v>
          </cell>
          <cell r="E3767">
            <v>2502</v>
          </cell>
          <cell r="G3767">
            <v>2529.4938504852644</v>
          </cell>
          <cell r="K3767">
            <v>231.50385048526459</v>
          </cell>
          <cell r="U3767">
            <v>2475.7903567881658</v>
          </cell>
          <cell r="AD3767">
            <v>2557.7967626391974</v>
          </cell>
          <cell r="AK3767">
            <v>2566.7846614311275</v>
          </cell>
        </row>
        <row r="3768">
          <cell r="C3768">
            <v>2195.0100000000002</v>
          </cell>
          <cell r="E3768">
            <v>2280</v>
          </cell>
          <cell r="G3768">
            <v>2296.2277764787077</v>
          </cell>
          <cell r="K3768">
            <v>101.21777647870749</v>
          </cell>
          <cell r="U3768">
            <v>2281.4582351742883</v>
          </cell>
          <cell r="AD3768">
            <v>2400.9937358645648</v>
          </cell>
          <cell r="AK3768">
            <v>2378.7830596788085</v>
          </cell>
        </row>
        <row r="3769">
          <cell r="C3769">
            <v>2268.98</v>
          </cell>
          <cell r="E3769">
            <v>2186</v>
          </cell>
          <cell r="G3769">
            <v>2224.2017580403644</v>
          </cell>
          <cell r="K3769">
            <v>-44.778241959635579</v>
          </cell>
          <cell r="U3769">
            <v>2238.5737119808437</v>
          </cell>
          <cell r="AD3769">
            <v>2277.8774202654067</v>
          </cell>
          <cell r="AK3769">
            <v>2258.2668751120464</v>
          </cell>
        </row>
        <row r="3770">
          <cell r="C3770">
            <v>2198.89</v>
          </cell>
          <cell r="E3770">
            <v>2382</v>
          </cell>
          <cell r="G3770">
            <v>2266.4768419661023</v>
          </cell>
          <cell r="K3770">
            <v>67.586841966102384</v>
          </cell>
          <cell r="U3770">
            <v>2171.3368007537611</v>
          </cell>
          <cell r="AD3770">
            <v>2268.3347488688996</v>
          </cell>
          <cell r="AK3770">
            <v>2301.7713111755088</v>
          </cell>
        </row>
        <row r="3771">
          <cell r="C3771">
            <v>1999</v>
          </cell>
          <cell r="E3771">
            <v>2280</v>
          </cell>
          <cell r="G3771">
            <v>2204.4991053937838</v>
          </cell>
          <cell r="K3771">
            <v>205.49910539378379</v>
          </cell>
          <cell r="U3771">
            <v>2148.4595026186798</v>
          </cell>
          <cell r="AD3771">
            <v>2197.9503715939873</v>
          </cell>
          <cell r="AK3771">
            <v>2219.6748981822489</v>
          </cell>
        </row>
        <row r="3772">
          <cell r="C3772">
            <v>2250.0100000000002</v>
          </cell>
          <cell r="E3772">
            <v>2150</v>
          </cell>
          <cell r="G3772">
            <v>2149.7592023576126</v>
          </cell>
          <cell r="K3772">
            <v>-100.25079764238762</v>
          </cell>
          <cell r="U3772">
            <v>2154.3447677817712</v>
          </cell>
          <cell r="AD3772">
            <v>2100.3022307109104</v>
          </cell>
          <cell r="AK3772">
            <v>2110.724129232889</v>
          </cell>
        </row>
        <row r="3773">
          <cell r="C3773">
            <v>2185.9899999999998</v>
          </cell>
          <cell r="E3773">
            <v>2195.0100000000002</v>
          </cell>
          <cell r="G3773">
            <v>2171.1295449927611</v>
          </cell>
          <cell r="K3773">
            <v>-14.86045500723867</v>
          </cell>
          <cell r="U3773">
            <v>2155.7994203036378</v>
          </cell>
          <cell r="AD3773">
            <v>2077.0106171890557</v>
          </cell>
          <cell r="AK3773">
            <v>2105.6265837253286</v>
          </cell>
        </row>
        <row r="3774">
          <cell r="C3774">
            <v>1600</v>
          </cell>
          <cell r="E3774">
            <v>2025.78</v>
          </cell>
          <cell r="G3774">
            <v>2094.2562775822353</v>
          </cell>
          <cell r="K3774">
            <v>494.25627758223527</v>
          </cell>
          <cell r="U3774">
            <v>2155.3512714060635</v>
          </cell>
          <cell r="AD3774">
            <v>2077.6759610620611</v>
          </cell>
          <cell r="AK3774">
            <v>2059.6066715647025</v>
          </cell>
        </row>
        <row r="3775">
          <cell r="C3775">
            <v>2199.9899999999998</v>
          </cell>
          <cell r="E3775">
            <v>2000.01</v>
          </cell>
          <cell r="G3775">
            <v>2115.473040118216</v>
          </cell>
          <cell r="K3775">
            <v>-84.516959881783805</v>
          </cell>
          <cell r="U3775">
            <v>2202.9166449809036</v>
          </cell>
          <cell r="AD3775">
            <v>2151.6600918625863</v>
          </cell>
          <cell r="AK3775">
            <v>2110.4695110853727</v>
          </cell>
        </row>
        <row r="3776">
          <cell r="C3776">
            <v>2486.84</v>
          </cell>
          <cell r="E3776">
            <v>2289.9899999999998</v>
          </cell>
          <cell r="G3776">
            <v>2401.2235895119438</v>
          </cell>
          <cell r="K3776">
            <v>-85.616410488056317</v>
          </cell>
          <cell r="U3776">
            <v>2428.2819207179091</v>
          </cell>
          <cell r="AD3776">
            <v>2396.2135298950525</v>
          </cell>
          <cell r="AK3776">
            <v>2384.7174643135118</v>
          </cell>
        </row>
        <row r="3777">
          <cell r="C3777">
            <v>2400</v>
          </cell>
          <cell r="E3777">
            <v>2250.0100000000002</v>
          </cell>
          <cell r="G3777">
            <v>2454.4672932418271</v>
          </cell>
          <cell r="K3777">
            <v>54.467293241827065</v>
          </cell>
          <cell r="U3777">
            <v>2533.1690892117767</v>
          </cell>
          <cell r="AD3777">
            <v>2549.7756525372752</v>
          </cell>
          <cell r="AK3777">
            <v>2494.1167087490185</v>
          </cell>
        </row>
        <row r="3778">
          <cell r="C3778">
            <v>2649.01</v>
          </cell>
          <cell r="E3778">
            <v>2649</v>
          </cell>
          <cell r="G3778">
            <v>2745.4482083094344</v>
          </cell>
          <cell r="K3778">
            <v>96.438208309434231</v>
          </cell>
          <cell r="U3778">
            <v>2696.558913134033</v>
          </cell>
          <cell r="AD3778">
            <v>2765.6474797154888</v>
          </cell>
          <cell r="AK3778">
            <v>2773.6113595499141</v>
          </cell>
        </row>
        <row r="3779">
          <cell r="C3779">
            <v>2690</v>
          </cell>
          <cell r="E3779">
            <v>2500</v>
          </cell>
          <cell r="G3779">
            <v>2695.1772105928585</v>
          </cell>
          <cell r="K3779">
            <v>5.1772105928585006</v>
          </cell>
          <cell r="U3779">
            <v>2722.0047776440952</v>
          </cell>
          <cell r="AD3779">
            <v>2683.7488542718247</v>
          </cell>
          <cell r="AK3779">
            <v>2672.1529402335591</v>
          </cell>
        </row>
        <row r="3780">
          <cell r="C3780">
            <v>2670</v>
          </cell>
          <cell r="E3780">
            <v>1600</v>
          </cell>
          <cell r="G3780">
            <v>2284.6755884856893</v>
          </cell>
          <cell r="K3780">
            <v>-385.32441151431067</v>
          </cell>
          <cell r="U3780">
            <v>2717.0687992888561</v>
          </cell>
          <cell r="AD3780">
            <v>2439.9684006246898</v>
          </cell>
          <cell r="AK3780">
            <v>2241.120146592566</v>
          </cell>
        </row>
        <row r="3781">
          <cell r="C3781">
            <v>2669.99</v>
          </cell>
          <cell r="E3781">
            <v>2100.0100000000002</v>
          </cell>
          <cell r="G3781">
            <v>2500.120569981932</v>
          </cell>
          <cell r="K3781">
            <v>-169.86943001806776</v>
          </cell>
          <cell r="U3781">
            <v>2701.0800604752112</v>
          </cell>
          <cell r="AD3781">
            <v>2429.8431807542738</v>
          </cell>
          <cell r="AK3781">
            <v>2370.1724151139938</v>
          </cell>
        </row>
        <row r="3782">
          <cell r="C3782">
            <v>2424.25</v>
          </cell>
          <cell r="E3782">
            <v>1450</v>
          </cell>
          <cell r="G3782">
            <v>2168.6165174527187</v>
          </cell>
          <cell r="K3782">
            <v>-255.63348254728135</v>
          </cell>
          <cell r="U3782">
            <v>2645.5927312573003</v>
          </cell>
          <cell r="AD3782">
            <v>1909.4121257551469</v>
          </cell>
          <cell r="AK3782">
            <v>1797.3019378817328</v>
          </cell>
        </row>
        <row r="3783">
          <cell r="C3783">
            <v>2450</v>
          </cell>
          <cell r="E3783">
            <v>1979.99</v>
          </cell>
          <cell r="G3783">
            <v>2425.7898660609599</v>
          </cell>
          <cell r="K3783">
            <v>-24.210133939040134</v>
          </cell>
          <cell r="U3783">
            <v>2671.3673785035662</v>
          </cell>
          <cell r="AD3783">
            <v>2071.3389593778529</v>
          </cell>
          <cell r="AK3783">
            <v>2065.9824815387533</v>
          </cell>
        </row>
        <row r="3784">
          <cell r="C3784">
            <v>2559.9899999999998</v>
          </cell>
          <cell r="E3784">
            <v>2289.9899999999998</v>
          </cell>
          <cell r="G3784">
            <v>2568.5823297495108</v>
          </cell>
          <cell r="K3784">
            <v>8.5923297495110091</v>
          </cell>
          <cell r="U3784">
            <v>2675.1363848704405</v>
          </cell>
          <cell r="AD3784">
            <v>2164.9543000270096</v>
          </cell>
          <cell r="AK3784">
            <v>2221.8041893471109</v>
          </cell>
        </row>
        <row r="3785">
          <cell r="C3785">
            <v>2494.1799999999998</v>
          </cell>
          <cell r="E3785">
            <v>2496</v>
          </cell>
          <cell r="G3785">
            <v>2647.699993342846</v>
          </cell>
          <cell r="K3785">
            <v>153.51999334284619</v>
          </cell>
          <cell r="U3785">
            <v>2654.2607156540016</v>
          </cell>
          <cell r="AD3785">
            <v>2421.4720867465448</v>
          </cell>
          <cell r="AK3785">
            <v>2470.581560686931</v>
          </cell>
        </row>
        <row r="3786">
          <cell r="C3786">
            <v>2466.75</v>
          </cell>
          <cell r="E3786">
            <v>2099.9899999999998</v>
          </cell>
          <cell r="G3786">
            <v>2450.5488523568783</v>
          </cell>
          <cell r="K3786">
            <v>-16.201147643121658</v>
          </cell>
          <cell r="U3786">
            <v>2627.6259613187067</v>
          </cell>
          <cell r="AD3786">
            <v>2540.8738865724463</v>
          </cell>
          <cell r="AK3786">
            <v>2450.4593571147652</v>
          </cell>
        </row>
        <row r="3787">
          <cell r="C3787">
            <v>2549.9899999999998</v>
          </cell>
          <cell r="E3787">
            <v>2289.9899999999998</v>
          </cell>
          <cell r="G3787">
            <v>2542.9197302732937</v>
          </cell>
          <cell r="K3787">
            <v>-7.0702697267061012</v>
          </cell>
          <cell r="U3787">
            <v>2637.1153746963319</v>
          </cell>
          <cell r="AD3787">
            <v>2660.9295689269447</v>
          </cell>
          <cell r="AK3787">
            <v>2593.4705449340863</v>
          </cell>
        </row>
        <row r="3788">
          <cell r="C3788">
            <v>2560</v>
          </cell>
          <cell r="E3788">
            <v>2389.9899999999998</v>
          </cell>
          <cell r="G3788">
            <v>2597.2710485959069</v>
          </cell>
          <cell r="K3788">
            <v>37.271048595906905</v>
          </cell>
          <cell r="U3788">
            <v>2650.6048986506521</v>
          </cell>
          <cell r="AD3788">
            <v>2737.4404668311799</v>
          </cell>
          <cell r="AK3788">
            <v>2679.1508454813916</v>
          </cell>
        </row>
        <row r="3789">
          <cell r="C3789">
            <v>2675</v>
          </cell>
          <cell r="E3789">
            <v>2647.99</v>
          </cell>
          <cell r="G3789">
            <v>2706.0436569596131</v>
          </cell>
          <cell r="K3789">
            <v>31.043656959613145</v>
          </cell>
          <cell r="U3789">
            <v>2638.8290540055677</v>
          </cell>
          <cell r="AD3789">
            <v>2729.9526657831084</v>
          </cell>
          <cell r="AK3789">
            <v>2743.8763706392606</v>
          </cell>
        </row>
        <row r="3790">
          <cell r="C3790">
            <v>2675</v>
          </cell>
          <cell r="E3790">
            <v>2499.9899999999998</v>
          </cell>
          <cell r="G3790">
            <v>2623.6287601267813</v>
          </cell>
          <cell r="K3790">
            <v>-51.371239873218656</v>
          </cell>
          <cell r="U3790">
            <v>2615.955179302644</v>
          </cell>
          <cell r="AD3790">
            <v>2714.422991311043</v>
          </cell>
          <cell r="AK3790">
            <v>2690.4910726238013</v>
          </cell>
        </row>
        <row r="3791">
          <cell r="C3791">
            <v>2620.9899999999998</v>
          </cell>
          <cell r="E3791">
            <v>2297.9899999999998</v>
          </cell>
          <cell r="G3791">
            <v>2501.9418626001625</v>
          </cell>
          <cell r="K3791">
            <v>-119.04813739983729</v>
          </cell>
          <cell r="U3791">
            <v>2571.1808511127747</v>
          </cell>
          <cell r="AD3791">
            <v>2541.281402667656</v>
          </cell>
          <cell r="AK3791">
            <v>2502.6266637349031</v>
          </cell>
        </row>
        <row r="3792">
          <cell r="C3792">
            <v>2499.98</v>
          </cell>
          <cell r="E3792">
            <v>2195.0100000000002</v>
          </cell>
          <cell r="G3792">
            <v>2326.8113036913246</v>
          </cell>
          <cell r="K3792">
            <v>-173.16869630867541</v>
          </cell>
          <cell r="U3792">
            <v>2382.2169503560763</v>
          </cell>
          <cell r="AD3792">
            <v>2366.4704235429872</v>
          </cell>
          <cell r="AK3792">
            <v>2334.1116523227583</v>
          </cell>
        </row>
        <row r="3793">
          <cell r="C3793">
            <v>2400</v>
          </cell>
          <cell r="E3793">
            <v>2268.98</v>
          </cell>
          <cell r="G3793">
            <v>2330.7517297177938</v>
          </cell>
          <cell r="K3793">
            <v>-69.248270282206249</v>
          </cell>
          <cell r="U3793">
            <v>2339.0577549986174</v>
          </cell>
          <cell r="AD3793">
            <v>2221.5736681966746</v>
          </cell>
          <cell r="AK3793">
            <v>2243.3640319420638</v>
          </cell>
        </row>
        <row r="3794">
          <cell r="C3794">
            <v>2376.7399999999998</v>
          </cell>
          <cell r="E3794">
            <v>2198.89</v>
          </cell>
          <cell r="G3794">
            <v>2264.9180888484407</v>
          </cell>
          <cell r="K3794">
            <v>-111.82191115155911</v>
          </cell>
          <cell r="U3794">
            <v>2289.299735355331</v>
          </cell>
          <cell r="AD3794">
            <v>2359.5200735684521</v>
          </cell>
          <cell r="AK3794">
            <v>2325.6404152177251</v>
          </cell>
        </row>
        <row r="3795">
          <cell r="C3795">
            <v>2268.23</v>
          </cell>
          <cell r="E3795">
            <v>1999</v>
          </cell>
          <cell r="G3795">
            <v>2166.3839876056772</v>
          </cell>
          <cell r="K3795">
            <v>-101.84601239432277</v>
          </cell>
          <cell r="U3795">
            <v>2277.5087105337589</v>
          </cell>
          <cell r="AD3795">
            <v>2289.7334495605537</v>
          </cell>
          <cell r="AK3795">
            <v>2217.6310904467018</v>
          </cell>
        </row>
        <row r="3796">
          <cell r="C3796">
            <v>2268.23</v>
          </cell>
          <cell r="E3796">
            <v>2250.0100000000002</v>
          </cell>
          <cell r="G3796">
            <v>2274.6088940908667</v>
          </cell>
          <cell r="K3796">
            <v>6.3788940908666518</v>
          </cell>
          <cell r="U3796">
            <v>2269.7437075768521</v>
          </cell>
          <cell r="AD3796">
            <v>2298.253596573727</v>
          </cell>
          <cell r="AK3796">
            <v>2292.6529112803009</v>
          </cell>
        </row>
        <row r="3797">
          <cell r="C3797">
            <v>2290</v>
          </cell>
          <cell r="E3797">
            <v>2185.9899999999998</v>
          </cell>
          <cell r="G3797">
            <v>2244.7131036695137</v>
          </cell>
          <cell r="K3797">
            <v>-45.286896330486343</v>
          </cell>
          <cell r="U3797">
            <v>2268.388294719327</v>
          </cell>
          <cell r="AD3797">
            <v>2288.6208887419134</v>
          </cell>
          <cell r="AK3797">
            <v>2267.7472213747615</v>
          </cell>
        </row>
        <row r="3798">
          <cell r="C3798">
            <v>2268.2399999999998</v>
          </cell>
          <cell r="E3798">
            <v>1600</v>
          </cell>
          <cell r="G3798">
            <v>1993.3206544296154</v>
          </cell>
          <cell r="K3798">
            <v>-274.91934557038439</v>
          </cell>
          <cell r="U3798">
            <v>2288.3568662312973</v>
          </cell>
          <cell r="AD3798">
            <v>2237.1299744425842</v>
          </cell>
          <cell r="AK3798">
            <v>2068.9031798835044</v>
          </cell>
        </row>
        <row r="3799">
          <cell r="C3799">
            <v>2273.0100000000002</v>
          </cell>
          <cell r="E3799">
            <v>2199.9899999999998</v>
          </cell>
          <cell r="G3799">
            <v>2291.1289734697057</v>
          </cell>
          <cell r="K3799">
            <v>18.118973469705452</v>
          </cell>
          <cell r="U3799">
            <v>2326.7816537574363</v>
          </cell>
          <cell r="AD3799">
            <v>2280.0756139539108</v>
          </cell>
          <cell r="AK3799">
            <v>2267.8790246925751</v>
          </cell>
        </row>
        <row r="3800">
          <cell r="C3800">
            <v>2419.98</v>
          </cell>
          <cell r="E3800">
            <v>2486.84</v>
          </cell>
          <cell r="G3800">
            <v>2545.8711979373857</v>
          </cell>
          <cell r="K3800">
            <v>125.89119793738564</v>
          </cell>
          <cell r="U3800">
            <v>2509.9769368820453</v>
          </cell>
          <cell r="AD3800">
            <v>2501.5888093124386</v>
          </cell>
          <cell r="AK3800">
            <v>2521.8624799325726</v>
          </cell>
        </row>
        <row r="3801">
          <cell r="C3801">
            <v>2448.4</v>
          </cell>
          <cell r="E3801">
            <v>2400</v>
          </cell>
          <cell r="G3801">
            <v>2574.3635007228859</v>
          </cell>
          <cell r="K3801">
            <v>125.96350072288578</v>
          </cell>
          <cell r="U3801">
            <v>2609.9981349734808</v>
          </cell>
          <cell r="AD3801">
            <v>2614.5534226828477</v>
          </cell>
          <cell r="AK3801">
            <v>2587.5664716755236</v>
          </cell>
        </row>
        <row r="3802">
          <cell r="C3802">
            <v>2690.01</v>
          </cell>
          <cell r="E3802">
            <v>2649.01</v>
          </cell>
          <cell r="G3802">
            <v>2779.621851757026</v>
          </cell>
          <cell r="K3802">
            <v>89.611851757025761</v>
          </cell>
          <cell r="U3802">
            <v>2747.3111281159072</v>
          </cell>
          <cell r="AD3802">
            <v>2798.7462356716824</v>
          </cell>
          <cell r="AK3802">
            <v>2800.794320855613</v>
          </cell>
        </row>
        <row r="3803">
          <cell r="C3803">
            <v>2690</v>
          </cell>
          <cell r="E3803">
            <v>2690</v>
          </cell>
          <cell r="G3803">
            <v>2784.2975557018799</v>
          </cell>
          <cell r="K3803">
            <v>94.297555701879901</v>
          </cell>
          <cell r="U3803">
            <v>2726.6995982681583</v>
          </cell>
          <cell r="AD3803">
            <v>2760.9664033467216</v>
          </cell>
          <cell r="AK3803">
            <v>2782.698364283905</v>
          </cell>
        </row>
        <row r="3804">
          <cell r="C3804">
            <v>2398</v>
          </cell>
          <cell r="E3804">
            <v>2670</v>
          </cell>
          <cell r="G3804">
            <v>2751.6710400658403</v>
          </cell>
          <cell r="K3804">
            <v>353.67104006584032</v>
          </cell>
          <cell r="U3804">
            <v>2691.6951269038091</v>
          </cell>
          <cell r="AD3804">
            <v>2508.3179944381791</v>
          </cell>
          <cell r="AK3804">
            <v>2585.4458734755458</v>
          </cell>
        </row>
        <row r="3805">
          <cell r="C3805">
            <v>2402.19</v>
          </cell>
          <cell r="E3805">
            <v>2669.99</v>
          </cell>
          <cell r="G3805">
            <v>2740.657888511234</v>
          </cell>
          <cell r="K3805">
            <v>338.46788851123392</v>
          </cell>
          <cell r="U3805">
            <v>2675.3675162222171</v>
          </cell>
          <cell r="AD3805">
            <v>2426.0373280031808</v>
          </cell>
          <cell r="AK3805">
            <v>2522.7715491140852</v>
          </cell>
        </row>
        <row r="3806">
          <cell r="C3806">
            <v>1594.99</v>
          </cell>
          <cell r="E3806">
            <v>2424.25</v>
          </cell>
          <cell r="G3806">
            <v>2584.7549282941509</v>
          </cell>
          <cell r="K3806">
            <v>989.76492829415088</v>
          </cell>
          <cell r="U3806">
            <v>2609.1407902613755</v>
          </cell>
          <cell r="AD3806">
            <v>1886.2103043711359</v>
          </cell>
          <cell r="AK3806">
            <v>2045.8925642162988</v>
          </cell>
        </row>
        <row r="3807">
          <cell r="C3807">
            <v>1903.67</v>
          </cell>
          <cell r="E3807">
            <v>2450</v>
          </cell>
          <cell r="G3807">
            <v>2609.1733640393086</v>
          </cell>
          <cell r="K3807">
            <v>705.50336403930851</v>
          </cell>
          <cell r="U3807">
            <v>2628.0298555916506</v>
          </cell>
          <cell r="AD3807">
            <v>2019.0448398964991</v>
          </cell>
          <cell r="AK3807">
            <v>2153.8159902043435</v>
          </cell>
        </row>
        <row r="3808">
          <cell r="C3808">
            <v>2273</v>
          </cell>
          <cell r="E3808">
            <v>2559.9899999999998</v>
          </cell>
          <cell r="G3808">
            <v>2672.7598770216255</v>
          </cell>
          <cell r="K3808">
            <v>399.75987702162547</v>
          </cell>
          <cell r="U3808">
            <v>2648.4977531538389</v>
          </cell>
          <cell r="AD3808">
            <v>2056.824258696246</v>
          </cell>
          <cell r="AK3808">
            <v>2213.3978371257672</v>
          </cell>
        </row>
        <row r="3809">
          <cell r="C3809">
            <v>2273.0100000000002</v>
          </cell>
          <cell r="E3809">
            <v>2494.1799999999998</v>
          </cell>
          <cell r="G3809">
            <v>2634.85994550746</v>
          </cell>
          <cell r="K3809">
            <v>361.84994550745978</v>
          </cell>
          <cell r="U3809">
            <v>2636.4647792136348</v>
          </cell>
          <cell r="AD3809">
            <v>2140.3703760600865</v>
          </cell>
          <cell r="AK3809">
            <v>2257.6686051328161</v>
          </cell>
        </row>
        <row r="3810">
          <cell r="C3810">
            <v>2342.0100000000002</v>
          </cell>
          <cell r="E3810">
            <v>2466.75</v>
          </cell>
          <cell r="G3810">
            <v>2629.0375179728699</v>
          </cell>
          <cell r="K3810">
            <v>287.02751797286965</v>
          </cell>
          <cell r="U3810">
            <v>2646.2188459360241</v>
          </cell>
          <cell r="AD3810">
            <v>2030.6204495380589</v>
          </cell>
          <cell r="AK3810">
            <v>2167.9496010213875</v>
          </cell>
        </row>
        <row r="3811">
          <cell r="C3811">
            <v>2640.01</v>
          </cell>
          <cell r="E3811">
            <v>2549.9899999999998</v>
          </cell>
          <cell r="G3811">
            <v>2682.9827686973622</v>
          </cell>
          <cell r="K3811">
            <v>42.972768697361971</v>
          </cell>
          <cell r="U3811">
            <v>2670.3495299803035</v>
          </cell>
          <cell r="AD3811">
            <v>2507.3737288165648</v>
          </cell>
          <cell r="AK3811">
            <v>2550.80454128267</v>
          </cell>
        </row>
        <row r="3812">
          <cell r="C3812">
            <v>2669.99</v>
          </cell>
          <cell r="E3812">
            <v>2560</v>
          </cell>
          <cell r="G3812">
            <v>2697.4198247095792</v>
          </cell>
          <cell r="K3812">
            <v>27.429824709579407</v>
          </cell>
          <cell r="U3812">
            <v>2685.0418973228898</v>
          </cell>
          <cell r="AD3812">
            <v>2759.3088278350633</v>
          </cell>
          <cell r="AK3812">
            <v>2743.8700210489092</v>
          </cell>
        </row>
        <row r="3813">
          <cell r="C3813">
            <v>2690.01</v>
          </cell>
          <cell r="E3813">
            <v>2675</v>
          </cell>
          <cell r="G3813">
            <v>2748.4061168929275</v>
          </cell>
          <cell r="K3813">
            <v>58.396116892927239</v>
          </cell>
          <cell r="U3813">
            <v>2683.4963507333396</v>
          </cell>
          <cell r="AD3813">
            <v>2758.3282729039593</v>
          </cell>
          <cell r="AK3813">
            <v>2774.6614042937103</v>
          </cell>
        </row>
        <row r="3814">
          <cell r="C3814">
            <v>2690.01</v>
          </cell>
          <cell r="E3814">
            <v>2675</v>
          </cell>
          <cell r="G3814">
            <v>2721.3298482458449</v>
          </cell>
          <cell r="K3814">
            <v>31.319848245844696</v>
          </cell>
          <cell r="U3814">
            <v>2643.3693212545895</v>
          </cell>
          <cell r="AD3814">
            <v>2732.8402473260558</v>
          </cell>
          <cell r="AK3814">
            <v>2753.6755955714584</v>
          </cell>
        </row>
        <row r="3815">
          <cell r="C3815">
            <v>2670</v>
          </cell>
          <cell r="E3815">
            <v>2620.9899999999998</v>
          </cell>
          <cell r="G3815">
            <v>2665.6390160020028</v>
          </cell>
          <cell r="K3815">
            <v>-4.3609839979972094</v>
          </cell>
          <cell r="U3815">
            <v>2597.1287623759745</v>
          </cell>
          <cell r="AD3815">
            <v>2582.0904164294889</v>
          </cell>
          <cell r="AK3815">
            <v>2623.2700928729823</v>
          </cell>
        </row>
        <row r="3816">
          <cell r="C3816">
            <v>2389.9899999999998</v>
          </cell>
          <cell r="E3816">
            <v>2499.98</v>
          </cell>
          <cell r="G3816">
            <v>2480.0654682546747</v>
          </cell>
          <cell r="K3816">
            <v>90.075468254674888</v>
          </cell>
          <cell r="U3816">
            <v>2404.5899099421822</v>
          </cell>
          <cell r="AD3816">
            <v>2405.2491320868103</v>
          </cell>
          <cell r="AK3816">
            <v>2448.1310484428454</v>
          </cell>
        </row>
        <row r="3817">
          <cell r="C3817">
            <v>2347</v>
          </cell>
          <cell r="E3817">
            <v>2400</v>
          </cell>
          <cell r="G3817">
            <v>2388.6622737295065</v>
          </cell>
          <cell r="K3817">
            <v>41.662273729506524</v>
          </cell>
          <cell r="U3817">
            <v>2337.0639808006945</v>
          </cell>
          <cell r="AD3817">
            <v>2337.2131395007727</v>
          </cell>
          <cell r="AK3817">
            <v>2366.3258892523536</v>
          </cell>
        </row>
        <row r="3818">
          <cell r="C3818">
            <v>2287.0100000000002</v>
          </cell>
          <cell r="E3818">
            <v>2376.7399999999998</v>
          </cell>
          <cell r="G3818">
            <v>2352.7668855042211</v>
          </cell>
          <cell r="K3818">
            <v>65.756885504220918</v>
          </cell>
          <cell r="U3818">
            <v>2300.0581728123707</v>
          </cell>
          <cell r="AD3818">
            <v>2318.9815035022384</v>
          </cell>
          <cell r="AK3818">
            <v>2344.4918594635437</v>
          </cell>
        </row>
        <row r="3819">
          <cell r="C3819">
            <v>2199.9899999999998</v>
          </cell>
          <cell r="E3819">
            <v>2268.23</v>
          </cell>
          <cell r="G3819">
            <v>2283.5476741121147</v>
          </cell>
          <cell r="K3819">
            <v>83.55767411211491</v>
          </cell>
          <cell r="U3819">
            <v>2270.7556757597758</v>
          </cell>
          <cell r="AD3819">
            <v>2270.5587806107324</v>
          </cell>
          <cell r="AK3819">
            <v>2276.8577780803935</v>
          </cell>
        </row>
        <row r="3820">
          <cell r="C3820">
            <v>2222.9899999999998</v>
          </cell>
          <cell r="E3820">
            <v>2268.23</v>
          </cell>
          <cell r="G3820">
            <v>2260.3355648827583</v>
          </cell>
          <cell r="K3820">
            <v>37.345564882758481</v>
          </cell>
          <cell r="U3820">
            <v>2237.0220267266632</v>
          </cell>
          <cell r="AD3820">
            <v>2179.3415831617867</v>
          </cell>
          <cell r="AK3820">
            <v>2206.6105213836668</v>
          </cell>
        </row>
        <row r="3821">
          <cell r="C3821">
            <v>2127.0100000000002</v>
          </cell>
          <cell r="E3821">
            <v>2290</v>
          </cell>
          <cell r="G3821">
            <v>2260.4088739007038</v>
          </cell>
          <cell r="K3821">
            <v>133.39887390070362</v>
          </cell>
          <cell r="U3821">
            <v>2222.8346761707562</v>
          </cell>
          <cell r="AD3821">
            <v>2168.7619975135285</v>
          </cell>
          <cell r="AK3821">
            <v>2203.9619300677514</v>
          </cell>
        </row>
        <row r="3822">
          <cell r="C3822">
            <v>2186</v>
          </cell>
          <cell r="E3822">
            <v>2268.2399999999998</v>
          </cell>
          <cell r="G3822">
            <v>2256.718558612135</v>
          </cell>
          <cell r="K3822">
            <v>70.718558612134984</v>
          </cell>
          <cell r="U3822">
            <v>2231.7648636939102</v>
          </cell>
          <cell r="AD3822">
            <v>2127.8659347712837</v>
          </cell>
          <cell r="AK3822">
            <v>2167.6156212730089</v>
          </cell>
        </row>
        <row r="3823">
          <cell r="C3823">
            <v>2198</v>
          </cell>
          <cell r="E3823">
            <v>2273.0100000000002</v>
          </cell>
          <cell r="G3823">
            <v>2270.1549495127974</v>
          </cell>
          <cell r="K3823">
            <v>72.15494951279743</v>
          </cell>
          <cell r="U3823">
            <v>2248.1422768523116</v>
          </cell>
          <cell r="AD3823">
            <v>2138.5845258954214</v>
          </cell>
          <cell r="AK3823">
            <v>2177.7630929341649</v>
          </cell>
        </row>
        <row r="3824">
          <cell r="C3824">
            <v>2400.0100000000002</v>
          </cell>
          <cell r="E3824">
            <v>2419.98</v>
          </cell>
          <cell r="G3824">
            <v>2476.9277661098449</v>
          </cell>
          <cell r="K3824">
            <v>76.917766109844706</v>
          </cell>
          <cell r="U3824">
            <v>2453.0766691377557</v>
          </cell>
          <cell r="AD3824">
            <v>2412.1852483579551</v>
          </cell>
          <cell r="AK3824">
            <v>2433.5938174332118</v>
          </cell>
        </row>
        <row r="3825">
          <cell r="C3825">
            <v>2495.9899999999998</v>
          </cell>
          <cell r="E3825">
            <v>2448.4</v>
          </cell>
          <cell r="G3825">
            <v>2564.1478828473955</v>
          </cell>
          <cell r="K3825">
            <v>68.15788284739574</v>
          </cell>
          <cell r="U3825">
            <v>2562.5565765032188</v>
          </cell>
          <cell r="AD3825">
            <v>2535.7719755077933</v>
          </cell>
          <cell r="AK3825">
            <v>2539.4175900847126</v>
          </cell>
        </row>
        <row r="3826">
          <cell r="C3826">
            <v>2690</v>
          </cell>
          <cell r="E3826">
            <v>2690.01</v>
          </cell>
          <cell r="G3826">
            <v>2750.6288371221654</v>
          </cell>
          <cell r="K3826">
            <v>60.628837122165351</v>
          </cell>
          <cell r="U3826">
            <v>2676.7219894812588</v>
          </cell>
          <cell r="AD3826">
            <v>2744.3253358385118</v>
          </cell>
          <cell r="AK3826">
            <v>2767.9411059073914</v>
          </cell>
        </row>
        <row r="3827">
          <cell r="C3827">
            <v>2650.01</v>
          </cell>
          <cell r="E3827">
            <v>2690</v>
          </cell>
          <cell r="G3827">
            <v>2739.182224456732</v>
          </cell>
          <cell r="K3827">
            <v>89.172224456731783</v>
          </cell>
          <cell r="U3827">
            <v>2659.7615773135694</v>
          </cell>
          <cell r="AD3827">
            <v>2544.3268833281245</v>
          </cell>
          <cell r="AK3827">
            <v>2616.6192377435855</v>
          </cell>
        </row>
        <row r="3828">
          <cell r="C3828">
            <v>2398.85</v>
          </cell>
          <cell r="E3828">
            <v>2398</v>
          </cell>
          <cell r="G3828">
            <v>2577.3512533541634</v>
          </cell>
          <cell r="K3828">
            <v>178.50125335416351</v>
          </cell>
          <cell r="U3828">
            <v>2615.7552374737716</v>
          </cell>
          <cell r="AD3828">
            <v>2035.9844624582174</v>
          </cell>
          <cell r="AK3828">
            <v>2151.7279539601345</v>
          </cell>
        </row>
        <row r="3829">
          <cell r="C3829">
            <v>2325</v>
          </cell>
          <cell r="E3829">
            <v>2402.19</v>
          </cell>
          <cell r="G3829">
            <v>2560.8803523182523</v>
          </cell>
          <cell r="K3829">
            <v>235.88035231825233</v>
          </cell>
          <cell r="U3829">
            <v>2588.6033874325622</v>
          </cell>
          <cell r="AD3829">
            <v>2161.8107211271199</v>
          </cell>
          <cell r="AK3829">
            <v>2246.3780614639018</v>
          </cell>
        </row>
        <row r="3830">
          <cell r="C3830">
            <v>2087.23</v>
          </cell>
          <cell r="E3830">
            <v>1594.99</v>
          </cell>
          <cell r="G3830">
            <v>2137.8502258513072</v>
          </cell>
          <cell r="K3830">
            <v>50.620225851307168</v>
          </cell>
          <cell r="U3830">
            <v>2503.3078193235706</v>
          </cell>
          <cell r="AD3830">
            <v>1939.359806443973</v>
          </cell>
          <cell r="AK3830">
            <v>1853.2571012771512</v>
          </cell>
        </row>
        <row r="3831">
          <cell r="C3831">
            <v>1449.99</v>
          </cell>
          <cell r="E3831">
            <v>1903.67</v>
          </cell>
          <cell r="G3831">
            <v>2266.2481962480979</v>
          </cell>
          <cell r="K3831">
            <v>816.25819624809787</v>
          </cell>
          <cell r="U3831">
            <v>2486.7468319254203</v>
          </cell>
          <cell r="AD3831">
            <v>1803.0739308878383</v>
          </cell>
          <cell r="AK3831">
            <v>1834.7231253355824</v>
          </cell>
        </row>
        <row r="3832">
          <cell r="C3832">
            <v>2267.23</v>
          </cell>
          <cell r="E3832">
            <v>2273</v>
          </cell>
          <cell r="G3832">
            <v>2477.2402709884655</v>
          </cell>
          <cell r="K3832">
            <v>210.01027098846544</v>
          </cell>
          <cell r="U3832">
            <v>2551.4119829800693</v>
          </cell>
          <cell r="AD3832">
            <v>2065.7613831016852</v>
          </cell>
          <cell r="AK3832">
            <v>2136.8932622058146</v>
          </cell>
        </row>
        <row r="3833">
          <cell r="C3833">
            <v>2267.2399999999998</v>
          </cell>
          <cell r="E3833">
            <v>2273.0100000000002</v>
          </cell>
          <cell r="G3833">
            <v>2465.2552917139192</v>
          </cell>
          <cell r="K3833">
            <v>198.0152917139194</v>
          </cell>
          <cell r="U3833">
            <v>2533.7326403317184</v>
          </cell>
          <cell r="AD3833">
            <v>2274.7314100313151</v>
          </cell>
          <cell r="AK3833">
            <v>2293.4080202156802</v>
          </cell>
        </row>
        <row r="3834">
          <cell r="C3834">
            <v>2393.08</v>
          </cell>
          <cell r="E3834">
            <v>2342.0100000000002</v>
          </cell>
          <cell r="G3834">
            <v>2497.3522661009038</v>
          </cell>
          <cell r="K3834">
            <v>104.27226610090383</v>
          </cell>
          <cell r="U3834">
            <v>2535.0297646898744</v>
          </cell>
          <cell r="AD3834">
            <v>2372.6019714829335</v>
          </cell>
          <cell r="AK3834">
            <v>2386.1032613010402</v>
          </cell>
        </row>
        <row r="3835">
          <cell r="C3835">
            <v>2559.9899999999998</v>
          </cell>
          <cell r="E3835">
            <v>2640.01</v>
          </cell>
          <cell r="G3835">
            <v>2639.2270702969363</v>
          </cell>
          <cell r="K3835">
            <v>79.237070296936508</v>
          </cell>
          <cell r="U3835">
            <v>2545.4296934083613</v>
          </cell>
          <cell r="AD3835">
            <v>2476.2970829996866</v>
          </cell>
          <cell r="AK3835">
            <v>2546.518402043399</v>
          </cell>
        </row>
        <row r="3836">
          <cell r="C3836">
            <v>2197.9899999999998</v>
          </cell>
          <cell r="E3836">
            <v>2669.99</v>
          </cell>
          <cell r="G3836">
            <v>2670.9870245920574</v>
          </cell>
          <cell r="K3836">
            <v>472.99702459205764</v>
          </cell>
          <cell r="U3836">
            <v>2572.2805759350977</v>
          </cell>
          <cell r="AD3836">
            <v>2541.9740221379125</v>
          </cell>
          <cell r="AK3836">
            <v>2605.4126572367672</v>
          </cell>
        </row>
        <row r="3837">
          <cell r="C3837">
            <v>2559.9899999999998</v>
          </cell>
          <cell r="E3837">
            <v>2690.01</v>
          </cell>
          <cell r="G3837">
            <v>2674.7760269514556</v>
          </cell>
          <cell r="K3837">
            <v>114.78602695145582</v>
          </cell>
          <cell r="U3837">
            <v>2564.5031641418391</v>
          </cell>
          <cell r="AD3837">
            <v>2619.0196105119639</v>
          </cell>
          <cell r="AK3837">
            <v>2668.5621219914874</v>
          </cell>
        </row>
        <row r="3838">
          <cell r="C3838">
            <v>2592.58</v>
          </cell>
          <cell r="E3838">
            <v>2690.01</v>
          </cell>
          <cell r="G3838">
            <v>2636.2637067153637</v>
          </cell>
          <cell r="K3838">
            <v>43.683706715363769</v>
          </cell>
          <cell r="U3838">
            <v>2507.7305692495411</v>
          </cell>
          <cell r="AD3838">
            <v>2547.251778337014</v>
          </cell>
          <cell r="AK3838">
            <v>2611.9608108940206</v>
          </cell>
        </row>
        <row r="3839">
          <cell r="C3839">
            <v>2356.1</v>
          </cell>
          <cell r="E3839">
            <v>2670</v>
          </cell>
          <cell r="G3839">
            <v>2604.6750151280203</v>
          </cell>
          <cell r="K3839">
            <v>248.57501512802037</v>
          </cell>
          <cell r="U3839">
            <v>2474.5769211930328</v>
          </cell>
          <cell r="AD3839">
            <v>2430.8064531592736</v>
          </cell>
          <cell r="AK3839">
            <v>2517.2922472281857</v>
          </cell>
        </row>
        <row r="3840">
          <cell r="C3840">
            <v>2374.9899999999998</v>
          </cell>
          <cell r="E3840">
            <v>2389.9899999999998</v>
          </cell>
          <cell r="G3840">
            <v>2333.6481646319307</v>
          </cell>
          <cell r="K3840">
            <v>-41.341835368069042</v>
          </cell>
          <cell r="U3840">
            <v>2263.50385695964</v>
          </cell>
          <cell r="AD3840">
            <v>2252.3029921982925</v>
          </cell>
          <cell r="AK3840">
            <v>2296.2321085433746</v>
          </cell>
        </row>
        <row r="3841">
          <cell r="C3841">
            <v>2312</v>
          </cell>
          <cell r="E3841">
            <v>2347</v>
          </cell>
          <cell r="G3841">
            <v>2283.8693421925836</v>
          </cell>
          <cell r="K3841">
            <v>-28.130657807416355</v>
          </cell>
          <cell r="U3841">
            <v>2219.4586383886199</v>
          </cell>
          <cell r="AD3841">
            <v>2119.8105013947688</v>
          </cell>
          <cell r="AK3841">
            <v>2182.6144115251927</v>
          </cell>
        </row>
        <row r="3842">
          <cell r="C3842">
            <v>2276.2399999999998</v>
          </cell>
          <cell r="E3842">
            <v>2287.0100000000002</v>
          </cell>
          <cell r="G3842">
            <v>2238.4484972599712</v>
          </cell>
          <cell r="K3842">
            <v>-37.791502740028591</v>
          </cell>
          <cell r="U3842">
            <v>2192.9667176961739</v>
          </cell>
          <cell r="AD3842">
            <v>2023.5603084948907</v>
          </cell>
          <cell r="AK3842">
            <v>2092.4259272678282</v>
          </cell>
        </row>
        <row r="3843">
          <cell r="C3843">
            <v>2126</v>
          </cell>
          <cell r="E3843">
            <v>2199.9899999999998</v>
          </cell>
          <cell r="G3843">
            <v>2175.7356304592813</v>
          </cell>
          <cell r="K3843">
            <v>49.73563045928131</v>
          </cell>
          <cell r="U3843">
            <v>2159.1992953615245</v>
          </cell>
          <cell r="AD3843">
            <v>2015.0442586486006</v>
          </cell>
          <cell r="AK3843">
            <v>2060.5076990741391</v>
          </cell>
        </row>
        <row r="3844">
          <cell r="C3844">
            <v>2189</v>
          </cell>
          <cell r="E3844">
            <v>2222.9899999999998</v>
          </cell>
          <cell r="G3844">
            <v>2171.2502664595104</v>
          </cell>
          <cell r="K3844">
            <v>-17.749733540489615</v>
          </cell>
          <cell r="U3844">
            <v>2137.6956993012864</v>
          </cell>
          <cell r="AD3844">
            <v>2156.2825312867735</v>
          </cell>
          <cell r="AK3844">
            <v>2172.1311992354335</v>
          </cell>
        </row>
        <row r="3845">
          <cell r="C3845">
            <v>2197.9899999999998</v>
          </cell>
          <cell r="E3845">
            <v>2127.0100000000002</v>
          </cell>
          <cell r="G3845">
            <v>2133.1885853109106</v>
          </cell>
          <cell r="K3845">
            <v>-64.801414689089142</v>
          </cell>
          <cell r="U3845">
            <v>2145.4348264300843</v>
          </cell>
          <cell r="AD3845">
            <v>2188.3522609720885</v>
          </cell>
          <cell r="AK3845">
            <v>2170.26855922805</v>
          </cell>
        </row>
        <row r="3846">
          <cell r="C3846">
            <v>2188.9899999999998</v>
          </cell>
          <cell r="E3846">
            <v>2186</v>
          </cell>
          <cell r="G3846">
            <v>2177.3382439173702</v>
          </cell>
          <cell r="K3846">
            <v>-11.651756082629618</v>
          </cell>
          <cell r="U3846">
            <v>2170.6654579187289</v>
          </cell>
          <cell r="AD3846">
            <v>2223.1331139114491</v>
          </cell>
          <cell r="AK3846">
            <v>2213.8564827951768</v>
          </cell>
        </row>
        <row r="3847">
          <cell r="C3847">
            <v>2200</v>
          </cell>
          <cell r="E3847">
            <v>2198</v>
          </cell>
          <cell r="G3847">
            <v>2204.7345308433341</v>
          </cell>
          <cell r="K3847">
            <v>4.7345308433341415</v>
          </cell>
          <cell r="U3847">
            <v>2202.4628705382511</v>
          </cell>
          <cell r="AD3847">
            <v>2244.0357055449194</v>
          </cell>
          <cell r="AK3847">
            <v>2234.3906753104779</v>
          </cell>
        </row>
        <row r="3848">
          <cell r="C3848">
            <v>2425</v>
          </cell>
          <cell r="E3848">
            <v>2400.0100000000002</v>
          </cell>
          <cell r="G3848">
            <v>2413.7679979183313</v>
          </cell>
          <cell r="K3848">
            <v>-11.232002081668725</v>
          </cell>
          <cell r="U3848">
            <v>2373.7464493767402</v>
          </cell>
          <cell r="AD3848">
            <v>2410.397467482675</v>
          </cell>
          <cell r="AK3848">
            <v>2423.1176093129429</v>
          </cell>
        </row>
        <row r="3849">
          <cell r="C3849">
            <v>1998</v>
          </cell>
          <cell r="E3849">
            <v>2495.9899999999998</v>
          </cell>
          <cell r="G3849">
            <v>2506.5503637962584</v>
          </cell>
          <cell r="K3849">
            <v>508.55036379625835</v>
          </cell>
          <cell r="U3849">
            <v>2446.0790075078294</v>
          </cell>
          <cell r="AD3849">
            <v>2407.6853006523143</v>
          </cell>
          <cell r="AK3849">
            <v>2450.7715031742628</v>
          </cell>
        </row>
        <row r="3850">
          <cell r="C3850">
            <v>2559.9899999999998</v>
          </cell>
          <cell r="E3850">
            <v>2690</v>
          </cell>
          <cell r="G3850">
            <v>2675.800842737809</v>
          </cell>
          <cell r="K3850">
            <v>115.81084273780925</v>
          </cell>
          <cell r="U3850">
            <v>2566.0224962299271</v>
          </cell>
          <cell r="AD3850">
            <v>2551.1887785932995</v>
          </cell>
          <cell r="AK3850">
            <v>2617.5648552597431</v>
          </cell>
        </row>
        <row r="3851">
          <cell r="C3851">
            <v>2649</v>
          </cell>
          <cell r="E3851">
            <v>2650.01</v>
          </cell>
          <cell r="G3851">
            <v>2661.832171478919</v>
          </cell>
          <cell r="K3851">
            <v>12.832171478919008</v>
          </cell>
          <cell r="U3851">
            <v>2572.1100476295524</v>
          </cell>
          <cell r="AD3851">
            <v>2466.2416717546685</v>
          </cell>
          <cell r="AK3851">
            <v>2542.903521835919</v>
          </cell>
        </row>
        <row r="3852">
          <cell r="C3852">
            <v>2549</v>
          </cell>
          <cell r="E3852">
            <v>2398.85</v>
          </cell>
          <cell r="G3852">
            <v>2547.6827410011838</v>
          </cell>
          <cell r="K3852">
            <v>-1.3172589988162144</v>
          </cell>
          <cell r="U3852">
            <v>2571.3429280370474</v>
          </cell>
          <cell r="AD3852">
            <v>2415.5382968022104</v>
          </cell>
          <cell r="AK3852">
            <v>2435.6876916478</v>
          </cell>
        </row>
        <row r="3853">
          <cell r="C3853">
            <v>2390</v>
          </cell>
          <cell r="E3853">
            <v>2325</v>
          </cell>
          <cell r="G3853">
            <v>2499.1304249872264</v>
          </cell>
          <cell r="K3853">
            <v>109.13042498722643</v>
          </cell>
          <cell r="U3853">
            <v>2548.999229608693</v>
          </cell>
          <cell r="AD3853">
            <v>2328.6579111139827</v>
          </cell>
          <cell r="AK3853">
            <v>2348.9812687478397</v>
          </cell>
        </row>
        <row r="3854">
          <cell r="C3854">
            <v>2124.9899999999998</v>
          </cell>
          <cell r="E3854">
            <v>2087.23</v>
          </cell>
          <cell r="G3854">
            <v>2361.1182956344001</v>
          </cell>
          <cell r="K3854">
            <v>236.12829563440027</v>
          </cell>
          <cell r="U3854">
            <v>2504.1450318255902</v>
          </cell>
          <cell r="AD3854">
            <v>1939.8968024300857</v>
          </cell>
          <cell r="AK3854">
            <v>1988.9528207366827</v>
          </cell>
        </row>
        <row r="3855">
          <cell r="C3855">
            <v>2088.88</v>
          </cell>
          <cell r="E3855">
            <v>1449.99</v>
          </cell>
          <cell r="G3855">
            <v>2076.5080174265986</v>
          </cell>
          <cell r="K3855">
            <v>-12.37198257340151</v>
          </cell>
          <cell r="U3855">
            <v>2509.5774617846018</v>
          </cell>
          <cell r="AD3855">
            <v>1943.3804970170777</v>
          </cell>
          <cell r="AK3855">
            <v>1816.7271845629791</v>
          </cell>
        </row>
        <row r="3856">
          <cell r="C3856">
            <v>1948.89</v>
          </cell>
          <cell r="E3856">
            <v>2267.23</v>
          </cell>
          <cell r="G3856">
            <v>2435.4452931461601</v>
          </cell>
          <cell r="K3856">
            <v>486.55529314616001</v>
          </cell>
          <cell r="U3856">
            <v>2493.6833636519423</v>
          </cell>
          <cell r="AD3856">
            <v>1957.9297160525057</v>
          </cell>
          <cell r="AK3856">
            <v>2051.5107367374308</v>
          </cell>
        </row>
        <row r="3857">
          <cell r="C3857">
            <v>2186</v>
          </cell>
          <cell r="E3857">
            <v>2267.2399999999998</v>
          </cell>
          <cell r="G3857">
            <v>2423.9156924257022</v>
          </cell>
          <cell r="K3857">
            <v>237.91569242570222</v>
          </cell>
          <cell r="U3857">
            <v>2476.7194957909414</v>
          </cell>
          <cell r="AD3857">
            <v>2038.2533503574641</v>
          </cell>
          <cell r="AK3857">
            <v>2111.208188285043</v>
          </cell>
        </row>
        <row r="3858">
          <cell r="C3858">
            <v>1894.99</v>
          </cell>
          <cell r="E3858">
            <v>2393.08</v>
          </cell>
          <cell r="G3858">
            <v>2465.1411504611915</v>
          </cell>
          <cell r="K3858">
            <v>570.15115046119149</v>
          </cell>
          <cell r="U3858">
            <v>2453.6398414157193</v>
          </cell>
          <cell r="AD3858">
            <v>2270.8641183559585</v>
          </cell>
          <cell r="AK3858">
            <v>2319.8413268178069</v>
          </cell>
        </row>
        <row r="3859">
          <cell r="C3859">
            <v>2298.88</v>
          </cell>
          <cell r="E3859">
            <v>2559.9899999999998</v>
          </cell>
          <cell r="G3859">
            <v>2564.8644637313282</v>
          </cell>
          <cell r="K3859">
            <v>265.98446373132811</v>
          </cell>
          <cell r="U3859">
            <v>2489.2236801541349</v>
          </cell>
          <cell r="AD3859">
            <v>2430.0885188996517</v>
          </cell>
          <cell r="AK3859">
            <v>2487.1919536485307</v>
          </cell>
        </row>
        <row r="3860">
          <cell r="C3860">
            <v>2649.01</v>
          </cell>
          <cell r="E3860">
            <v>2197.9899999999998</v>
          </cell>
          <cell r="G3860">
            <v>2452.1044224517082</v>
          </cell>
          <cell r="K3860">
            <v>-196.90557754829206</v>
          </cell>
          <cell r="U3860">
            <v>2564.3971558471439</v>
          </cell>
          <cell r="AD3860">
            <v>2570.417210316009</v>
          </cell>
          <cell r="AK3860">
            <v>2496.7763874136367</v>
          </cell>
        </row>
        <row r="3861">
          <cell r="C3861">
            <v>2690</v>
          </cell>
          <cell r="E3861">
            <v>2559.9899999999998</v>
          </cell>
          <cell r="G3861">
            <v>2623.5798981377329</v>
          </cell>
          <cell r="K3861">
            <v>-66.420101862267074</v>
          </cell>
          <cell r="U3861">
            <v>2575.7639676346316</v>
          </cell>
          <cell r="AD3861">
            <v>2671.3210220356941</v>
          </cell>
          <cell r="AK3861">
            <v>2672.7179423350967</v>
          </cell>
        </row>
        <row r="3862">
          <cell r="C3862">
            <v>2670</v>
          </cell>
          <cell r="E3862">
            <v>2592.58</v>
          </cell>
          <cell r="G3862">
            <v>2617.6476198270275</v>
          </cell>
          <cell r="K3862">
            <v>-52.352380172972516</v>
          </cell>
          <cell r="U3862">
            <v>2545.251011627659</v>
          </cell>
          <cell r="AD3862">
            <v>2606.7115899708697</v>
          </cell>
          <cell r="AK3862">
            <v>2631.6542721159458</v>
          </cell>
        </row>
        <row r="3863">
          <cell r="C3863">
            <v>2620.9899999999998</v>
          </cell>
          <cell r="E3863">
            <v>2356.1</v>
          </cell>
          <cell r="G3863">
            <v>2494.397985042684</v>
          </cell>
          <cell r="K3863">
            <v>-126.59201495731577</v>
          </cell>
          <cell r="U3863">
            <v>2521.2824609198942</v>
          </cell>
          <cell r="AD3863">
            <v>2460.542568525203</v>
          </cell>
          <cell r="AK3863">
            <v>2455.5528481620086</v>
          </cell>
        </row>
        <row r="3864">
          <cell r="C3864">
            <v>2298.89</v>
          </cell>
          <cell r="E3864">
            <v>2374.9899999999998</v>
          </cell>
          <cell r="G3864">
            <v>2363.7364085300269</v>
          </cell>
          <cell r="K3864">
            <v>64.84640853002702</v>
          </cell>
          <cell r="U3864">
            <v>2317.2030412600125</v>
          </cell>
          <cell r="AD3864">
            <v>2300.8089180339684</v>
          </cell>
          <cell r="AK3864">
            <v>2331.1275598000284</v>
          </cell>
        </row>
        <row r="3865">
          <cell r="C3865">
            <v>2282.2399999999998</v>
          </cell>
          <cell r="E3865">
            <v>2312</v>
          </cell>
          <cell r="G3865">
            <v>2286.0581558592685</v>
          </cell>
          <cell r="K3865">
            <v>3.8181558592686997</v>
          </cell>
          <cell r="U3865">
            <v>2245.6194433898963</v>
          </cell>
          <cell r="AD3865">
            <v>2233.4901333927155</v>
          </cell>
          <cell r="AK3865">
            <v>2259.8034255725406</v>
          </cell>
        </row>
        <row r="3866">
          <cell r="C3866">
            <v>2350</v>
          </cell>
          <cell r="E3866">
            <v>2276.2399999999998</v>
          </cell>
          <cell r="G3866">
            <v>2239.955594612512</v>
          </cell>
          <cell r="K3866">
            <v>-110.04440538748804</v>
          </cell>
          <cell r="U3866">
            <v>2202.2074443923339</v>
          </cell>
          <cell r="AD3866">
            <v>2244.3484189671808</v>
          </cell>
          <cell r="AK3866">
            <v>2256.1121517737593</v>
          </cell>
        </row>
        <row r="3867">
          <cell r="C3867">
            <v>2200.0100000000002</v>
          </cell>
          <cell r="E3867">
            <v>2126</v>
          </cell>
          <cell r="G3867">
            <v>2161.6171589565056</v>
          </cell>
          <cell r="K3867">
            <v>-38.392841043494627</v>
          </cell>
          <cell r="U3867">
            <v>2187.1940769283974</v>
          </cell>
          <cell r="AD3867">
            <v>2195.1921091487229</v>
          </cell>
          <cell r="AK3867">
            <v>2177.1174170966369</v>
          </cell>
        </row>
        <row r="3868">
          <cell r="C3868">
            <v>2162.4</v>
          </cell>
          <cell r="E3868">
            <v>2189</v>
          </cell>
          <cell r="G3868">
            <v>2184.1903022149236</v>
          </cell>
          <cell r="K3868">
            <v>21.790302214923486</v>
          </cell>
          <cell r="U3868">
            <v>2178.6133240352956</v>
          </cell>
          <cell r="AD3868">
            <v>2189.5508896165102</v>
          </cell>
          <cell r="AK3868">
            <v>2189.7759117133628</v>
          </cell>
        </row>
        <row r="3869">
          <cell r="C3869">
            <v>2198</v>
          </cell>
          <cell r="E3869">
            <v>2197.9899999999998</v>
          </cell>
          <cell r="G3869">
            <v>2191.382117502194</v>
          </cell>
          <cell r="K3869">
            <v>-6.617882497806022</v>
          </cell>
          <cell r="U3869">
            <v>2183.1345306521507</v>
          </cell>
          <cell r="AD3869">
            <v>2231.8202314084638</v>
          </cell>
          <cell r="AK3869">
            <v>2224.280218272479</v>
          </cell>
        </row>
        <row r="3870">
          <cell r="C3870">
            <v>2206.9299999999998</v>
          </cell>
          <cell r="E3870">
            <v>2188.9899999999998</v>
          </cell>
          <cell r="G3870">
            <v>2179.9969665266062</v>
          </cell>
          <cell r="K3870">
            <v>-26.933033473393607</v>
          </cell>
          <cell r="U3870">
            <v>2172.5541277301672</v>
          </cell>
          <cell r="AD3870">
            <v>2224.8612367392025</v>
          </cell>
          <cell r="AK3870">
            <v>2216.0683465494703</v>
          </cell>
        </row>
        <row r="3871">
          <cell r="C3871">
            <v>2300.0100000000002</v>
          </cell>
          <cell r="E3871">
            <v>2200</v>
          </cell>
          <cell r="G3871">
            <v>2194.706984224882</v>
          </cell>
          <cell r="K3871">
            <v>-105.30301577511818</v>
          </cell>
          <cell r="U3871">
            <v>2186.6305999955021</v>
          </cell>
          <cell r="AD3871">
            <v>2234.1182360094872</v>
          </cell>
          <cell r="AK3871">
            <v>2226.7275668310822</v>
          </cell>
        </row>
        <row r="3872">
          <cell r="C3872">
            <v>2397.0700000000002</v>
          </cell>
          <cell r="E3872">
            <v>2425</v>
          </cell>
          <cell r="G3872">
            <v>2388.4143510864724</v>
          </cell>
          <cell r="K3872">
            <v>-8.6556489135277843</v>
          </cell>
          <cell r="U3872">
            <v>2320.1965602205983</v>
          </cell>
          <cell r="AD3872">
            <v>2351.4882989271291</v>
          </cell>
          <cell r="AK3872">
            <v>2383.1594053780391</v>
          </cell>
        </row>
        <row r="3873">
          <cell r="C3873">
            <v>2198</v>
          </cell>
          <cell r="E3873">
            <v>1998</v>
          </cell>
          <cell r="G3873">
            <v>2186.1055553090464</v>
          </cell>
          <cell r="K3873">
            <v>-11.894444690953605</v>
          </cell>
          <cell r="U3873">
            <v>2306.8905657609412</v>
          </cell>
          <cell r="AD3873">
            <v>2312.7486060446363</v>
          </cell>
          <cell r="AK3873">
            <v>2236.0506463531792</v>
          </cell>
        </row>
        <row r="3874">
          <cell r="C3874">
            <v>2222.33</v>
          </cell>
          <cell r="E3874">
            <v>2559.9899999999998</v>
          </cell>
          <cell r="G3874">
            <v>2421.2107662949375</v>
          </cell>
          <cell r="K3874">
            <v>198.88076629493753</v>
          </cell>
          <cell r="U3874">
            <v>2278.9983143795671</v>
          </cell>
          <cell r="AD3874">
            <v>2280.0303976549894</v>
          </cell>
          <cell r="AK3874">
            <v>2364.5400115593279</v>
          </cell>
        </row>
        <row r="3875">
          <cell r="C3875">
            <v>2215.69</v>
          </cell>
          <cell r="E3875">
            <v>2649</v>
          </cell>
          <cell r="G3875">
            <v>2436.62273908717</v>
          </cell>
          <cell r="K3875">
            <v>220.93273908716992</v>
          </cell>
          <cell r="U3875">
            <v>2242.858261324689</v>
          </cell>
          <cell r="AD3875">
            <v>2225.3768692429821</v>
          </cell>
          <cell r="AK3875">
            <v>2346.164258015619</v>
          </cell>
        </row>
        <row r="3876">
          <cell r="C3876">
            <v>1441.39</v>
          </cell>
          <cell r="E3876">
            <v>2549</v>
          </cell>
          <cell r="G3876">
            <v>2403.6362785738847</v>
          </cell>
          <cell r="K3876">
            <v>962.24627857388464</v>
          </cell>
          <cell r="U3876">
            <v>2260.6668537932437</v>
          </cell>
          <cell r="AD3876">
            <v>1721.3095770667587</v>
          </cell>
          <cell r="AK3876">
            <v>1940.0576908588221</v>
          </cell>
        </row>
        <row r="3877">
          <cell r="C3877">
            <v>1144.43</v>
          </cell>
          <cell r="E3877">
            <v>2390</v>
          </cell>
          <cell r="G3877">
            <v>2316.772960410648</v>
          </cell>
          <cell r="K3877">
            <v>1172.3429604106479</v>
          </cell>
          <cell r="U3877">
            <v>2238.9766216564331</v>
          </cell>
          <cell r="AD3877">
            <v>1437.2971673635357</v>
          </cell>
          <cell r="AK3877">
            <v>1681.5482007381859</v>
          </cell>
        </row>
        <row r="3878">
          <cell r="C3878">
            <v>780</v>
          </cell>
          <cell r="E3878">
            <v>2124.9899999999998</v>
          </cell>
          <cell r="G3878">
            <v>2189.2298776194148</v>
          </cell>
          <cell r="K3878">
            <v>1409.2298776194148</v>
          </cell>
          <cell r="U3878">
            <v>2227.8762491780835</v>
          </cell>
          <cell r="AD3878">
            <v>1636.9407053505147</v>
          </cell>
          <cell r="AK3878">
            <v>1758.5023640317449</v>
          </cell>
        </row>
        <row r="3879">
          <cell r="C3879">
            <v>749.99</v>
          </cell>
          <cell r="E3879">
            <v>2088.88</v>
          </cell>
          <cell r="G3879">
            <v>2178.6098920940149</v>
          </cell>
          <cell r="K3879">
            <v>1428.6198920940149</v>
          </cell>
          <cell r="U3879">
            <v>2236.1739968291258</v>
          </cell>
          <cell r="AD3879">
            <v>1645.5554745051813</v>
          </cell>
          <cell r="AK3879">
            <v>1755.4550239786579</v>
          </cell>
        </row>
        <row r="3880">
          <cell r="C3880">
            <v>923.01</v>
          </cell>
          <cell r="E3880">
            <v>1948.89</v>
          </cell>
          <cell r="G3880">
            <v>2113.5930935001134</v>
          </cell>
          <cell r="K3880">
            <v>1190.5830935001134</v>
          </cell>
          <cell r="U3880">
            <v>2233.7315359665627</v>
          </cell>
          <cell r="AD3880">
            <v>1643.9569955417574</v>
          </cell>
          <cell r="AK3880">
            <v>1715.6718770473046</v>
          </cell>
        </row>
        <row r="3881">
          <cell r="C3881">
            <v>999.99</v>
          </cell>
          <cell r="E3881">
            <v>2186</v>
          </cell>
          <cell r="G3881">
            <v>2226.0088035866929</v>
          </cell>
          <cell r="K3881">
            <v>1226.0188035866929</v>
          </cell>
          <cell r="U3881">
            <v>2241.1977343089784</v>
          </cell>
          <cell r="AD3881">
            <v>1648.8373890808298</v>
          </cell>
          <cell r="AK3881">
            <v>1784.8470068701361</v>
          </cell>
        </row>
        <row r="3882">
          <cell r="C3882">
            <v>1999.99</v>
          </cell>
          <cell r="E3882">
            <v>1894.99</v>
          </cell>
          <cell r="G3882">
            <v>2145.2921901628024</v>
          </cell>
          <cell r="K3882">
            <v>145.30219016280239</v>
          </cell>
          <cell r="U3882">
            <v>2315.3326711466907</v>
          </cell>
          <cell r="AD3882">
            <v>1697.1914880257436</v>
          </cell>
          <cell r="AK3882">
            <v>1744.7458235900738</v>
          </cell>
        </row>
        <row r="3883">
          <cell r="C3883">
            <v>2549</v>
          </cell>
          <cell r="E3883">
            <v>2298.88</v>
          </cell>
          <cell r="G3883">
            <v>2408.4738340489293</v>
          </cell>
          <cell r="K3883">
            <v>-140.52616595107065</v>
          </cell>
          <cell r="U3883">
            <v>2433.0175622028419</v>
          </cell>
          <cell r="AD3883">
            <v>2394.4190101872291</v>
          </cell>
          <cell r="AK3883">
            <v>2386.0263284166481</v>
          </cell>
        </row>
        <row r="3884">
          <cell r="C3884">
            <v>2699</v>
          </cell>
          <cell r="E3884">
            <v>2649.01</v>
          </cell>
          <cell r="G3884">
            <v>2645.1329022255695</v>
          </cell>
          <cell r="K3884">
            <v>-53.867097774430476</v>
          </cell>
          <cell r="U3884">
            <v>2548.1346268842408</v>
          </cell>
          <cell r="AD3884">
            <v>2473.1800841034619</v>
          </cell>
          <cell r="AK3884">
            <v>2546.7673830922704</v>
          </cell>
        </row>
        <row r="3885">
          <cell r="C3885">
            <v>2700</v>
          </cell>
          <cell r="E3885">
            <v>2690</v>
          </cell>
          <cell r="G3885">
            <v>2699.4331339547171</v>
          </cell>
          <cell r="K3885">
            <v>-0.56686604528294993</v>
          </cell>
          <cell r="U3885">
            <v>2600.9314261511608</v>
          </cell>
          <cell r="AD3885">
            <v>2700.4828185907454</v>
          </cell>
          <cell r="AK3885">
            <v>2731.5295506176321</v>
          </cell>
        </row>
        <row r="3886">
          <cell r="C3886">
            <v>2700</v>
          </cell>
          <cell r="E3886">
            <v>2670</v>
          </cell>
          <cell r="G3886">
            <v>2677.9227245276716</v>
          </cell>
          <cell r="K3886">
            <v>-22.077275472328438</v>
          </cell>
          <cell r="U3886">
            <v>2582.5164834326624</v>
          </cell>
          <cell r="AD3886">
            <v>2669.3286924489157</v>
          </cell>
          <cell r="AK3886">
            <v>2701.7506205751429</v>
          </cell>
        </row>
        <row r="3887">
          <cell r="C3887">
            <v>2650</v>
          </cell>
          <cell r="E3887">
            <v>2620.9899999999998</v>
          </cell>
          <cell r="G3887">
            <v>2620.8613589867173</v>
          </cell>
          <cell r="K3887">
            <v>-29.138641013282722</v>
          </cell>
          <cell r="U3887">
            <v>2531.0396513988835</v>
          </cell>
          <cell r="AD3887">
            <v>2467.0295394057603</v>
          </cell>
          <cell r="AK3887">
            <v>2533.6632614188111</v>
          </cell>
        </row>
        <row r="3888">
          <cell r="C3888">
            <v>2339.0700000000002</v>
          </cell>
          <cell r="E3888">
            <v>2298.89</v>
          </cell>
          <cell r="G3888">
            <v>2342.3377030571864</v>
          </cell>
          <cell r="K3888">
            <v>3.2677030571862815</v>
          </cell>
          <cell r="U3888">
            <v>2336.2166807581998</v>
          </cell>
          <cell r="AD3888">
            <v>2268.735005876275</v>
          </cell>
          <cell r="AK3888">
            <v>2286.9540112740401</v>
          </cell>
        </row>
        <row r="3889">
          <cell r="C3889">
            <v>2279.08</v>
          </cell>
          <cell r="E3889">
            <v>2282.2399999999998</v>
          </cell>
          <cell r="G3889">
            <v>2297.9136389864825</v>
          </cell>
          <cell r="K3889">
            <v>18.833638986482583</v>
          </cell>
          <cell r="U3889">
            <v>2282.4370371221758</v>
          </cell>
          <cell r="AD3889">
            <v>2233.74737957247</v>
          </cell>
          <cell r="AK3889">
            <v>2253.5407216116155</v>
          </cell>
        </row>
        <row r="3890">
          <cell r="C3890">
            <v>2410</v>
          </cell>
          <cell r="E3890">
            <v>2350</v>
          </cell>
          <cell r="G3890">
            <v>2311.3559189504304</v>
          </cell>
          <cell r="K3890">
            <v>-98.64408104956965</v>
          </cell>
          <cell r="U3890">
            <v>2257.3978350201469</v>
          </cell>
          <cell r="AD3890">
            <v>2241.6778658734183</v>
          </cell>
          <cell r="AK3890">
            <v>2276.9598670840824</v>
          </cell>
        </row>
        <row r="3891">
          <cell r="C3891">
            <v>2000</v>
          </cell>
          <cell r="E3891">
            <v>2200.0100000000002</v>
          </cell>
          <cell r="G3891">
            <v>2210.5489602933267</v>
          </cell>
          <cell r="K3891">
            <v>210.54896029332667</v>
          </cell>
          <cell r="U3891">
            <v>2209.5713034160563</v>
          </cell>
          <cell r="AD3891">
            <v>2232.2026170314339</v>
          </cell>
          <cell r="AK3891">
            <v>2226.3697497058506</v>
          </cell>
        </row>
        <row r="3892">
          <cell r="C3892">
            <v>2197.9899999999998</v>
          </cell>
          <cell r="E3892">
            <v>2162.4</v>
          </cell>
          <cell r="G3892">
            <v>2177.6671832179072</v>
          </cell>
          <cell r="K3892">
            <v>-20.322816782092559</v>
          </cell>
          <cell r="U3892">
            <v>2186.588909304417</v>
          </cell>
          <cell r="AD3892">
            <v>2233.6007833362628</v>
          </cell>
          <cell r="AK3892">
            <v>2216.0046609241058</v>
          </cell>
        </row>
        <row r="3893">
          <cell r="C3893">
            <v>2298</v>
          </cell>
          <cell r="E3893">
            <v>2198</v>
          </cell>
          <cell r="G3893">
            <v>2209.7626459134144</v>
          </cell>
          <cell r="K3893">
            <v>-88.237354086585583</v>
          </cell>
          <cell r="U3893">
            <v>2209.7496670588625</v>
          </cell>
          <cell r="AD3893">
            <v>2210.4855510830412</v>
          </cell>
          <cell r="AK3893">
            <v>2209.4771942696539</v>
          </cell>
        </row>
        <row r="3894">
          <cell r="C3894">
            <v>2389.0100000000002</v>
          </cell>
          <cell r="E3894">
            <v>2206.9299999999998</v>
          </cell>
          <cell r="G3894">
            <v>2242.2211265674623</v>
          </cell>
          <cell r="K3894">
            <v>-146.78887343253791</v>
          </cell>
          <cell r="U3894">
            <v>2250.9930572374979</v>
          </cell>
          <cell r="AD3894">
            <v>2188.9680465898336</v>
          </cell>
          <cell r="AK3894">
            <v>2197.6685387863035</v>
          </cell>
        </row>
        <row r="3895">
          <cell r="C3895">
            <v>2346.5100000000002</v>
          </cell>
          <cell r="E3895">
            <v>2300.0100000000002</v>
          </cell>
          <cell r="G3895">
            <v>2280.1501867089282</v>
          </cell>
          <cell r="K3895">
            <v>-66.359813291071987</v>
          </cell>
          <cell r="U3895">
            <v>2244.9172017175424</v>
          </cell>
          <cell r="AD3895">
            <v>2254.3797984239236</v>
          </cell>
          <cell r="AK3895">
            <v>2272.2018093422948</v>
          </cell>
        </row>
        <row r="3896">
          <cell r="C3896">
            <v>2389</v>
          </cell>
          <cell r="E3896">
            <v>2397.0700000000002</v>
          </cell>
          <cell r="G3896">
            <v>2427.30810673632</v>
          </cell>
          <cell r="K3896">
            <v>38.308106736320042</v>
          </cell>
          <cell r="U3896">
            <v>2395.5103421491531</v>
          </cell>
          <cell r="AD3896">
            <v>2369.7231897662568</v>
          </cell>
          <cell r="AK3896">
            <v>2392.6927503657262</v>
          </cell>
        </row>
        <row r="3897">
          <cell r="C3897">
            <v>2325.9899999999998</v>
          </cell>
          <cell r="E3897">
            <v>2198</v>
          </cell>
          <cell r="G3897">
            <v>2424.5125338261878</v>
          </cell>
          <cell r="K3897">
            <v>98.52253382618801</v>
          </cell>
          <cell r="U3897">
            <v>2523.701813749869</v>
          </cell>
          <cell r="AD3897">
            <v>2462.3884391833808</v>
          </cell>
          <cell r="AK3897">
            <v>2413.6109438867425</v>
          </cell>
        </row>
        <row r="3898">
          <cell r="C3898">
            <v>2689</v>
          </cell>
          <cell r="E3898">
            <v>2222.33</v>
          </cell>
          <cell r="G3898">
            <v>2514.5861233454543</v>
          </cell>
          <cell r="K3898">
            <v>-174.41387665454567</v>
          </cell>
          <cell r="U3898">
            <v>2640.4868025637788</v>
          </cell>
          <cell r="AD3898">
            <v>2726.1550601080662</v>
          </cell>
          <cell r="AK3898">
            <v>2624.132856793492</v>
          </cell>
        </row>
        <row r="3899">
          <cell r="C3899">
            <v>2621</v>
          </cell>
          <cell r="E3899">
            <v>2215.69</v>
          </cell>
          <cell r="G3899">
            <v>2495.0596873524919</v>
          </cell>
          <cell r="K3899">
            <v>-125.94031264750811</v>
          </cell>
          <cell r="U3899">
            <v>2616.0350361021356</v>
          </cell>
          <cell r="AD3899">
            <v>2672.8047814073971</v>
          </cell>
          <cell r="AK3899">
            <v>2581.04691841883</v>
          </cell>
        </row>
        <row r="3900">
          <cell r="C3900">
            <v>2324.9899999999998</v>
          </cell>
          <cell r="E3900">
            <v>1441.39</v>
          </cell>
          <cell r="G3900">
            <v>2135.3271970386932</v>
          </cell>
          <cell r="K3900">
            <v>-189.66280296130662</v>
          </cell>
          <cell r="U3900">
            <v>2602.0999230828857</v>
          </cell>
          <cell r="AD3900">
            <v>2532.0283728680215</v>
          </cell>
          <cell r="AK3900">
            <v>2261.6871961644219</v>
          </cell>
        </row>
        <row r="3901">
          <cell r="C3901">
            <v>2399.9899999999998</v>
          </cell>
          <cell r="E3901">
            <v>1144.43</v>
          </cell>
          <cell r="G3901">
            <v>1978.2158574579353</v>
          </cell>
          <cell r="K3901">
            <v>-421.77414254206451</v>
          </cell>
          <cell r="U3901">
            <v>2568.4759898417215</v>
          </cell>
          <cell r="AD3901">
            <v>2536.5940518701873</v>
          </cell>
          <cell r="AK3901">
            <v>2182.0106785247494</v>
          </cell>
        </row>
        <row r="3902">
          <cell r="C3902">
            <v>1450</v>
          </cell>
          <cell r="E3902">
            <v>780</v>
          </cell>
          <cell r="G3902">
            <v>1753.2152215320821</v>
          </cell>
          <cell r="K3902">
            <v>303.21522153208207</v>
          </cell>
          <cell r="U3902">
            <v>2479.8907990547305</v>
          </cell>
          <cell r="AD3902">
            <v>2336.7536420111992</v>
          </cell>
          <cell r="AK3902">
            <v>1927.4138375790567</v>
          </cell>
        </row>
        <row r="3903">
          <cell r="C3903">
            <v>1450</v>
          </cell>
          <cell r="E3903">
            <v>749.99</v>
          </cell>
          <cell r="G3903">
            <v>1741.9994666496441</v>
          </cell>
          <cell r="K3903">
            <v>291.99946664964409</v>
          </cell>
          <cell r="U3903">
            <v>2483.3632279517533</v>
          </cell>
          <cell r="AD3903">
            <v>2387.5091299737633</v>
          </cell>
          <cell r="AK3903">
            <v>1957.5351238419469</v>
          </cell>
        </row>
        <row r="3904">
          <cell r="C3904">
            <v>2000</v>
          </cell>
          <cell r="E3904">
            <v>923.01</v>
          </cell>
          <cell r="G3904">
            <v>1818.2680329920449</v>
          </cell>
          <cell r="K3904">
            <v>-181.73196700795506</v>
          </cell>
          <cell r="U3904">
            <v>2480.4086777138764</v>
          </cell>
          <cell r="AD3904">
            <v>2287.6880086301817</v>
          </cell>
          <cell r="AK3904">
            <v>1929.795753396852</v>
          </cell>
        </row>
        <row r="3905">
          <cell r="C3905">
            <v>2325.9899999999998</v>
          </cell>
          <cell r="E3905">
            <v>999.99</v>
          </cell>
          <cell r="G3905">
            <v>1849.3360646542105</v>
          </cell>
          <cell r="K3905">
            <v>-476.65393534578925</v>
          </cell>
          <cell r="U3905">
            <v>2474.8816469973863</v>
          </cell>
          <cell r="AD3905">
            <v>2332.5695323587788</v>
          </cell>
          <cell r="AK3905">
            <v>1984.4824744752018</v>
          </cell>
        </row>
        <row r="3906">
          <cell r="C3906">
            <v>2245.46</v>
          </cell>
          <cell r="E3906">
            <v>1999.99</v>
          </cell>
          <cell r="G3906">
            <v>2304.661522960585</v>
          </cell>
          <cell r="K3906">
            <v>59.201522960584953</v>
          </cell>
          <cell r="U3906">
            <v>2479.1529596120581</v>
          </cell>
          <cell r="AD3906">
            <v>2423.610973314092</v>
          </cell>
          <cell r="AK3906">
            <v>2327.9847408401452</v>
          </cell>
        </row>
        <row r="3907">
          <cell r="C3907">
            <v>2592.0300000000002</v>
          </cell>
          <cell r="E3907">
            <v>2549</v>
          </cell>
          <cell r="G3907">
            <v>2602.3278529880417</v>
          </cell>
          <cell r="K3907">
            <v>10.297852988041541</v>
          </cell>
          <cell r="U3907">
            <v>2551.7359401038266</v>
          </cell>
          <cell r="AD3907">
            <v>2601.1502315434191</v>
          </cell>
          <cell r="AK3907">
            <v>2615.7868356260374</v>
          </cell>
        </row>
        <row r="3908">
          <cell r="C3908">
            <v>2700</v>
          </cell>
          <cell r="E3908">
            <v>2699</v>
          </cell>
          <cell r="G3908">
            <v>2692.4248964146336</v>
          </cell>
          <cell r="K3908">
            <v>-7.575103585366378</v>
          </cell>
          <cell r="U3908">
            <v>2584.5579227215403</v>
          </cell>
          <cell r="AD3908">
            <v>2670.6363359694024</v>
          </cell>
          <cell r="AK3908">
            <v>2710.7955317463457</v>
          </cell>
        </row>
        <row r="3909">
          <cell r="C3909">
            <v>2687.11</v>
          </cell>
          <cell r="E3909">
            <v>2700</v>
          </cell>
          <cell r="G3909">
            <v>2669.4516492393514</v>
          </cell>
          <cell r="K3909">
            <v>-17.658350760648773</v>
          </cell>
          <cell r="U3909">
            <v>2549.9781285048848</v>
          </cell>
          <cell r="AD3909">
            <v>2668.4346761822617</v>
          </cell>
          <cell r="AK3909">
            <v>2707.8495938867759</v>
          </cell>
        </row>
        <row r="3910">
          <cell r="C3910">
            <v>2699.01</v>
          </cell>
          <cell r="E3910">
            <v>2700</v>
          </cell>
          <cell r="G3910">
            <v>2649.2014504127465</v>
          </cell>
          <cell r="K3910">
            <v>-49.808549587253765</v>
          </cell>
          <cell r="U3910">
            <v>2520.1277593526138</v>
          </cell>
          <cell r="AD3910">
            <v>2649.3271654974924</v>
          </cell>
          <cell r="AK3910">
            <v>2692.1117435947913</v>
          </cell>
        </row>
        <row r="3911">
          <cell r="C3911">
            <v>2574</v>
          </cell>
          <cell r="E3911">
            <v>2650</v>
          </cell>
          <cell r="G3911">
            <v>2562.6870142438884</v>
          </cell>
          <cell r="K3911">
            <v>-11.31298575611163</v>
          </cell>
          <cell r="U3911">
            <v>2426.2103957395811</v>
          </cell>
          <cell r="AD3911">
            <v>2497.7453758551155</v>
          </cell>
          <cell r="AK3911">
            <v>2559.9762876679265</v>
          </cell>
        </row>
        <row r="3912">
          <cell r="C3912">
            <v>2249.9299999999998</v>
          </cell>
          <cell r="E3912">
            <v>2339.0700000000002</v>
          </cell>
          <cell r="G3912">
            <v>2243.1295630572495</v>
          </cell>
          <cell r="K3912">
            <v>-6.8004369427503661</v>
          </cell>
          <cell r="U3912">
            <v>2165.6618783508638</v>
          </cell>
          <cell r="AD3912">
            <v>2220.3293166640324</v>
          </cell>
          <cell r="AK3912">
            <v>2253.5681488830783</v>
          </cell>
        </row>
        <row r="3913">
          <cell r="C3913">
            <v>2154.5500000000002</v>
          </cell>
          <cell r="E3913">
            <v>2279.08</v>
          </cell>
          <cell r="G3913">
            <v>2128.6677239554028</v>
          </cell>
          <cell r="K3913">
            <v>-25.882276044597347</v>
          </cell>
          <cell r="U3913">
            <v>2039.9419964909284</v>
          </cell>
          <cell r="AD3913">
            <v>2091.4463586980291</v>
          </cell>
          <cell r="AK3913">
            <v>2134.0530854152962</v>
          </cell>
        </row>
        <row r="3914">
          <cell r="C3914">
            <v>2449</v>
          </cell>
          <cell r="E3914">
            <v>2410</v>
          </cell>
          <cell r="G3914">
            <v>2107.3903157966379</v>
          </cell>
          <cell r="K3914">
            <v>-341.60968420336212</v>
          </cell>
          <cell r="U3914">
            <v>1925.0034210440917</v>
          </cell>
          <cell r="AD3914">
            <v>2109.4698277076086</v>
          </cell>
          <cell r="AK3914">
            <v>2177.9961948726896</v>
          </cell>
        </row>
        <row r="3915">
          <cell r="C3915">
            <v>2189.08</v>
          </cell>
          <cell r="E3915">
            <v>2000</v>
          </cell>
          <cell r="G3915">
            <v>1862.1622641774302</v>
          </cell>
          <cell r="K3915">
            <v>-326.91773582256974</v>
          </cell>
          <cell r="U3915">
            <v>1840.3784295777241</v>
          </cell>
          <cell r="AD3915">
            <v>2002.583330794384</v>
          </cell>
          <cell r="AK3915">
            <v>1980.681093909689</v>
          </cell>
        </row>
        <row r="3916">
          <cell r="C3916">
            <v>1999.99</v>
          </cell>
          <cell r="E3916">
            <v>2197.9899999999998</v>
          </cell>
          <cell r="G3916">
            <v>1918.6674046429534</v>
          </cell>
          <cell r="K3916">
            <v>-81.322595357046566</v>
          </cell>
          <cell r="U3916">
            <v>1793.787295564709</v>
          </cell>
          <cell r="AD3916">
            <v>1907.6505118960858</v>
          </cell>
          <cell r="AK3916">
            <v>1961.2789966413252</v>
          </cell>
        </row>
        <row r="3917">
          <cell r="C3917">
            <v>2247.08</v>
          </cell>
          <cell r="E3917">
            <v>2298</v>
          </cell>
          <cell r="G3917">
            <v>1979.1062837791987</v>
          </cell>
          <cell r="K3917">
            <v>-267.97371622080118</v>
          </cell>
          <cell r="U3917">
            <v>1815.1681300073687</v>
          </cell>
          <cell r="AD3917">
            <v>1944.1321305862921</v>
          </cell>
          <cell r="AK3917">
            <v>2017.2980927334957</v>
          </cell>
        </row>
        <row r="3918">
          <cell r="C3918">
            <v>2429.17</v>
          </cell>
          <cell r="E3918">
            <v>2389.0100000000002</v>
          </cell>
          <cell r="G3918">
            <v>2072.504953897077</v>
          </cell>
          <cell r="K3918">
            <v>-356.66504610292304</v>
          </cell>
          <cell r="U3918">
            <v>1888.9646779455197</v>
          </cell>
          <cell r="AD3918">
            <v>1912.2595445946745</v>
          </cell>
          <cell r="AK3918">
            <v>2021.9900894675766</v>
          </cell>
        </row>
        <row r="3919">
          <cell r="C3919">
            <v>2400</v>
          </cell>
          <cell r="E3919">
            <v>2346.5100000000002</v>
          </cell>
          <cell r="G3919">
            <v>2053.673988646352</v>
          </cell>
          <cell r="K3919">
            <v>-346.32601135364803</v>
          </cell>
          <cell r="U3919">
            <v>1889.5272518731872</v>
          </cell>
          <cell r="AD3919">
            <v>1900.1371575670673</v>
          </cell>
          <cell r="AK3919">
            <v>2001.2143985645503</v>
          </cell>
        </row>
        <row r="3920">
          <cell r="C3920">
            <v>2448.9899999999998</v>
          </cell>
          <cell r="E3920">
            <v>2389</v>
          </cell>
          <cell r="G3920">
            <v>2186.072168634284</v>
          </cell>
          <cell r="K3920">
            <v>-262.91783136571576</v>
          </cell>
          <cell r="U3920">
            <v>2050.9486685096344</v>
          </cell>
          <cell r="AD3920">
            <v>2149.2341067564485</v>
          </cell>
          <cell r="AK3920">
            <v>2208.2892720933119</v>
          </cell>
        </row>
        <row r="3921">
          <cell r="C3921">
            <v>2039.99</v>
          </cell>
          <cell r="E3921">
            <v>2325.9899999999998</v>
          </cell>
          <cell r="G3921">
            <v>2235.8595406797303</v>
          </cell>
          <cell r="K3921">
            <v>195.86954067973033</v>
          </cell>
          <cell r="U3921">
            <v>2163.7069777104352</v>
          </cell>
          <cell r="AD3921">
            <v>2204.4908200013169</v>
          </cell>
          <cell r="AK3921">
            <v>2237.9582963274552</v>
          </cell>
        </row>
        <row r="3922">
          <cell r="C3922">
            <v>2699.89</v>
          </cell>
          <cell r="E3922">
            <v>2689</v>
          </cell>
          <cell r="G3922">
            <v>2486.5606348009514</v>
          </cell>
          <cell r="K3922">
            <v>-213.32936519904842</v>
          </cell>
          <cell r="U3922">
            <v>2289.1641449767831</v>
          </cell>
          <cell r="AD3922">
            <v>2480.2516667651007</v>
          </cell>
          <cell r="AK3922">
            <v>2551.1892606899487</v>
          </cell>
        </row>
        <row r="3923">
          <cell r="C3923">
            <v>2325.9899999999998</v>
          </cell>
          <cell r="E3923">
            <v>2621</v>
          </cell>
          <cell r="G3923">
            <v>2441.6245776131454</v>
          </cell>
          <cell r="K3923">
            <v>115.63457761314567</v>
          </cell>
          <cell r="U3923">
            <v>2268.5398047456911</v>
          </cell>
          <cell r="AD3923">
            <v>2394.5081701220761</v>
          </cell>
          <cell r="AK3923">
            <v>2466.9947330338482</v>
          </cell>
        </row>
        <row r="3924">
          <cell r="C3924">
            <v>1449.98</v>
          </cell>
          <cell r="E3924">
            <v>2324.9899999999998</v>
          </cell>
          <cell r="G3924">
            <v>2280.6581923547201</v>
          </cell>
          <cell r="K3924">
            <v>830.67819235472007</v>
          </cell>
          <cell r="U3924">
            <v>2229.2465317225306</v>
          </cell>
          <cell r="AD3924">
            <v>1932.1415780473299</v>
          </cell>
          <cell r="AK3924">
            <v>2035.7488940180801</v>
          </cell>
        </row>
        <row r="3925">
          <cell r="C3925">
            <v>1240</v>
          </cell>
          <cell r="E3925">
            <v>2399.9899999999998</v>
          </cell>
          <cell r="G3925">
            <v>2277.5933364207131</v>
          </cell>
          <cell r="K3925">
            <v>1037.5933364207131</v>
          </cell>
          <cell r="U3925">
            <v>2175.6431896283229</v>
          </cell>
          <cell r="AD3925">
            <v>2139.5671736489339</v>
          </cell>
          <cell r="AK3925">
            <v>2209.9816003296487</v>
          </cell>
        </row>
        <row r="3926">
          <cell r="C3926">
            <v>500.01</v>
          </cell>
          <cell r="E3926">
            <v>1450</v>
          </cell>
          <cell r="G3926">
            <v>1755.9516896292444</v>
          </cell>
          <cell r="K3926">
            <v>1255.9416896292444</v>
          </cell>
          <cell r="U3926">
            <v>2043.3494707093396</v>
          </cell>
          <cell r="AD3926">
            <v>1736.6089691306197</v>
          </cell>
          <cell r="AK3926">
            <v>1639.2876553033359</v>
          </cell>
        </row>
        <row r="3927">
          <cell r="C3927">
            <v>749.99</v>
          </cell>
          <cell r="E3927">
            <v>1450</v>
          </cell>
          <cell r="G3927">
            <v>1749.3166217114876</v>
          </cell>
          <cell r="K3927">
            <v>999.32662171148763</v>
          </cell>
          <cell r="U3927">
            <v>2033.8380013377082</v>
          </cell>
          <cell r="AD3927">
            <v>1987.4205630279166</v>
          </cell>
          <cell r="AK3927">
            <v>1827.6402498985976</v>
          </cell>
        </row>
        <row r="3928">
          <cell r="C3928">
            <v>1056.99</v>
          </cell>
          <cell r="E3928">
            <v>2000</v>
          </cell>
          <cell r="G3928">
            <v>2000.8380938805567</v>
          </cell>
          <cell r="K3928">
            <v>943.84809388055669</v>
          </cell>
          <cell r="U3928">
            <v>2037.6939173461851</v>
          </cell>
          <cell r="AD3928">
            <v>2140.4039352453992</v>
          </cell>
          <cell r="AK3928">
            <v>2094.116837830486</v>
          </cell>
        </row>
        <row r="3929">
          <cell r="C3929">
            <v>999.99</v>
          </cell>
          <cell r="E3929">
            <v>2325.9899999999998</v>
          </cell>
          <cell r="G3929">
            <v>2133.6623961579407</v>
          </cell>
          <cell r="K3929">
            <v>1133.6723961579407</v>
          </cell>
          <cell r="U3929">
            <v>2016.6953037066287</v>
          </cell>
          <cell r="AD3929">
            <v>2226.3464608021559</v>
          </cell>
          <cell r="AK3929">
            <v>2247.3720825492878</v>
          </cell>
        </row>
        <row r="3930">
          <cell r="C3930">
            <v>1449.99</v>
          </cell>
          <cell r="E3930">
            <v>2245.46</v>
          </cell>
          <cell r="G3930">
            <v>2129.696234920485</v>
          </cell>
          <cell r="K3930">
            <v>679.70623492048503</v>
          </cell>
          <cell r="U3930">
            <v>2063.2417809745639</v>
          </cell>
          <cell r="AD3930">
            <v>2065.2248201628126</v>
          </cell>
          <cell r="AK3930">
            <v>2106.1977233022981</v>
          </cell>
        </row>
        <row r="3931">
          <cell r="C3931">
            <v>2385.08</v>
          </cell>
          <cell r="E3931">
            <v>2592.0300000000002</v>
          </cell>
          <cell r="G3931">
            <v>2349.6385921359797</v>
          </cell>
          <cell r="K3931">
            <v>-35.441407864020221</v>
          </cell>
          <cell r="U3931">
            <v>2154.1946643105257</v>
          </cell>
          <cell r="AD3931">
            <v>2217.6219659033923</v>
          </cell>
          <cell r="AK3931">
            <v>2320.4927174877198</v>
          </cell>
        </row>
        <row r="3932">
          <cell r="C3932">
            <v>2613.63</v>
          </cell>
          <cell r="E3932">
            <v>2700</v>
          </cell>
          <cell r="G3932">
            <v>2456.6296469856043</v>
          </cell>
          <cell r="K3932">
            <v>-157.00035301439584</v>
          </cell>
          <cell r="U3932">
            <v>2238.4051525078303</v>
          </cell>
          <cell r="AD3932">
            <v>2321.4400925343543</v>
          </cell>
          <cell r="AK3932">
            <v>2432.2854634928149</v>
          </cell>
        </row>
        <row r="3933">
          <cell r="C3933">
            <v>2450</v>
          </cell>
          <cell r="E3933">
            <v>2687.11</v>
          </cell>
          <cell r="G3933">
            <v>2440.709566469699</v>
          </cell>
          <cell r="K3933">
            <v>-9.2904335303010157</v>
          </cell>
          <cell r="U3933">
            <v>2223.7632819577302</v>
          </cell>
          <cell r="AD3933">
            <v>2437.0363876902393</v>
          </cell>
          <cell r="AK3933">
            <v>2515.0775837977653</v>
          </cell>
        </row>
        <row r="3934">
          <cell r="C3934">
            <v>2521.9899999999998</v>
          </cell>
          <cell r="E3934">
            <v>2699.01</v>
          </cell>
          <cell r="G3934">
            <v>2429.1387832505907</v>
          </cell>
          <cell r="K3934">
            <v>-92.851216749409105</v>
          </cell>
          <cell r="U3934">
            <v>2199.1846581416521</v>
          </cell>
          <cell r="AD3934">
            <v>2349.1085333583178</v>
          </cell>
          <cell r="AK3934">
            <v>2450.9983961250018</v>
          </cell>
        </row>
        <row r="3935">
          <cell r="C3935">
            <v>2389.0100000000002</v>
          </cell>
          <cell r="E3935">
            <v>2574</v>
          </cell>
          <cell r="G3935">
            <v>2324.3017234729678</v>
          </cell>
          <cell r="K3935">
            <v>-64.708276527032467</v>
          </cell>
          <cell r="U3935">
            <v>2129.3965302104225</v>
          </cell>
          <cell r="AD3935">
            <v>2205.1394295284435</v>
          </cell>
          <cell r="AK3935">
            <v>2304.963443867593</v>
          </cell>
        </row>
        <row r="3936">
          <cell r="C3936">
            <v>2025.19</v>
          </cell>
          <cell r="E3936">
            <v>2249.9299999999998</v>
          </cell>
          <cell r="G3936">
            <v>1979.378431687499</v>
          </cell>
          <cell r="K3936">
            <v>-45.811568312501095</v>
          </cell>
          <cell r="U3936">
            <v>1846.2283157024758</v>
          </cell>
          <cell r="AD3936">
            <v>1965.3326810941762</v>
          </cell>
          <cell r="AK3936">
            <v>2021.6043803854955</v>
          </cell>
        </row>
        <row r="3937">
          <cell r="C3937">
            <v>1449.99</v>
          </cell>
          <cell r="E3937">
            <v>2154.5500000000002</v>
          </cell>
          <cell r="G3937">
            <v>1892.3392340508981</v>
          </cell>
          <cell r="K3937">
            <v>442.34923405089808</v>
          </cell>
          <cell r="U3937">
            <v>1784.4059890194621</v>
          </cell>
          <cell r="AD3937">
            <v>1958.9420393949749</v>
          </cell>
          <cell r="AK3937">
            <v>1987.4818371763763</v>
          </cell>
        </row>
        <row r="3938">
          <cell r="C3938">
            <v>1775</v>
          </cell>
          <cell r="E3938">
            <v>2449</v>
          </cell>
          <cell r="G3938">
            <v>2009.3359029495887</v>
          </cell>
          <cell r="K3938">
            <v>234.33590294958867</v>
          </cell>
          <cell r="U3938">
            <v>1761.6449894817852</v>
          </cell>
          <cell r="AD3938">
            <v>1909.28173327682</v>
          </cell>
          <cell r="AK3938">
            <v>2029.8512401075886</v>
          </cell>
        </row>
        <row r="3939">
          <cell r="C3939">
            <v>1685</v>
          </cell>
          <cell r="E3939">
            <v>2189.08</v>
          </cell>
          <cell r="G3939">
            <v>1847.2085860636553</v>
          </cell>
          <cell r="K3939">
            <v>162.20858606365528</v>
          </cell>
          <cell r="U3939">
            <v>1699.3914943007112</v>
          </cell>
          <cell r="AD3939">
            <v>1769.2334568874448</v>
          </cell>
          <cell r="AK3939">
            <v>1849.8229814014821</v>
          </cell>
        </row>
        <row r="3940">
          <cell r="C3940">
            <v>1998</v>
          </cell>
          <cell r="E3940">
            <v>1999.99</v>
          </cell>
          <cell r="G3940">
            <v>1766.6259228412246</v>
          </cell>
          <cell r="K3940">
            <v>-231.37407715877544</v>
          </cell>
          <cell r="U3940">
            <v>1706.3143941700237</v>
          </cell>
          <cell r="AD3940">
            <v>1895.8310949399574</v>
          </cell>
          <cell r="AK3940">
            <v>1893.5253943511507</v>
          </cell>
        </row>
        <row r="3941">
          <cell r="C3941">
            <v>2000</v>
          </cell>
          <cell r="E3941">
            <v>2247.08</v>
          </cell>
          <cell r="G3941">
            <v>1914.4302209308025</v>
          </cell>
          <cell r="K3941">
            <v>-85.569779069197466</v>
          </cell>
          <cell r="U3941">
            <v>1756.664999287912</v>
          </cell>
          <cell r="AD3941">
            <v>1899.591551026132</v>
          </cell>
          <cell r="AK3941">
            <v>1966.8217350730799</v>
          </cell>
        </row>
        <row r="3942">
          <cell r="C3942">
            <v>1985.71</v>
          </cell>
          <cell r="E3942">
            <v>2429.17</v>
          </cell>
          <cell r="G3942">
            <v>2074.3883769501153</v>
          </cell>
          <cell r="K3942">
            <v>88.678376950115307</v>
          </cell>
          <cell r="U3942">
            <v>1865.902723385434</v>
          </cell>
          <cell r="AD3942">
            <v>1690.0197885240532</v>
          </cell>
          <cell r="AK3942">
            <v>1864.5781396834636</v>
          </cell>
        </row>
        <row r="3943">
          <cell r="C3943">
            <v>2331</v>
          </cell>
          <cell r="E3943">
            <v>2400</v>
          </cell>
          <cell r="G3943">
            <v>2104.5757056616258</v>
          </cell>
          <cell r="K3943">
            <v>-226.42429433837424</v>
          </cell>
          <cell r="U3943">
            <v>1927.4338131082368</v>
          </cell>
          <cell r="AD3943">
            <v>2022.798304754393</v>
          </cell>
          <cell r="AK3943">
            <v>2110.1214560263243</v>
          </cell>
        </row>
        <row r="3944">
          <cell r="C3944">
            <v>2197.9899999999998</v>
          </cell>
          <cell r="E3944">
            <v>2448.9899999999998</v>
          </cell>
          <cell r="G3944">
            <v>2239.1206599575771</v>
          </cell>
          <cell r="K3944">
            <v>41.130659957577336</v>
          </cell>
          <cell r="U3944">
            <v>2088.1674763006013</v>
          </cell>
          <cell r="AD3944">
            <v>2269.4778118504828</v>
          </cell>
          <cell r="AK3944">
            <v>2317.0799973002249</v>
          </cell>
        </row>
        <row r="3945">
          <cell r="C3945">
            <v>2320.89</v>
          </cell>
          <cell r="E3945">
            <v>2039.99</v>
          </cell>
          <cell r="G3945">
            <v>2170.3209669824173</v>
          </cell>
          <cell r="K3945">
            <v>-150.56903301758257</v>
          </cell>
          <cell r="U3945">
            <v>2256.2638384135989</v>
          </cell>
          <cell r="AD3945">
            <v>2337.9724539069521</v>
          </cell>
          <cell r="AK3945">
            <v>2264.2157962460487</v>
          </cell>
        </row>
        <row r="3946">
          <cell r="C3946">
            <v>2661.99</v>
          </cell>
          <cell r="E3946">
            <v>2699.89</v>
          </cell>
          <cell r="G3946">
            <v>2600.9727823521262</v>
          </cell>
          <cell r="K3946">
            <v>-61.017217647873622</v>
          </cell>
          <cell r="U3946">
            <v>2449.2706916552834</v>
          </cell>
          <cell r="AD3946">
            <v>2583.932300651134</v>
          </cell>
          <cell r="AK3946">
            <v>2639.6225625352317</v>
          </cell>
        </row>
        <row r="3947">
          <cell r="C3947">
            <v>2588.9899999999998</v>
          </cell>
          <cell r="E3947">
            <v>2325.9899999999998</v>
          </cell>
          <cell r="G3947">
            <v>2448.9302499394898</v>
          </cell>
          <cell r="K3947">
            <v>-140.05975006050994</v>
          </cell>
          <cell r="U3947">
            <v>2474.4186062065983</v>
          </cell>
          <cell r="AD3947">
            <v>2619.9962269423932</v>
          </cell>
          <cell r="AK3947">
            <v>2565.1835081006498</v>
          </cell>
        </row>
        <row r="3948">
          <cell r="C3948">
            <v>2327</v>
          </cell>
          <cell r="E3948">
            <v>1449.98</v>
          </cell>
          <cell r="G3948">
            <v>2041.9310745663806</v>
          </cell>
          <cell r="K3948">
            <v>-285.06892543361937</v>
          </cell>
          <cell r="U3948">
            <v>2458.7326015344224</v>
          </cell>
          <cell r="AD3948">
            <v>2600.2059907160019</v>
          </cell>
          <cell r="AK3948">
            <v>2308.8667716498835</v>
          </cell>
        </row>
        <row r="3949">
          <cell r="C3949">
            <v>2245</v>
          </cell>
          <cell r="E3949">
            <v>1240</v>
          </cell>
          <cell r="G3949">
            <v>1940.4608622225824</v>
          </cell>
          <cell r="K3949">
            <v>-304.53913777741764</v>
          </cell>
          <cell r="U3949">
            <v>2449.2292734344028</v>
          </cell>
          <cell r="AD3949">
            <v>2594.0851564416444</v>
          </cell>
          <cell r="AK3949">
            <v>2246.1280122917715</v>
          </cell>
        </row>
        <row r="3950">
          <cell r="C3950">
            <v>1800.01</v>
          </cell>
          <cell r="E3950">
            <v>500.01</v>
          </cell>
          <cell r="G3950">
            <v>1558.0765852726227</v>
          </cell>
          <cell r="K3950">
            <v>-241.93341472737734</v>
          </cell>
          <cell r="U3950">
            <v>2379.4622789257573</v>
          </cell>
          <cell r="AD3950">
            <v>2429.8265936258749</v>
          </cell>
          <cell r="AK3950">
            <v>1915.9421608153211</v>
          </cell>
        </row>
        <row r="3951">
          <cell r="C3951">
            <v>2160</v>
          </cell>
          <cell r="E3951">
            <v>749.99</v>
          </cell>
          <cell r="G3951">
            <v>1705.7913379461206</v>
          </cell>
          <cell r="K3951">
            <v>-454.20866205387938</v>
          </cell>
          <cell r="U3951">
            <v>2430.1812528620649</v>
          </cell>
          <cell r="AD3951">
            <v>2475.075012596657</v>
          </cell>
          <cell r="AK3951">
            <v>2021.0239837968666</v>
          </cell>
        </row>
        <row r="3952">
          <cell r="C3952">
            <v>2400.0100000000002</v>
          </cell>
          <cell r="E3952">
            <v>1056.99</v>
          </cell>
          <cell r="G3952">
            <v>1885.601034990701</v>
          </cell>
          <cell r="K3952">
            <v>-514.40896500929921</v>
          </cell>
          <cell r="U3952">
            <v>2490.2889032973635</v>
          </cell>
          <cell r="AD3952">
            <v>2567.1090608047498</v>
          </cell>
          <cell r="AK3952">
            <v>2177.4087439598743</v>
          </cell>
        </row>
        <row r="3953">
          <cell r="C3953">
            <v>2648.99</v>
          </cell>
          <cell r="E3953">
            <v>999.99</v>
          </cell>
          <cell r="G3953">
            <v>1889.1932730593062</v>
          </cell>
          <cell r="K3953">
            <v>-759.79672694069359</v>
          </cell>
          <cell r="U3953">
            <v>2533.5527130158898</v>
          </cell>
          <cell r="AD3953">
            <v>2562.9130338449258</v>
          </cell>
          <cell r="AK3953">
            <v>2160.5544460784299</v>
          </cell>
        </row>
        <row r="3954">
          <cell r="C3954">
            <v>2600</v>
          </cell>
          <cell r="E3954">
            <v>1449.99</v>
          </cell>
          <cell r="G3954">
            <v>2118.7351466929713</v>
          </cell>
          <cell r="K3954">
            <v>-481.26485330702872</v>
          </cell>
          <cell r="U3954">
            <v>2571.8387522097109</v>
          </cell>
          <cell r="AD3954">
            <v>2574.0838908849591</v>
          </cell>
          <cell r="AK3954">
            <v>2294.3441974422531</v>
          </cell>
        </row>
        <row r="3955">
          <cell r="C3955">
            <v>2700</v>
          </cell>
          <cell r="E3955">
            <v>2385.08</v>
          </cell>
          <cell r="G3955">
            <v>2582.1501292226167</v>
          </cell>
          <cell r="K3955">
            <v>-117.84987077738333</v>
          </cell>
          <cell r="U3955">
            <v>2631.5047499300363</v>
          </cell>
          <cell r="AD3955">
            <v>2652.5078292398875</v>
          </cell>
          <cell r="AK3955">
            <v>2613.0065427203735</v>
          </cell>
        </row>
        <row r="3956">
          <cell r="C3956">
            <v>2700</v>
          </cell>
          <cell r="E3956">
            <v>2613.63</v>
          </cell>
          <cell r="G3956">
            <v>2704.219410823931</v>
          </cell>
          <cell r="K3956">
            <v>4.2194108239309571</v>
          </cell>
          <cell r="U3956">
            <v>2659.1518524967687</v>
          </cell>
          <cell r="AD3956">
            <v>2674.9438152199818</v>
          </cell>
          <cell r="AK3956">
            <v>2693.9363745447581</v>
          </cell>
        </row>
        <row r="3957">
          <cell r="C3957">
            <v>2700</v>
          </cell>
          <cell r="E3957">
            <v>2450</v>
          </cell>
          <cell r="G3957">
            <v>2621.3432143651353</v>
          </cell>
          <cell r="K3957">
            <v>-78.656785634864718</v>
          </cell>
          <cell r="U3957">
            <v>2646.0466583409943</v>
          </cell>
          <cell r="AD3957">
            <v>2722.4126338329597</v>
          </cell>
          <cell r="AK3957">
            <v>2684.1223234527456</v>
          </cell>
        </row>
        <row r="3958">
          <cell r="C3958">
            <v>2700</v>
          </cell>
          <cell r="E3958">
            <v>2521.9899999999998</v>
          </cell>
          <cell r="G3958">
            <v>2666.0814348536514</v>
          </cell>
          <cell r="K3958">
            <v>-33.918565146348556</v>
          </cell>
          <cell r="U3958">
            <v>2664.0744345966323</v>
          </cell>
          <cell r="AD3958">
            <v>2733.8689989348486</v>
          </cell>
          <cell r="AK3958">
            <v>2713.3360116656299</v>
          </cell>
        </row>
        <row r="3959">
          <cell r="C3959">
            <v>2700</v>
          </cell>
          <cell r="E3959">
            <v>2389.0100000000002</v>
          </cell>
          <cell r="G3959">
            <v>2581.0866415802238</v>
          </cell>
          <cell r="K3959">
            <v>-118.91335841977616</v>
          </cell>
          <cell r="U3959">
            <v>2627.2993621758669</v>
          </cell>
          <cell r="AD3959">
            <v>2684.2806889411813</v>
          </cell>
          <cell r="AK3959">
            <v>2637.816046400585</v>
          </cell>
        </row>
        <row r="3960">
          <cell r="C3960">
            <v>2597.62</v>
          </cell>
          <cell r="E3960">
            <v>2025.19</v>
          </cell>
          <cell r="G3960">
            <v>2286.9412546010199</v>
          </cell>
          <cell r="K3960">
            <v>-310.67874539898003</v>
          </cell>
          <cell r="U3960">
            <v>2436.3779764550836</v>
          </cell>
          <cell r="AD3960">
            <v>2503.3190928797158</v>
          </cell>
          <cell r="AK3960">
            <v>2392.9584098188307</v>
          </cell>
        </row>
        <row r="3961">
          <cell r="C3961">
            <v>2496</v>
          </cell>
          <cell r="E3961">
            <v>1449.99</v>
          </cell>
          <cell r="G3961">
            <v>2004.7619133380094</v>
          </cell>
          <cell r="K3961">
            <v>-491.23808666199056</v>
          </cell>
          <cell r="U3961">
            <v>2404.1989183508358</v>
          </cell>
          <cell r="AD3961">
            <v>2434.0504661893419</v>
          </cell>
          <cell r="AK3961">
            <v>2181.2877616948517</v>
          </cell>
        </row>
        <row r="3962">
          <cell r="C3962">
            <v>2661.99</v>
          </cell>
          <cell r="E3962">
            <v>1775</v>
          </cell>
          <cell r="G3962">
            <v>2141.9210010784027</v>
          </cell>
          <cell r="K3962">
            <v>-520.06899892159709</v>
          </cell>
          <cell r="U3962">
            <v>2389.7267063461295</v>
          </cell>
          <cell r="AD3962">
            <v>2413.4132247759926</v>
          </cell>
          <cell r="AK3962">
            <v>2254.3895732216388</v>
          </cell>
        </row>
        <row r="3963">
          <cell r="C3963">
            <v>2600</v>
          </cell>
          <cell r="E3963">
            <v>1685</v>
          </cell>
          <cell r="G3963">
            <v>2093.3322111932985</v>
          </cell>
          <cell r="K3963">
            <v>-506.66778880670154</v>
          </cell>
          <cell r="U3963">
            <v>2378.2072185978759</v>
          </cell>
          <cell r="AD3963">
            <v>2353.3134559509126</v>
          </cell>
          <cell r="AK3963">
            <v>2183.8861660747052</v>
          </cell>
        </row>
        <row r="3964">
          <cell r="C3964">
            <v>2559.9899999999998</v>
          </cell>
          <cell r="E3964">
            <v>1998</v>
          </cell>
          <cell r="G3964">
            <v>2234.4358096406395</v>
          </cell>
          <cell r="K3964">
            <v>-325.55419035936029</v>
          </cell>
          <cell r="U3964">
            <v>2377.4699401322905</v>
          </cell>
          <cell r="AD3964">
            <v>2352.8363819627848</v>
          </cell>
          <cell r="AK3964">
            <v>2269.4964216748122</v>
          </cell>
        </row>
        <row r="3965">
          <cell r="C3965">
            <v>2688.99</v>
          </cell>
          <cell r="E3965">
            <v>2000</v>
          </cell>
          <cell r="G3965">
            <v>2252.2317806330684</v>
          </cell>
          <cell r="K3965">
            <v>-436.75821936693137</v>
          </cell>
          <cell r="U3965">
            <v>2402.1981310597876</v>
          </cell>
          <cell r="AD3965">
            <v>2379.3860851227837</v>
          </cell>
          <cell r="AK3965">
            <v>2291.1712115319606</v>
          </cell>
        </row>
        <row r="3966">
          <cell r="C3966">
            <v>2699.89</v>
          </cell>
          <cell r="E3966">
            <v>1985.71</v>
          </cell>
          <cell r="G3966">
            <v>2277.5824956363176</v>
          </cell>
          <cell r="K3966">
            <v>-422.30750436368226</v>
          </cell>
          <cell r="U3966">
            <v>2448.8583541832868</v>
          </cell>
          <cell r="AD3966">
            <v>2398.9168116731071</v>
          </cell>
          <cell r="AK3966">
            <v>2304.0874743405261</v>
          </cell>
        </row>
        <row r="3967">
          <cell r="C3967">
            <v>2699.89</v>
          </cell>
          <cell r="E3967">
            <v>2331</v>
          </cell>
          <cell r="G3967">
            <v>2440.3136316145865</v>
          </cell>
          <cell r="K3967">
            <v>-259.57636838541339</v>
          </cell>
          <cell r="U3967">
            <v>2458.426069204037</v>
          </cell>
          <cell r="AD3967">
            <v>2407.388784145669</v>
          </cell>
          <cell r="AK3967">
            <v>2405.7784291814783</v>
          </cell>
        </row>
        <row r="3968">
          <cell r="C3968">
            <v>2699.89</v>
          </cell>
          <cell r="E3968">
            <v>2197.9899999999998</v>
          </cell>
          <cell r="G3968">
            <v>2460.2390319260749</v>
          </cell>
          <cell r="K3968">
            <v>-239.65096807392501</v>
          </cell>
          <cell r="U3968">
            <v>2576.406694704654</v>
          </cell>
          <cell r="AD3968">
            <v>2554.3078550288674</v>
          </cell>
          <cell r="AK3968">
            <v>2485.1919926963246</v>
          </cell>
        </row>
        <row r="3969">
          <cell r="C3969">
            <v>2699.01</v>
          </cell>
          <cell r="E3969">
            <v>2320.89</v>
          </cell>
          <cell r="G3969">
            <v>2583.7382088754257</v>
          </cell>
          <cell r="K3969">
            <v>-115.27179112457452</v>
          </cell>
          <cell r="U3969">
            <v>2676.8802202030856</v>
          </cell>
          <cell r="AD3969">
            <v>2632.0531837817653</v>
          </cell>
          <cell r="AK3969">
            <v>2582.0058838743921</v>
          </cell>
        </row>
        <row r="3970">
          <cell r="C3970">
            <v>2700</v>
          </cell>
          <cell r="E3970">
            <v>2661.99</v>
          </cell>
          <cell r="G3970">
            <v>2803.4685776928045</v>
          </cell>
          <cell r="K3970">
            <v>103.4685776928045</v>
          </cell>
          <cell r="U3970">
            <v>2774.0468215926412</v>
          </cell>
          <cell r="AD3970">
            <v>2810.7918873829867</v>
          </cell>
          <cell r="AK3970">
            <v>2814.6174613418689</v>
          </cell>
        </row>
        <row r="3971">
          <cell r="C3971">
            <v>2699.01</v>
          </cell>
          <cell r="E3971">
            <v>2588.9899999999998</v>
          </cell>
          <cell r="G3971">
            <v>2759.1904178350514</v>
          </cell>
          <cell r="K3971">
            <v>60.18041783505123</v>
          </cell>
          <cell r="U3971">
            <v>2757.3079056849238</v>
          </cell>
          <cell r="AD3971">
            <v>2800.2133765035305</v>
          </cell>
          <cell r="AK3971">
            <v>2785.8517495994679</v>
          </cell>
        </row>
        <row r="3972">
          <cell r="C3972">
            <v>2495.9899999999998</v>
          </cell>
          <cell r="E3972">
            <v>2327</v>
          </cell>
          <cell r="G3972">
            <v>2627.3630336293827</v>
          </cell>
          <cell r="K3972">
            <v>131.37303362938292</v>
          </cell>
          <cell r="U3972">
            <v>2737.537699132361</v>
          </cell>
          <cell r="AD3972">
            <v>2646.0343241917381</v>
          </cell>
          <cell r="AK3972">
            <v>2596.9181994412234</v>
          </cell>
        </row>
        <row r="3973">
          <cell r="C3973">
            <v>2324.9899999999998</v>
          </cell>
          <cell r="E3973">
            <v>2245</v>
          </cell>
          <cell r="G3973">
            <v>2573.5558731391375</v>
          </cell>
          <cell r="K3973">
            <v>248.56587313913769</v>
          </cell>
          <cell r="U3973">
            <v>2712.7168344787551</v>
          </cell>
          <cell r="AD3973">
            <v>2632.3550150780602</v>
          </cell>
          <cell r="AK3973">
            <v>2562.9825061338415</v>
          </cell>
        </row>
        <row r="3974">
          <cell r="C3974">
            <v>1997.07</v>
          </cell>
          <cell r="E3974">
            <v>1800.01</v>
          </cell>
          <cell r="G3974">
            <v>2344.4506978653289</v>
          </cell>
          <cell r="K3974">
            <v>347.38069786532901</v>
          </cell>
          <cell r="U3974">
            <v>2671.4969723543418</v>
          </cell>
          <cell r="AD3974">
            <v>2214.560423003154</v>
          </cell>
          <cell r="AK3974">
            <v>2124.3524343585764</v>
          </cell>
        </row>
        <row r="3975">
          <cell r="C3975">
            <v>2144.0100000000002</v>
          </cell>
          <cell r="E3975">
            <v>2160</v>
          </cell>
          <cell r="G3975">
            <v>2517.1239672379861</v>
          </cell>
          <cell r="K3975">
            <v>373.11396723798589</v>
          </cell>
          <cell r="U3975">
            <v>2686.038986047246</v>
          </cell>
          <cell r="AD3975">
            <v>2373.5611596057088</v>
          </cell>
          <cell r="AK3975">
            <v>2343.6143366479419</v>
          </cell>
        </row>
        <row r="3976">
          <cell r="C3976">
            <v>2258.2800000000002</v>
          </cell>
          <cell r="E3976">
            <v>2400.0100000000002</v>
          </cell>
          <cell r="G3976">
            <v>2629.3230098271461</v>
          </cell>
          <cell r="K3976">
            <v>371.04300982714585</v>
          </cell>
          <cell r="U3976">
            <v>2691.3997328426012</v>
          </cell>
          <cell r="AD3976">
            <v>2556.160720279785</v>
          </cell>
          <cell r="AK3976">
            <v>2547.2633085259467</v>
          </cell>
        </row>
        <row r="3977">
          <cell r="C3977">
            <v>2389.9899999999998</v>
          </cell>
          <cell r="E3977">
            <v>2648.99</v>
          </cell>
          <cell r="G3977">
            <v>2731.6460243605188</v>
          </cell>
          <cell r="K3977">
            <v>341.65602436051904</v>
          </cell>
          <cell r="U3977">
            <v>2676.0925053013452</v>
          </cell>
          <cell r="AD3977">
            <v>2546.453783718589</v>
          </cell>
          <cell r="AK3977">
            <v>2607.6836165994769</v>
          </cell>
        </row>
        <row r="3978">
          <cell r="C3978">
            <v>2548.9899999999998</v>
          </cell>
          <cell r="E3978">
            <v>2600</v>
          </cell>
          <cell r="G3978">
            <v>2718.8253410055268</v>
          </cell>
          <cell r="K3978">
            <v>169.83534100552697</v>
          </cell>
          <cell r="U3978">
            <v>2689.9500104392537</v>
          </cell>
          <cell r="AD3978">
            <v>2588.7250162426608</v>
          </cell>
          <cell r="AK3978">
            <v>2626.6644661478699</v>
          </cell>
        </row>
        <row r="3979">
          <cell r="C3979">
            <v>2700</v>
          </cell>
          <cell r="E3979">
            <v>2700</v>
          </cell>
          <cell r="G3979">
            <v>2785.8677082163149</v>
          </cell>
          <cell r="K3979">
            <v>85.867708216314895</v>
          </cell>
          <cell r="U3979">
            <v>2722.311440804182</v>
          </cell>
          <cell r="AD3979">
            <v>2753.8216779253971</v>
          </cell>
          <cell r="AK3979">
            <v>2779.8718543668174</v>
          </cell>
        </row>
        <row r="3980">
          <cell r="C3980">
            <v>2700</v>
          </cell>
          <cell r="E3980">
            <v>2700</v>
          </cell>
          <cell r="G3980">
            <v>2813.1732864657506</v>
          </cell>
          <cell r="K3980">
            <v>113.17328646575061</v>
          </cell>
          <cell r="U3980">
            <v>2762.9001248784552</v>
          </cell>
          <cell r="AD3980">
            <v>2794.0380170502149</v>
          </cell>
          <cell r="AK3980">
            <v>2811.9539056250587</v>
          </cell>
        </row>
        <row r="3981">
          <cell r="C3981">
            <v>2700</v>
          </cell>
          <cell r="E3981">
            <v>2700</v>
          </cell>
          <cell r="G3981">
            <v>2805.8418339096033</v>
          </cell>
          <cell r="K3981">
            <v>105.84183390960334</v>
          </cell>
          <cell r="U3981">
            <v>2751.9962973176225</v>
          </cell>
          <cell r="AD3981">
            <v>2796.8610707669432</v>
          </cell>
          <cell r="AK3981">
            <v>2813.5942230110122</v>
          </cell>
        </row>
        <row r="3982">
          <cell r="C3982">
            <v>2700</v>
          </cell>
          <cell r="E3982">
            <v>2700</v>
          </cell>
          <cell r="G3982">
            <v>2803.8922042194099</v>
          </cell>
          <cell r="K3982">
            <v>103.8922042194099</v>
          </cell>
          <cell r="U3982">
            <v>2749.0974018709385</v>
          </cell>
          <cell r="AD3982">
            <v>2795.0284558613184</v>
          </cell>
          <cell r="AK3982">
            <v>2812.085643821998</v>
          </cell>
        </row>
        <row r="3983">
          <cell r="C3983">
            <v>2700</v>
          </cell>
          <cell r="E3983">
            <v>2700</v>
          </cell>
          <cell r="G3983">
            <v>2769.0088347660412</v>
          </cell>
          <cell r="K3983">
            <v>69.008834766041218</v>
          </cell>
          <cell r="U3983">
            <v>2697.2818782309823</v>
          </cell>
          <cell r="AD3983">
            <v>2752.5153528410056</v>
          </cell>
          <cell r="AK3983">
            <v>2777.7711024484793</v>
          </cell>
        </row>
        <row r="3984">
          <cell r="C3984">
            <v>2688.1</v>
          </cell>
          <cell r="E3984">
            <v>2597.62</v>
          </cell>
          <cell r="G3984">
            <v>2594.3580911631279</v>
          </cell>
          <cell r="K3984">
            <v>-93.741908836871971</v>
          </cell>
          <cell r="U3984">
            <v>2507.573751519345</v>
          </cell>
          <cell r="AD3984">
            <v>2495.7150481519611</v>
          </cell>
          <cell r="AK3984">
            <v>2547.7705894784317</v>
          </cell>
        </row>
        <row r="3985">
          <cell r="C3985">
            <v>2549.9899999999998</v>
          </cell>
          <cell r="E3985">
            <v>2496</v>
          </cell>
          <cell r="G3985">
            <v>2518.1568117682118</v>
          </cell>
          <cell r="K3985">
            <v>-31.833188231787972</v>
          </cell>
          <cell r="U3985">
            <v>2463.1180644329525</v>
          </cell>
          <cell r="AD3985">
            <v>2446.3069967627034</v>
          </cell>
          <cell r="AK3985">
            <v>2480.6277853367646</v>
          </cell>
        </row>
        <row r="3986">
          <cell r="C3986">
            <v>2293.2399999999998</v>
          </cell>
          <cell r="E3986">
            <v>2661.99</v>
          </cell>
          <cell r="G3986">
            <v>2565.8680753477529</v>
          </cell>
          <cell r="K3986">
            <v>272.62807534775311</v>
          </cell>
          <cell r="U3986">
            <v>2422.9203411996532</v>
          </cell>
          <cell r="AD3986">
            <v>2391.3102723857437</v>
          </cell>
          <cell r="AK3986">
            <v>2482.9952802023577</v>
          </cell>
        </row>
        <row r="3987">
          <cell r="C3987">
            <v>1998.01</v>
          </cell>
          <cell r="E3987">
            <v>2600</v>
          </cell>
          <cell r="G3987">
            <v>2515.0676945188598</v>
          </cell>
          <cell r="K3987">
            <v>517.05769451885976</v>
          </cell>
          <cell r="U3987">
            <v>2389.5803637096251</v>
          </cell>
          <cell r="AD3987">
            <v>2327.5593129603249</v>
          </cell>
          <cell r="AK3987">
            <v>2416.4380508755594</v>
          </cell>
        </row>
        <row r="3988">
          <cell r="C3988">
            <v>1994.23</v>
          </cell>
          <cell r="E3988">
            <v>2559.9899999999998</v>
          </cell>
          <cell r="G3988">
            <v>2477.868868442557</v>
          </cell>
          <cell r="K3988">
            <v>483.63886844255694</v>
          </cell>
          <cell r="U3988">
            <v>2361.6423707340618</v>
          </cell>
          <cell r="AD3988">
            <v>2320.6379489453147</v>
          </cell>
          <cell r="AK3988">
            <v>2398.9456110071214</v>
          </cell>
        </row>
        <row r="3989">
          <cell r="C3989">
            <v>2098.89</v>
          </cell>
          <cell r="E3989">
            <v>2688.99</v>
          </cell>
          <cell r="G3989">
            <v>2552.4725270006102</v>
          </cell>
          <cell r="K3989">
            <v>453.5825270006103</v>
          </cell>
          <cell r="U3989">
            <v>2385.3996839287247</v>
          </cell>
          <cell r="AD3989">
            <v>2289.4460486471207</v>
          </cell>
          <cell r="AK3989">
            <v>2412.0056396774007</v>
          </cell>
        </row>
        <row r="3990">
          <cell r="C3990">
            <v>2482.15</v>
          </cell>
          <cell r="E3990">
            <v>2699.89</v>
          </cell>
          <cell r="G3990">
            <v>2597.9740069761756</v>
          </cell>
          <cell r="K3990">
            <v>115.8240069761755</v>
          </cell>
          <cell r="U3990">
            <v>2444.8681517402365</v>
          </cell>
          <cell r="AD3990">
            <v>2356.4446634242586</v>
          </cell>
          <cell r="AK3990">
            <v>2468.1678617940629</v>
          </cell>
        </row>
        <row r="3991">
          <cell r="C3991">
            <v>2502</v>
          </cell>
          <cell r="E3991">
            <v>2699.89</v>
          </cell>
          <cell r="G3991">
            <v>2607.459473837941</v>
          </cell>
          <cell r="K3991">
            <v>105.459473837941</v>
          </cell>
          <cell r="U3991">
            <v>2458.7970576702355</v>
          </cell>
          <cell r="AD3991">
            <v>2371.2325254503712</v>
          </cell>
          <cell r="AK3991">
            <v>2479.9372164189726</v>
          </cell>
        </row>
        <row r="3992">
          <cell r="C3992">
            <v>2395.1999999999998</v>
          </cell>
          <cell r="E3992">
            <v>2699.89</v>
          </cell>
          <cell r="G3992">
            <v>2683.1524591774914</v>
          </cell>
          <cell r="K3992">
            <v>287.95245917749162</v>
          </cell>
          <cell r="U3992">
            <v>2570.2698148530162</v>
          </cell>
          <cell r="AD3992">
            <v>2540.6995463003304</v>
          </cell>
          <cell r="AK3992">
            <v>2612.5780197723857</v>
          </cell>
        </row>
        <row r="3993">
          <cell r="C3993">
            <v>2281.9899999999998</v>
          </cell>
          <cell r="E3993">
            <v>2699.01</v>
          </cell>
          <cell r="G3993">
            <v>2747.869677656332</v>
          </cell>
          <cell r="K3993">
            <v>465.87967765633221</v>
          </cell>
          <cell r="U3993">
            <v>2666.5952457553431</v>
          </cell>
          <cell r="AD3993">
            <v>2648.6141439386975</v>
          </cell>
          <cell r="AK3993">
            <v>2697.9089015847767</v>
          </cell>
        </row>
        <row r="3994">
          <cell r="C3994">
            <v>2699.9</v>
          </cell>
          <cell r="E3994">
            <v>2700</v>
          </cell>
          <cell r="G3994">
            <v>2841.3396491629328</v>
          </cell>
          <cell r="K3994">
            <v>141.43964916293271</v>
          </cell>
          <cell r="U3994">
            <v>2804.8304422362671</v>
          </cell>
          <cell r="AD3994">
            <v>2830.2089650957496</v>
          </cell>
          <cell r="AK3994">
            <v>2841.0442560387996</v>
          </cell>
        </row>
        <row r="3995">
          <cell r="C3995">
            <v>2700</v>
          </cell>
          <cell r="E3995">
            <v>2699.01</v>
          </cell>
          <cell r="G3995">
            <v>2850.4541587498134</v>
          </cell>
          <cell r="K3995">
            <v>150.45415874981336</v>
          </cell>
          <cell r="U3995">
            <v>2819.0796319429974</v>
          </cell>
          <cell r="AD3995">
            <v>2819.7857321140355</v>
          </cell>
          <cell r="AK3995">
            <v>2833.5565880395579</v>
          </cell>
        </row>
        <row r="3996">
          <cell r="C3996">
            <v>2647.99</v>
          </cell>
          <cell r="E3996">
            <v>2495.9899999999998</v>
          </cell>
          <cell r="G3996">
            <v>2750.1950801788225</v>
          </cell>
          <cell r="K3996">
            <v>102.20508017882275</v>
          </cell>
          <cell r="U3996">
            <v>2806.5491911571826</v>
          </cell>
          <cell r="AD3996">
            <v>2690.0261619641324</v>
          </cell>
          <cell r="AK3996">
            <v>2679.5343656531622</v>
          </cell>
        </row>
        <row r="3997">
          <cell r="C3997">
            <v>2524.4499999999998</v>
          </cell>
          <cell r="E3997">
            <v>2324.9899999999998</v>
          </cell>
          <cell r="G3997">
            <v>2666.8955578433688</v>
          </cell>
          <cell r="K3997">
            <v>142.44555784336899</v>
          </cell>
          <cell r="U3997">
            <v>2797.7072935768756</v>
          </cell>
          <cell r="AD3997">
            <v>2648.6191051211208</v>
          </cell>
          <cell r="AK3997">
            <v>2600.9853200271627</v>
          </cell>
        </row>
        <row r="3998">
          <cell r="C3998">
            <v>2099.9</v>
          </cell>
          <cell r="E3998">
            <v>1997.07</v>
          </cell>
          <cell r="G3998">
            <v>2467.5790007173882</v>
          </cell>
          <cell r="K3998">
            <v>367.67900071738813</v>
          </cell>
          <cell r="U3998">
            <v>2721.9119092357541</v>
          </cell>
          <cell r="AD3998">
            <v>2485.3592423633945</v>
          </cell>
          <cell r="AK3998">
            <v>2384.6099200556487</v>
          </cell>
        </row>
        <row r="3999">
          <cell r="C3999">
            <v>2099.9</v>
          </cell>
          <cell r="E3999">
            <v>2144.0100000000002</v>
          </cell>
          <cell r="G3999">
            <v>2525.1890300615396</v>
          </cell>
          <cell r="K3999">
            <v>425.28903006153951</v>
          </cell>
          <cell r="U3999">
            <v>2708.7423840311676</v>
          </cell>
          <cell r="AD3999">
            <v>2167.8286129148237</v>
          </cell>
          <cell r="AK3999">
            <v>2185.3593258532896</v>
          </cell>
        </row>
        <row r="4000">
          <cell r="C4000">
            <v>2449.9899999999998</v>
          </cell>
          <cell r="E4000">
            <v>2258.2800000000002</v>
          </cell>
          <cell r="G4000">
            <v>2599.2342494746781</v>
          </cell>
          <cell r="K4000">
            <v>149.24424947467833</v>
          </cell>
          <cell r="U4000">
            <v>2741.9394483675205</v>
          </cell>
          <cell r="AD4000">
            <v>2585.3688368042576</v>
          </cell>
          <cell r="AK4000">
            <v>2532.56281139365</v>
          </cell>
        </row>
        <row r="4001">
          <cell r="C4001">
            <v>2549</v>
          </cell>
          <cell r="E4001">
            <v>2389.9899999999998</v>
          </cell>
          <cell r="G4001">
            <v>2642.8501718475718</v>
          </cell>
          <cell r="K4001">
            <v>93.850171847571801</v>
          </cell>
          <cell r="U4001">
            <v>2718.2080980576884</v>
          </cell>
          <cell r="AD4001">
            <v>2570.3550475060592</v>
          </cell>
          <cell r="AK4001">
            <v>2556.3928765990427</v>
          </cell>
        </row>
        <row r="4002">
          <cell r="C4002">
            <v>2524.44</v>
          </cell>
          <cell r="E4002">
            <v>2548.9899999999998</v>
          </cell>
          <cell r="G4002">
            <v>2693.9593798658743</v>
          </cell>
          <cell r="K4002">
            <v>169.51937986587427</v>
          </cell>
          <cell r="U4002">
            <v>2687.2975790252658</v>
          </cell>
          <cell r="AD4002">
            <v>2611.8218384694028</v>
          </cell>
          <cell r="AK4002">
            <v>2629.9171144484339</v>
          </cell>
        </row>
        <row r="4003">
          <cell r="C4003">
            <v>2699</v>
          </cell>
          <cell r="E4003">
            <v>2700</v>
          </cell>
          <cell r="G4003">
            <v>2765.6771087477055</v>
          </cell>
          <cell r="K4003">
            <v>66.677108747705461</v>
          </cell>
          <cell r="U4003">
            <v>2692.3382342711448</v>
          </cell>
          <cell r="AD4003">
            <v>2696.003763782549</v>
          </cell>
          <cell r="AK4003">
            <v>2735.0080732899905</v>
          </cell>
        </row>
        <row r="4004">
          <cell r="C4004">
            <v>2700</v>
          </cell>
          <cell r="E4004">
            <v>2700</v>
          </cell>
          <cell r="G4004">
            <v>2778.9321353460173</v>
          </cell>
          <cell r="K4004">
            <v>78.932135346017276</v>
          </cell>
          <cell r="U4004">
            <v>2712.0116683038304</v>
          </cell>
          <cell r="AD4004">
            <v>2532.8302484093947</v>
          </cell>
          <cell r="AK4004">
            <v>2613.049446056084</v>
          </cell>
        </row>
        <row r="4005">
          <cell r="C4005">
            <v>2700</v>
          </cell>
          <cell r="E4005">
            <v>2700</v>
          </cell>
          <cell r="G4005">
            <v>2770.8402918039028</v>
          </cell>
          <cell r="K4005">
            <v>70.840291803902801</v>
          </cell>
          <cell r="U4005">
            <v>2699.9998075598505</v>
          </cell>
          <cell r="AD4005">
            <v>2700.861369452191</v>
          </cell>
          <cell r="AK4005">
            <v>2739.0072996268191</v>
          </cell>
        </row>
        <row r="4006">
          <cell r="C4006">
            <v>2700</v>
          </cell>
          <cell r="E4006">
            <v>2700</v>
          </cell>
          <cell r="G4006">
            <v>2774.257657568548</v>
          </cell>
          <cell r="K4006">
            <v>74.257657568547984</v>
          </cell>
          <cell r="U4006">
            <v>2705.072017534294</v>
          </cell>
          <cell r="AD4006">
            <v>2719.8888448139069</v>
          </cell>
          <cell r="AK4006">
            <v>2753.5577952773638</v>
          </cell>
        </row>
        <row r="4007">
          <cell r="C4007">
            <v>2699.01</v>
          </cell>
          <cell r="E4007">
            <v>2700</v>
          </cell>
          <cell r="G4007">
            <v>2754.3894617706155</v>
          </cell>
          <cell r="K4007">
            <v>55.379461770615308</v>
          </cell>
          <cell r="U4007">
            <v>2675.5965098074485</v>
          </cell>
          <cell r="AD4007">
            <v>2586.4543187980862</v>
          </cell>
          <cell r="AK4007">
            <v>2651.7899931123302</v>
          </cell>
        </row>
        <row r="4008">
          <cell r="C4008">
            <v>2490.31</v>
          </cell>
          <cell r="E4008">
            <v>2688.1</v>
          </cell>
          <cell r="G4008">
            <v>2623.9638010704939</v>
          </cell>
          <cell r="K4008">
            <v>133.65380107049396</v>
          </cell>
          <cell r="U4008">
            <v>2490.9004045697038</v>
          </cell>
          <cell r="AD4008">
            <v>2477.7394156017735</v>
          </cell>
          <cell r="AK4008">
            <v>2558.3409856784479</v>
          </cell>
        </row>
        <row r="4009">
          <cell r="C4009">
            <v>2364.23</v>
          </cell>
          <cell r="E4009">
            <v>2549.9899999999998</v>
          </cell>
          <cell r="G4009">
            <v>2545.6282432820171</v>
          </cell>
          <cell r="K4009">
            <v>181.39824328201712</v>
          </cell>
          <cell r="U4009">
            <v>2467.5927498797228</v>
          </cell>
          <cell r="AD4009">
            <v>2432.2024495654332</v>
          </cell>
          <cell r="AK4009">
            <v>2485.0490970711407</v>
          </cell>
        </row>
        <row r="4010">
          <cell r="C4010">
            <v>2624.99</v>
          </cell>
          <cell r="E4010">
            <v>2293.2399999999998</v>
          </cell>
          <cell r="G4010">
            <v>2413.7746391948058</v>
          </cell>
          <cell r="K4010">
            <v>-211.215360805194</v>
          </cell>
          <cell r="U4010">
            <v>2444.5412438516814</v>
          </cell>
          <cell r="AD4010">
            <v>2400.018692685333</v>
          </cell>
          <cell r="AK4010">
            <v>2389.2198220203618</v>
          </cell>
        </row>
        <row r="4011">
          <cell r="C4011">
            <v>2496</v>
          </cell>
          <cell r="E4011">
            <v>1998.01</v>
          </cell>
          <cell r="G4011">
            <v>2261.9176412579172</v>
          </cell>
          <cell r="K4011">
            <v>-234.08235874208276</v>
          </cell>
          <cell r="U4011">
            <v>2417.7116823638771</v>
          </cell>
          <cell r="AD4011">
            <v>2309.8280292531754</v>
          </cell>
          <cell r="AK4011">
            <v>2238.9736378503144</v>
          </cell>
        </row>
        <row r="4012">
          <cell r="C4012">
            <v>2453.65</v>
          </cell>
          <cell r="E4012">
            <v>1994.23</v>
          </cell>
          <cell r="G4012">
            <v>2262.9898606185079</v>
          </cell>
          <cell r="K4012">
            <v>-190.66013938149217</v>
          </cell>
          <cell r="U4012">
            <v>2421.7910907208861</v>
          </cell>
          <cell r="AD4012">
            <v>2343.0273568216389</v>
          </cell>
          <cell r="AK4012">
            <v>2263.1147468837562</v>
          </cell>
        </row>
        <row r="4013">
          <cell r="C4013">
            <v>2458.66</v>
          </cell>
          <cell r="E4013">
            <v>2098.89</v>
          </cell>
          <cell r="G4013">
            <v>2312.943990034978</v>
          </cell>
          <cell r="K4013">
            <v>-145.71600996502184</v>
          </cell>
          <cell r="U4013">
            <v>2425.6094777400358</v>
          </cell>
          <cell r="AD4013">
            <v>2349.8518933235237</v>
          </cell>
          <cell r="AK4013">
            <v>2297.1849847890953</v>
          </cell>
        </row>
        <row r="4014">
          <cell r="C4014">
            <v>2661.99</v>
          </cell>
          <cell r="E4014">
            <v>2482.15</v>
          </cell>
          <cell r="G4014">
            <v>2511.5273611992361</v>
          </cell>
          <cell r="K4014">
            <v>-150.46263880076367</v>
          </cell>
          <cell r="U4014">
            <v>2462.5841054772027</v>
          </cell>
          <cell r="AD4014">
            <v>2369.2969398023142</v>
          </cell>
          <cell r="AK4014">
            <v>2418.8244510479362</v>
          </cell>
        </row>
        <row r="4015">
          <cell r="C4015">
            <v>2669.99</v>
          </cell>
          <cell r="E4015">
            <v>2502</v>
          </cell>
          <cell r="G4015">
            <v>2528.6930129166876</v>
          </cell>
          <cell r="K4015">
            <v>-141.29698708331216</v>
          </cell>
          <cell r="U4015">
            <v>2474.6130687852492</v>
          </cell>
          <cell r="AD4015">
            <v>2382.3726468511368</v>
          </cell>
          <cell r="AK4015">
            <v>2434.6712428828273</v>
          </cell>
        </row>
        <row r="4016">
          <cell r="C4016">
            <v>2496</v>
          </cell>
          <cell r="E4016">
            <v>2395.1999999999998</v>
          </cell>
          <cell r="G4016">
            <v>2527.9622667772137</v>
          </cell>
          <cell r="K4016">
            <v>31.962266777213699</v>
          </cell>
          <cell r="U4016">
            <v>2544.6808007559957</v>
          </cell>
          <cell r="AD4016">
            <v>2536.4681566350819</v>
          </cell>
          <cell r="AK4016">
            <v>2524.5146658029971</v>
          </cell>
        </row>
        <row r="4017">
          <cell r="C4017">
            <v>2293.2399999999998</v>
          </cell>
          <cell r="E4017">
            <v>2281.9899999999998</v>
          </cell>
          <cell r="G4017">
            <v>2498.2581570755347</v>
          </cell>
          <cell r="K4017">
            <v>205.01815707553487</v>
          </cell>
          <cell r="U4017">
            <v>2576.4300701576794</v>
          </cell>
          <cell r="AD4017">
            <v>2349.5776064805068</v>
          </cell>
          <cell r="AK4017">
            <v>2354.152392799368</v>
          </cell>
        </row>
        <row r="4018">
          <cell r="C4018">
            <v>2560</v>
          </cell>
          <cell r="E4018">
            <v>2699.9</v>
          </cell>
          <cell r="G4018">
            <v>2711.8163565627819</v>
          </cell>
          <cell r="K4018">
            <v>151.81635656278195</v>
          </cell>
          <cell r="U4018">
            <v>2612.6187946252867</v>
          </cell>
          <cell r="AD4018">
            <v>2645.3351285596264</v>
          </cell>
          <cell r="AK4018">
            <v>2693.2608959501158</v>
          </cell>
        </row>
        <row r="4019">
          <cell r="C4019">
            <v>2293.2399999999998</v>
          </cell>
          <cell r="E4019">
            <v>2700</v>
          </cell>
          <cell r="G4019">
            <v>2704.0362288713013</v>
          </cell>
          <cell r="K4019">
            <v>410.79622887130154</v>
          </cell>
          <cell r="U4019">
            <v>2601.0480506037529</v>
          </cell>
          <cell r="AD4019">
            <v>2681.1491213874679</v>
          </cell>
          <cell r="AK4019">
            <v>2719.7280634944532</v>
          </cell>
        </row>
        <row r="4020">
          <cell r="C4020">
            <v>1750.01</v>
          </cell>
          <cell r="E4020">
            <v>2647.99</v>
          </cell>
          <cell r="G4020">
            <v>2669.7254537029348</v>
          </cell>
          <cell r="K4020">
            <v>919.71545370293484</v>
          </cell>
          <cell r="U4020">
            <v>2585.1170817180464</v>
          </cell>
          <cell r="AD4020">
            <v>2622.4681828921175</v>
          </cell>
          <cell r="AK4020">
            <v>2660.5435839965703</v>
          </cell>
        </row>
        <row r="4021">
          <cell r="C4021">
            <v>1998.23</v>
          </cell>
          <cell r="E4021">
            <v>2524.4499999999998</v>
          </cell>
          <cell r="G4021">
            <v>2602.9947673336001</v>
          </cell>
          <cell r="K4021">
            <v>604.76476733360005</v>
          </cell>
          <cell r="U4021">
            <v>2569.1107760412706</v>
          </cell>
          <cell r="AD4021">
            <v>2535.1023861611202</v>
          </cell>
          <cell r="AK4021">
            <v>2560.1062157014258</v>
          </cell>
        </row>
        <row r="4022">
          <cell r="C4022">
            <v>1449.99</v>
          </cell>
          <cell r="E4022">
            <v>2099.9</v>
          </cell>
          <cell r="G4022">
            <v>2380.7389171621107</v>
          </cell>
          <cell r="K4022">
            <v>930.74891716211073</v>
          </cell>
          <cell r="U4022">
            <v>2524.5988044458445</v>
          </cell>
          <cell r="AD4022">
            <v>2378.0479626487813</v>
          </cell>
          <cell r="AK4022">
            <v>2323.2048886401217</v>
          </cell>
        </row>
        <row r="4023">
          <cell r="C4023">
            <v>1449.99</v>
          </cell>
          <cell r="E4023">
            <v>2099.9</v>
          </cell>
          <cell r="G4023">
            <v>2381.0235015521075</v>
          </cell>
          <cell r="K4023">
            <v>931.03350155210751</v>
          </cell>
          <cell r="U4023">
            <v>2525.0181135662315</v>
          </cell>
          <cell r="AD4023">
            <v>2360.7959296034442</v>
          </cell>
          <cell r="AK4023">
            <v>2310.2365495355493</v>
          </cell>
        </row>
        <row r="4024">
          <cell r="C4024">
            <v>1819.99</v>
          </cell>
          <cell r="E4024">
            <v>2449.9899999999998</v>
          </cell>
          <cell r="G4024">
            <v>2535.2559248571679</v>
          </cell>
          <cell r="K4024">
            <v>715.26592485716787</v>
          </cell>
          <cell r="U4024">
            <v>2518.8963498371268</v>
          </cell>
          <cell r="AD4024">
            <v>2288.9507324719634</v>
          </cell>
          <cell r="AK4024">
            <v>2352.0679932979169</v>
          </cell>
        </row>
        <row r="4025">
          <cell r="C4025">
            <v>1897.23</v>
          </cell>
          <cell r="E4025">
            <v>2549</v>
          </cell>
          <cell r="G4025">
            <v>2566.4312571464761</v>
          </cell>
          <cell r="K4025">
            <v>669.20125714647611</v>
          </cell>
          <cell r="U4025">
            <v>2498.8447098048437</v>
          </cell>
          <cell r="AD4025">
            <v>2391.139788436577</v>
          </cell>
          <cell r="AK4025">
            <v>2455.2895999538837</v>
          </cell>
        </row>
        <row r="4026">
          <cell r="C4026">
            <v>1599.99</v>
          </cell>
          <cell r="E4026">
            <v>2524.44</v>
          </cell>
          <cell r="G4026">
            <v>2543.3184436405209</v>
          </cell>
          <cell r="K4026">
            <v>943.32844364052085</v>
          </cell>
          <cell r="U4026">
            <v>2481.1897035505135</v>
          </cell>
          <cell r="AD4026">
            <v>2238.6070269073816</v>
          </cell>
          <cell r="AK4026">
            <v>2332.9099484976864</v>
          </cell>
        </row>
        <row r="4027">
          <cell r="C4027">
            <v>2495.9899999999998</v>
          </cell>
          <cell r="E4027">
            <v>2699</v>
          </cell>
          <cell r="G4027">
            <v>2666.1687177060876</v>
          </cell>
          <cell r="K4027">
            <v>170.17871770608781</v>
          </cell>
          <cell r="U4027">
            <v>2545.8033702723951</v>
          </cell>
          <cell r="AD4027">
            <v>2475.9926907980698</v>
          </cell>
          <cell r="AK4027">
            <v>2562.5149371095304</v>
          </cell>
        </row>
        <row r="4028">
          <cell r="C4028">
            <v>2700</v>
          </cell>
          <cell r="E4028">
            <v>2700</v>
          </cell>
          <cell r="G4028">
            <v>2730.0810508467694</v>
          </cell>
          <cell r="K4028">
            <v>30.081050846769358</v>
          </cell>
          <cell r="U4028">
            <v>2639.5797351767033</v>
          </cell>
          <cell r="AD4028">
            <v>2705.6897410682241</v>
          </cell>
          <cell r="AK4028">
            <v>2739.9357459761668</v>
          </cell>
        </row>
        <row r="4029">
          <cell r="C4029">
            <v>2700</v>
          </cell>
          <cell r="E4029">
            <v>2700</v>
          </cell>
          <cell r="G4029">
            <v>2732.5891521205385</v>
          </cell>
          <cell r="K4029">
            <v>32.589152120538529</v>
          </cell>
          <cell r="U4029">
            <v>2643.2935019208708</v>
          </cell>
          <cell r="AD4029">
            <v>2727.9400216312115</v>
          </cell>
          <cell r="AK4029">
            <v>2756.8525700223422</v>
          </cell>
        </row>
        <row r="4030">
          <cell r="C4030">
            <v>2700</v>
          </cell>
          <cell r="E4030">
            <v>2700</v>
          </cell>
          <cell r="G4030">
            <v>2738.9075359301605</v>
          </cell>
          <cell r="K4030">
            <v>38.90753593016052</v>
          </cell>
          <cell r="U4030">
            <v>2652.6516332822575</v>
          </cell>
          <cell r="AD4030">
            <v>2724.185354602907</v>
          </cell>
          <cell r="AK4030">
            <v>2754.4460103140786</v>
          </cell>
        </row>
        <row r="4031">
          <cell r="C4031">
            <v>2700</v>
          </cell>
          <cell r="E4031">
            <v>2699.01</v>
          </cell>
          <cell r="G4031">
            <v>2700.2030861955864</v>
          </cell>
          <cell r="K4031">
            <v>0.20308619558636565</v>
          </cell>
          <cell r="U4031">
            <v>2596.0442834273435</v>
          </cell>
          <cell r="AD4031">
            <v>2664.368272065054</v>
          </cell>
          <cell r="AK4031">
            <v>2706.5978233317619</v>
          </cell>
        </row>
        <row r="4032">
          <cell r="C4032">
            <v>2425.39</v>
          </cell>
          <cell r="E4032">
            <v>2490.31</v>
          </cell>
          <cell r="G4032">
            <v>2485.5072703028472</v>
          </cell>
          <cell r="K4032">
            <v>60.117270302847373</v>
          </cell>
          <cell r="U4032">
            <v>2418.9771430673318</v>
          </cell>
          <cell r="AD4032">
            <v>2394.5308923762777</v>
          </cell>
          <cell r="AK4032">
            <v>2438.0661147120477</v>
          </cell>
        </row>
        <row r="4033">
          <cell r="C4033">
            <v>2425.38</v>
          </cell>
          <cell r="E4033">
            <v>2364.23</v>
          </cell>
          <cell r="G4033">
            <v>2391.3487555529355</v>
          </cell>
          <cell r="K4033">
            <v>-34.031244447064637</v>
          </cell>
          <cell r="U4033">
            <v>2364.6330808996299</v>
          </cell>
          <cell r="AD4033">
            <v>2351.3234515408676</v>
          </cell>
          <cell r="AK4033">
            <v>2368.3946398059857</v>
          </cell>
        </row>
        <row r="4034">
          <cell r="C4034">
            <v>2373.0100000000002</v>
          </cell>
          <cell r="E4034">
            <v>2624.99</v>
          </cell>
          <cell r="G4034">
            <v>2453.6074489802222</v>
          </cell>
          <cell r="K4034">
            <v>80.597448980221998</v>
          </cell>
          <cell r="U4034">
            <v>2283.3494373485355</v>
          </cell>
          <cell r="AD4034">
            <v>2331.3872107320685</v>
          </cell>
          <cell r="AK4034">
            <v>2421.2646063201028</v>
          </cell>
        </row>
        <row r="4035">
          <cell r="C4035">
            <v>2293</v>
          </cell>
          <cell r="E4035">
            <v>2496</v>
          </cell>
          <cell r="G4035">
            <v>2383.9002252713963</v>
          </cell>
          <cell r="K4035">
            <v>90.900225271396266</v>
          </cell>
          <cell r="U4035">
            <v>2266.8354663083992</v>
          </cell>
          <cell r="AD4035">
            <v>2247.8403197160969</v>
          </cell>
          <cell r="AK4035">
            <v>2322.1567879316462</v>
          </cell>
        </row>
        <row r="4036">
          <cell r="C4036">
            <v>2253.64</v>
          </cell>
          <cell r="E4036">
            <v>2453.65</v>
          </cell>
          <cell r="G4036">
            <v>2362.7631154555256</v>
          </cell>
          <cell r="K4036">
            <v>109.12311545552575</v>
          </cell>
          <cell r="U4036">
            <v>2263.9602720115545</v>
          </cell>
          <cell r="AD4036">
            <v>2227.7150099582423</v>
          </cell>
          <cell r="AK4036">
            <v>2295.2354834522152</v>
          </cell>
        </row>
        <row r="4037">
          <cell r="C4037">
            <v>2400</v>
          </cell>
          <cell r="E4037">
            <v>2458.66</v>
          </cell>
          <cell r="G4037">
            <v>2386.7994119992536</v>
          </cell>
          <cell r="K4037">
            <v>-13.200588000746393</v>
          </cell>
          <cell r="U4037">
            <v>2295.6442104149501</v>
          </cell>
          <cell r="AD4037">
            <v>2265.6467830213614</v>
          </cell>
          <cell r="AK4037">
            <v>2326.645171238978</v>
          </cell>
        </row>
        <row r="4038">
          <cell r="C4038">
            <v>2457.33</v>
          </cell>
          <cell r="E4038">
            <v>2661.99</v>
          </cell>
          <cell r="G4038">
            <v>2495.9531735926421</v>
          </cell>
          <cell r="K4038">
            <v>38.623173592642161</v>
          </cell>
          <cell r="U4038">
            <v>2320.6629887776708</v>
          </cell>
          <cell r="AD4038">
            <v>2286.2553186165251</v>
          </cell>
          <cell r="AK4038">
            <v>2399.1915361824508</v>
          </cell>
        </row>
        <row r="4039">
          <cell r="C4039">
            <v>2400</v>
          </cell>
          <cell r="E4039">
            <v>2669.99</v>
          </cell>
          <cell r="G4039">
            <v>2483.6426371936668</v>
          </cell>
          <cell r="K4039">
            <v>83.642637193666815</v>
          </cell>
          <cell r="U4039">
            <v>2297.4408025928024</v>
          </cell>
          <cell r="AD4039">
            <v>2316.3119817537126</v>
          </cell>
          <cell r="AK4039">
            <v>2422.9370905556571</v>
          </cell>
        </row>
        <row r="4040">
          <cell r="C4040">
            <v>2449.9</v>
          </cell>
          <cell r="E4040">
            <v>2496</v>
          </cell>
          <cell r="G4040">
            <v>2436.6369739881029</v>
          </cell>
          <cell r="K4040">
            <v>-13.263026011897182</v>
          </cell>
          <cell r="U4040">
            <v>2343.6968849999012</v>
          </cell>
          <cell r="AD4040">
            <v>2393.4677503394378</v>
          </cell>
          <cell r="AK4040">
            <v>2435.3596753632823</v>
          </cell>
        </row>
        <row r="4041">
          <cell r="C4041">
            <v>2293.0100000000002</v>
          </cell>
          <cell r="E4041">
            <v>2293.2399999999998</v>
          </cell>
          <cell r="G4041">
            <v>2271.8080398980001</v>
          </cell>
          <cell r="K4041">
            <v>-21.201960102000157</v>
          </cell>
          <cell r="U4041">
            <v>2237.2506185513757</v>
          </cell>
          <cell r="AD4041">
            <v>2227.5309221849775</v>
          </cell>
          <cell r="AK4041">
            <v>2249.770324295212</v>
          </cell>
        </row>
        <row r="4042">
          <cell r="C4042">
            <v>1499.98</v>
          </cell>
          <cell r="E4042">
            <v>2560</v>
          </cell>
          <cell r="G4042">
            <v>2350.4594767557937</v>
          </cell>
          <cell r="K4042">
            <v>850.47947675579371</v>
          </cell>
          <cell r="U4042">
            <v>2176.3294148293207</v>
          </cell>
          <cell r="AD4042">
            <v>2199.3683983318078</v>
          </cell>
          <cell r="AK4042">
            <v>2298.9987017572225</v>
          </cell>
        </row>
        <row r="4043">
          <cell r="C4043">
            <v>1071.54</v>
          </cell>
          <cell r="E4043">
            <v>2293.2399999999998</v>
          </cell>
          <cell r="G4043">
            <v>2211.7051026847221</v>
          </cell>
          <cell r="K4043">
            <v>1140.1651026847221</v>
          </cell>
          <cell r="U4043">
            <v>2150.2155189377809</v>
          </cell>
          <cell r="AD4043">
            <v>2178.9482382617789</v>
          </cell>
          <cell r="AK4043">
            <v>2209.0913620352467</v>
          </cell>
        </row>
        <row r="4044">
          <cell r="C4044">
            <v>1000.01</v>
          </cell>
          <cell r="E4044">
            <v>1750.01</v>
          </cell>
          <cell r="G4044">
            <v>1964.0432557639597</v>
          </cell>
          <cell r="K4044">
            <v>964.03325576395969</v>
          </cell>
          <cell r="U4044">
            <v>2147.480927749948</v>
          </cell>
          <cell r="AD4044">
            <v>1801.4536449394054</v>
          </cell>
          <cell r="AK4044">
            <v>1775.5187289299888</v>
          </cell>
        </row>
        <row r="4045">
          <cell r="C4045">
            <v>749.99</v>
          </cell>
          <cell r="E4045">
            <v>1998.23</v>
          </cell>
          <cell r="G4045">
            <v>2073.9858268247117</v>
          </cell>
          <cell r="K4045">
            <v>1323.9958268247117</v>
          </cell>
          <cell r="U4045">
            <v>2144.077597976011</v>
          </cell>
          <cell r="AD4045">
            <v>1655.1233146664654</v>
          </cell>
          <cell r="AK4045">
            <v>1733.4029911314717</v>
          </cell>
        </row>
        <row r="4046">
          <cell r="C4046">
            <v>276</v>
          </cell>
          <cell r="E4046">
            <v>1449.99</v>
          </cell>
          <cell r="G4046">
            <v>1827.6609089008407</v>
          </cell>
          <cell r="K4046">
            <v>1551.6609089008407</v>
          </cell>
          <cell r="U4046">
            <v>2146.5463535776616</v>
          </cell>
          <cell r="AD4046">
            <v>1479.9300494199633</v>
          </cell>
          <cell r="AK4046">
            <v>1450.9937377100648</v>
          </cell>
        </row>
        <row r="4047">
          <cell r="C4047">
            <v>625.1</v>
          </cell>
          <cell r="E4047">
            <v>1449.99</v>
          </cell>
          <cell r="G4047">
            <v>1818.5382763139323</v>
          </cell>
          <cell r="K4047">
            <v>1193.4382763139324</v>
          </cell>
          <cell r="U4047">
            <v>2133.3797878640835</v>
          </cell>
          <cell r="AD4047">
            <v>1456.6791582914457</v>
          </cell>
          <cell r="AK4047">
            <v>1432.8646480491618</v>
          </cell>
        </row>
        <row r="4048">
          <cell r="C4048">
            <v>1007.38</v>
          </cell>
          <cell r="E4048">
            <v>1819.99</v>
          </cell>
          <cell r="G4048">
            <v>1978.8063096360856</v>
          </cell>
          <cell r="K4048">
            <v>971.42630963608565</v>
          </cell>
          <cell r="U4048">
            <v>2123.100599438465</v>
          </cell>
          <cell r="AD4048">
            <v>1533.8368925821633</v>
          </cell>
          <cell r="AK4048">
            <v>1592.1251727196943</v>
          </cell>
        </row>
        <row r="4049">
          <cell r="C4049">
            <v>1499.98</v>
          </cell>
          <cell r="E4049">
            <v>1897.23</v>
          </cell>
          <cell r="G4049">
            <v>2034.0759002632076</v>
          </cell>
          <cell r="K4049">
            <v>534.09590026320757</v>
          </cell>
          <cell r="U4049">
            <v>2152.4307100003007</v>
          </cell>
          <cell r="AD4049">
            <v>1590.5497261209812</v>
          </cell>
          <cell r="AK4049">
            <v>1657.4364666193312</v>
          </cell>
        </row>
        <row r="4050">
          <cell r="C4050">
            <v>1599.99</v>
          </cell>
          <cell r="E4050">
            <v>1599.99</v>
          </cell>
          <cell r="G4050">
            <v>1922.3103824175714</v>
          </cell>
          <cell r="K4050">
            <v>322.32038241757141</v>
          </cell>
          <cell r="U4050">
            <v>2185.270057722304</v>
          </cell>
          <cell r="AD4050">
            <v>2097.3677055002836</v>
          </cell>
          <cell r="AK4050">
            <v>1958.851704378751</v>
          </cell>
        </row>
        <row r="4051">
          <cell r="C4051">
            <v>2324.9899999999998</v>
          </cell>
          <cell r="E4051">
            <v>2495.9899999999998</v>
          </cell>
          <cell r="G4051">
            <v>2392.9455933499494</v>
          </cell>
          <cell r="K4051">
            <v>67.955593349949595</v>
          </cell>
          <cell r="U4051">
            <v>2280.0021284152681</v>
          </cell>
          <cell r="AD4051">
            <v>2425.7600576110408</v>
          </cell>
          <cell r="AK4051">
            <v>2456.707128598784</v>
          </cell>
        </row>
        <row r="4052">
          <cell r="C4052">
            <v>2560</v>
          </cell>
          <cell r="E4052">
            <v>2700</v>
          </cell>
          <cell r="G4052">
            <v>2525.4404935900548</v>
          </cell>
          <cell r="K4052">
            <v>-34.559506409945243</v>
          </cell>
          <cell r="U4052">
            <v>2338.600175579033</v>
          </cell>
          <cell r="AD4052">
            <v>2536.6574413790249</v>
          </cell>
          <cell r="AK4052">
            <v>2598.9705736036808</v>
          </cell>
        </row>
        <row r="4053">
          <cell r="C4053">
            <v>2649.01</v>
          </cell>
          <cell r="E4053">
            <v>2700</v>
          </cell>
          <cell r="G4053">
            <v>2559.6729321947432</v>
          </cell>
          <cell r="K4053">
            <v>-89.337067805256993</v>
          </cell>
          <cell r="U4053">
            <v>2388.6481646402226</v>
          </cell>
          <cell r="AD4053">
            <v>2569.5620286583171</v>
          </cell>
          <cell r="AK4053">
            <v>2626.0524911278458</v>
          </cell>
        </row>
        <row r="4054">
          <cell r="C4054">
            <v>2699.9</v>
          </cell>
          <cell r="E4054">
            <v>2700</v>
          </cell>
          <cell r="G4054">
            <v>2575.4955771535861</v>
          </cell>
          <cell r="K4054">
            <v>-124.40442284641404</v>
          </cell>
          <cell r="U4054">
            <v>2411.8242616430634</v>
          </cell>
          <cell r="AD4054">
            <v>2584.5341077146804</v>
          </cell>
          <cell r="AK4054">
            <v>2638.3893726741076</v>
          </cell>
        </row>
        <row r="4055">
          <cell r="C4055">
            <v>2496</v>
          </cell>
          <cell r="E4055">
            <v>2700</v>
          </cell>
          <cell r="G4055">
            <v>2534.0898729410283</v>
          </cell>
          <cell r="K4055">
            <v>38.089872941028261</v>
          </cell>
          <cell r="U4055">
            <v>2351.2333057300439</v>
          </cell>
          <cell r="AD4055">
            <v>2521.0774443320797</v>
          </cell>
          <cell r="AK4055">
            <v>2587.8265840076369</v>
          </cell>
        </row>
        <row r="4056">
          <cell r="C4056">
            <v>2049.0100000000002</v>
          </cell>
          <cell r="E4056">
            <v>2425.39</v>
          </cell>
          <cell r="G4056">
            <v>2265.9407071927235</v>
          </cell>
          <cell r="K4056">
            <v>216.93070719272328</v>
          </cell>
          <cell r="U4056">
            <v>2142.1996059869216</v>
          </cell>
          <cell r="AD4056">
            <v>2233.5248735706555</v>
          </cell>
          <cell r="AK4056">
            <v>2286.1071751615536</v>
          </cell>
        </row>
        <row r="4057">
          <cell r="C4057">
            <v>2263.91</v>
          </cell>
          <cell r="E4057">
            <v>2425.38</v>
          </cell>
          <cell r="G4057">
            <v>2262.2877251798564</v>
          </cell>
          <cell r="K4057">
            <v>-1.6222748201435024</v>
          </cell>
          <cell r="U4057">
            <v>2136.9339700342807</v>
          </cell>
          <cell r="AD4057">
            <v>2200.9421832490589</v>
          </cell>
          <cell r="AK4057">
            <v>2261.3258261394458</v>
          </cell>
        </row>
        <row r="4058">
          <cell r="C4058">
            <v>1750</v>
          </cell>
          <cell r="E4058">
            <v>2373.0100000000002</v>
          </cell>
          <cell r="G4058">
            <v>2204.8229224136176</v>
          </cell>
          <cell r="K4058">
            <v>454.82292241361756</v>
          </cell>
          <cell r="U4058">
            <v>2088.278447265815</v>
          </cell>
          <cell r="AD4058">
            <v>2232.2685609414084</v>
          </cell>
          <cell r="AK4058">
            <v>2268.1969783764389</v>
          </cell>
        </row>
        <row r="4059">
          <cell r="C4059">
            <v>2000.01</v>
          </cell>
          <cell r="E4059">
            <v>2293</v>
          </cell>
          <cell r="G4059">
            <v>2156.4318024077675</v>
          </cell>
          <cell r="K4059">
            <v>156.42180240776747</v>
          </cell>
          <cell r="U4059">
            <v>2070.7502690998244</v>
          </cell>
          <cell r="AD4059">
            <v>2021.7001882940431</v>
          </cell>
          <cell r="AK4059">
            <v>2086.8556314058833</v>
          </cell>
        </row>
        <row r="4060">
          <cell r="C4060">
            <v>2000</v>
          </cell>
          <cell r="E4060">
            <v>2253.64</v>
          </cell>
          <cell r="G4060">
            <v>2141.963494976515</v>
          </cell>
          <cell r="K4060">
            <v>141.96349497651499</v>
          </cell>
          <cell r="U4060">
            <v>2075.5481546261581</v>
          </cell>
          <cell r="AD4060">
            <v>2120.9521924864539</v>
          </cell>
          <cell r="AK4060">
            <v>2150.9880813180689</v>
          </cell>
        </row>
        <row r="4061">
          <cell r="C4061">
            <v>2400</v>
          </cell>
          <cell r="E4061">
            <v>2400</v>
          </cell>
          <cell r="G4061">
            <v>2228.2111892962366</v>
          </cell>
          <cell r="K4061">
            <v>-171.78881070376337</v>
          </cell>
          <cell r="U4061">
            <v>2104.3648567390883</v>
          </cell>
          <cell r="AD4061">
            <v>2188.587286404636</v>
          </cell>
          <cell r="AK4061">
            <v>2243.4991059839908</v>
          </cell>
        </row>
        <row r="4062">
          <cell r="C4062">
            <v>2496</v>
          </cell>
          <cell r="E4062">
            <v>2457.33</v>
          </cell>
          <cell r="G4062">
            <v>2294.1987692044522</v>
          </cell>
          <cell r="K4062">
            <v>-201.80123079554778</v>
          </cell>
          <cell r="U4062">
            <v>2162.1435958522452</v>
          </cell>
          <cell r="AD4062">
            <v>2270.9041152000673</v>
          </cell>
          <cell r="AK4062">
            <v>2323.9687797231491</v>
          </cell>
        </row>
        <row r="4063">
          <cell r="C4063">
            <v>2495.9899999999998</v>
          </cell>
          <cell r="E4063">
            <v>2400</v>
          </cell>
          <cell r="G4063">
            <v>2264.5304690563471</v>
          </cell>
          <cell r="K4063">
            <v>-231.45953094365268</v>
          </cell>
          <cell r="U4063">
            <v>2156.7519768576312</v>
          </cell>
          <cell r="AD4063">
            <v>2246.7309568397377</v>
          </cell>
          <cell r="AK4063">
            <v>2289.7629940944125</v>
          </cell>
        </row>
        <row r="4064">
          <cell r="C4064">
            <v>2400.0100000000002</v>
          </cell>
          <cell r="E4064">
            <v>2449.9</v>
          </cell>
          <cell r="G4064">
            <v>2364.4396747032079</v>
          </cell>
          <cell r="K4064">
            <v>-35.570325296792362</v>
          </cell>
          <cell r="U4064">
            <v>2268.8658936859192</v>
          </cell>
          <cell r="AD4064">
            <v>2340.8636541000096</v>
          </cell>
          <cell r="AK4064">
            <v>2379.612885604527</v>
          </cell>
        </row>
        <row r="4065">
          <cell r="C4065">
            <v>2375</v>
          </cell>
          <cell r="E4065">
            <v>2293.0100000000002</v>
          </cell>
          <cell r="G4065">
            <v>2375.6870017407118</v>
          </cell>
          <cell r="K4065">
            <v>0.68700174071182118</v>
          </cell>
          <cell r="U4065">
            <v>2388.8597894645736</v>
          </cell>
          <cell r="AD4065">
            <v>2388.2287810714633</v>
          </cell>
          <cell r="AK4065">
            <v>2377.7249813218373</v>
          </cell>
        </row>
        <row r="4066">
          <cell r="C4066">
            <v>2700</v>
          </cell>
          <cell r="E4066">
            <v>1499.98</v>
          </cell>
          <cell r="G4066">
            <v>2125.1938261070327</v>
          </cell>
          <cell r="K4066">
            <v>-574.80617389296731</v>
          </cell>
          <cell r="U4066">
            <v>2547.9949438943695</v>
          </cell>
          <cell r="AD4066">
            <v>2666.6811443836959</v>
          </cell>
          <cell r="AK4066">
            <v>2376.7087635554522</v>
          </cell>
        </row>
        <row r="4067">
          <cell r="C4067">
            <v>2560</v>
          </cell>
          <cell r="E4067">
            <v>1071.54</v>
          </cell>
          <cell r="G4067">
            <v>1954.6373369769299</v>
          </cell>
          <cell r="K4067">
            <v>-605.36266302307013</v>
          </cell>
          <cell r="U4067">
            <v>2582.354281211281</v>
          </cell>
          <cell r="AD4067">
            <v>2655.6395407735035</v>
          </cell>
          <cell r="AK4067">
            <v>2252.2272729981455</v>
          </cell>
        </row>
        <row r="4068">
          <cell r="C4068">
            <v>2345</v>
          </cell>
          <cell r="E4068">
            <v>1000.01</v>
          </cell>
          <cell r="G4068">
            <v>1923.2672635951303</v>
          </cell>
          <cell r="K4068">
            <v>-421.73273640486968</v>
          </cell>
          <cell r="U4068">
            <v>2583.8189380753192</v>
          </cell>
          <cell r="AD4068">
            <v>2512.9498846500082</v>
          </cell>
          <cell r="AK4068">
            <v>2125.2218775761116</v>
          </cell>
        </row>
        <row r="4069">
          <cell r="C4069">
            <v>1750</v>
          </cell>
          <cell r="E4069">
            <v>749.99</v>
          </cell>
          <cell r="G4069">
            <v>1794.1875640095386</v>
          </cell>
          <cell r="K4069">
            <v>44.187564009538619</v>
          </cell>
          <cell r="U4069">
            <v>2560.2464736983547</v>
          </cell>
          <cell r="AD4069">
            <v>2534.2860120415871</v>
          </cell>
          <cell r="AK4069">
            <v>2071.5202786515379</v>
          </cell>
        </row>
        <row r="4070">
          <cell r="C4070">
            <v>1998.33</v>
          </cell>
          <cell r="E4070">
            <v>276</v>
          </cell>
          <cell r="G4070">
            <v>1538.6239177542066</v>
          </cell>
          <cell r="K4070">
            <v>-459.70608224579337</v>
          </cell>
          <cell r="U4070">
            <v>2499.6449540330505</v>
          </cell>
          <cell r="AD4070">
            <v>2034.5451929625406</v>
          </cell>
          <cell r="AK4070">
            <v>1562.3257508267882</v>
          </cell>
        </row>
        <row r="4071">
          <cell r="C4071">
            <v>2391.1999999999998</v>
          </cell>
          <cell r="E4071">
            <v>625.1</v>
          </cell>
          <cell r="G4071">
            <v>1715.6419404311464</v>
          </cell>
          <cell r="K4071">
            <v>-675.55805956885342</v>
          </cell>
          <cell r="U4071">
            <v>2527.7407735206834</v>
          </cell>
          <cell r="AD4071">
            <v>2052.5543986918265</v>
          </cell>
          <cell r="AK4071">
            <v>1673.0825457615404</v>
          </cell>
        </row>
        <row r="4072">
          <cell r="C4072">
            <v>2327.65</v>
          </cell>
          <cell r="E4072">
            <v>1007.38</v>
          </cell>
          <cell r="G4072">
            <v>1897.3849686818721</v>
          </cell>
          <cell r="K4072">
            <v>-430.26503131812797</v>
          </cell>
          <cell r="U4072">
            <v>2540.7001659360649</v>
          </cell>
          <cell r="AD4072">
            <v>2327.710877959661</v>
          </cell>
          <cell r="AK4072">
            <v>1985.8482996589655</v>
          </cell>
        </row>
        <row r="4073">
          <cell r="C4073">
            <v>2449.9899999999998</v>
          </cell>
          <cell r="E4073">
            <v>1499.98</v>
          </cell>
          <cell r="G4073">
            <v>2122.0601282959569</v>
          </cell>
          <cell r="K4073">
            <v>-327.92987170404285</v>
          </cell>
          <cell r="U4073">
            <v>2543.3734585731327</v>
          </cell>
          <cell r="AD4073">
            <v>2487.5920299493901</v>
          </cell>
          <cell r="AK4073">
            <v>2241.6806746030866</v>
          </cell>
        </row>
        <row r="4074">
          <cell r="C4074">
            <v>2495.9899999999998</v>
          </cell>
          <cell r="E4074">
            <v>1599.99</v>
          </cell>
          <cell r="G4074">
            <v>2168.4491463001941</v>
          </cell>
          <cell r="K4074">
            <v>-327.54085369980567</v>
          </cell>
          <cell r="U4074">
            <v>2545.0582383308938</v>
          </cell>
          <cell r="AD4074">
            <v>2449.596595960913</v>
          </cell>
          <cell r="AK4074">
            <v>2240.6338210652857</v>
          </cell>
        </row>
        <row r="4075">
          <cell r="C4075">
            <v>2695.01</v>
          </cell>
          <cell r="E4075">
            <v>2324.9899999999998</v>
          </cell>
          <cell r="G4075">
            <v>2499.2893960457532</v>
          </cell>
          <cell r="K4075">
            <v>-195.72060395424705</v>
          </cell>
          <cell r="U4075">
            <v>2549.2403838740011</v>
          </cell>
          <cell r="AD4075">
            <v>2620.427721064716</v>
          </cell>
          <cell r="AK4075">
            <v>2568.634477234722</v>
          </cell>
        </row>
        <row r="4076">
          <cell r="C4076">
            <v>2700</v>
          </cell>
          <cell r="E4076">
            <v>2560</v>
          </cell>
          <cell r="G4076">
            <v>2634.7888690976997</v>
          </cell>
          <cell r="K4076">
            <v>-65.211130902300283</v>
          </cell>
          <cell r="U4076">
            <v>2592.3152695893241</v>
          </cell>
          <cell r="AD4076">
            <v>2700.3257949597573</v>
          </cell>
          <cell r="AK4076">
            <v>2695.3026307677005</v>
          </cell>
        </row>
        <row r="4077">
          <cell r="C4077">
            <v>2700</v>
          </cell>
          <cell r="E4077">
            <v>2649.01</v>
          </cell>
          <cell r="G4077">
            <v>2662.2230889033635</v>
          </cell>
          <cell r="K4077">
            <v>-37.776911096636468</v>
          </cell>
          <cell r="U4077">
            <v>2573.3552344887958</v>
          </cell>
          <cell r="AD4077">
            <v>2681.971239700074</v>
          </cell>
          <cell r="AK4077">
            <v>2705.0867668585397</v>
          </cell>
        </row>
        <row r="4078">
          <cell r="C4078">
            <v>2700</v>
          </cell>
          <cell r="E4078">
            <v>2699.9</v>
          </cell>
          <cell r="G4078">
            <v>2675.705655590009</v>
          </cell>
          <cell r="K4078">
            <v>-24.294344409991027</v>
          </cell>
          <cell r="U4078">
            <v>2559.2717002064528</v>
          </cell>
          <cell r="AD4078">
            <v>2678.7478659475182</v>
          </cell>
          <cell r="AK4078">
            <v>2716.0065625319958</v>
          </cell>
        </row>
        <row r="4079">
          <cell r="C4079">
            <v>2669.99</v>
          </cell>
          <cell r="E4079">
            <v>2496</v>
          </cell>
          <cell r="G4079">
            <v>2550.3234928093398</v>
          </cell>
          <cell r="K4079">
            <v>-119.66650719066001</v>
          </cell>
          <cell r="U4079">
            <v>2510.4306341453175</v>
          </cell>
          <cell r="AD4079">
            <v>2586.8287051692369</v>
          </cell>
          <cell r="AK4079">
            <v>2588.5688138360447</v>
          </cell>
        </row>
        <row r="4080">
          <cell r="C4080">
            <v>2299.4699999999998</v>
          </cell>
          <cell r="E4080">
            <v>2049.0100000000002</v>
          </cell>
          <cell r="G4080">
            <v>2222.2809065148067</v>
          </cell>
          <cell r="K4080">
            <v>-77.189093485193098</v>
          </cell>
          <cell r="U4080">
            <v>2325.9912844628561</v>
          </cell>
          <cell r="AD4080">
            <v>2310.5810924973839</v>
          </cell>
          <cell r="AK4080">
            <v>2249.3220072239078</v>
          </cell>
        </row>
        <row r="4081">
          <cell r="C4081">
            <v>2222.48</v>
          </cell>
          <cell r="E4081">
            <v>2263.91</v>
          </cell>
          <cell r="G4081">
            <v>2295.5544076329425</v>
          </cell>
          <cell r="K4081">
            <v>73.074407632942439</v>
          </cell>
          <cell r="U4081">
            <v>2291.0763152855052</v>
          </cell>
          <cell r="AD4081">
            <v>2241.5896994663763</v>
          </cell>
          <cell r="AK4081">
            <v>2254.8105265112245</v>
          </cell>
        </row>
        <row r="4082">
          <cell r="C4082">
            <v>2253.64</v>
          </cell>
          <cell r="E4082">
            <v>1750</v>
          </cell>
          <cell r="G4082">
            <v>2071.9331286394599</v>
          </cell>
          <cell r="K4082">
            <v>-181.70687136053994</v>
          </cell>
          <cell r="U4082">
            <v>2304.016077747041</v>
          </cell>
          <cell r="AD4082">
            <v>2392.8820861898093</v>
          </cell>
          <cell r="AK4082">
            <v>2228.0984054349365</v>
          </cell>
        </row>
        <row r="4083">
          <cell r="C4083">
            <v>2244</v>
          </cell>
          <cell r="E4083">
            <v>2000.01</v>
          </cell>
          <cell r="G4083">
            <v>2176.2878291230099</v>
          </cell>
          <cell r="K4083">
            <v>-67.712170876990058</v>
          </cell>
          <cell r="U4083">
            <v>2291.2614304374238</v>
          </cell>
          <cell r="AD4083">
            <v>2258.4642821849757</v>
          </cell>
          <cell r="AK4083">
            <v>2195.0102530490403</v>
          </cell>
        </row>
        <row r="4084">
          <cell r="C4084">
            <v>2222</v>
          </cell>
          <cell r="E4084">
            <v>2000</v>
          </cell>
          <cell r="G4084">
            <v>2177.1845023277692</v>
          </cell>
          <cell r="K4084">
            <v>-44.815497672230777</v>
          </cell>
          <cell r="U4084">
            <v>2292.5739369230432</v>
          </cell>
          <cell r="AD4084">
            <v>2167.5725421157595</v>
          </cell>
          <cell r="AK4084">
            <v>2126.6451102611295</v>
          </cell>
        </row>
        <row r="4085">
          <cell r="C4085">
            <v>2302</v>
          </cell>
          <cell r="E4085">
            <v>2400</v>
          </cell>
          <cell r="G4085">
            <v>2362.5897718308124</v>
          </cell>
          <cell r="K4085">
            <v>60.589771830812424</v>
          </cell>
          <cell r="U4085">
            <v>2299.0376677245149</v>
          </cell>
          <cell r="AD4085">
            <v>2291.6699262724042</v>
          </cell>
          <cell r="AK4085">
            <v>2330.2753280665365</v>
          </cell>
        </row>
        <row r="4086">
          <cell r="C4086">
            <v>2400</v>
          </cell>
          <cell r="E4086">
            <v>2496</v>
          </cell>
          <cell r="G4086">
            <v>2436.0194653560775</v>
          </cell>
          <cell r="K4086">
            <v>36.01946535607749</v>
          </cell>
          <cell r="U4086">
            <v>2342.7950420861143</v>
          </cell>
          <cell r="AD4086">
            <v>2408.4576246982879</v>
          </cell>
          <cell r="AK4086">
            <v>2446.6023437795448</v>
          </cell>
        </row>
        <row r="4087">
          <cell r="C4087">
            <v>2400</v>
          </cell>
          <cell r="E4087">
            <v>2495.9899999999998</v>
          </cell>
          <cell r="G4087">
            <v>2445.8411935880013</v>
          </cell>
          <cell r="K4087">
            <v>45.841193588001261</v>
          </cell>
          <cell r="U4087">
            <v>2357.1509106698868</v>
          </cell>
          <cell r="AD4087">
            <v>2403.6130832356794</v>
          </cell>
          <cell r="AK4087">
            <v>2443.6166214392688</v>
          </cell>
        </row>
        <row r="4088">
          <cell r="C4088">
            <v>2448.88</v>
          </cell>
          <cell r="E4088">
            <v>2400.0100000000002</v>
          </cell>
          <cell r="G4088">
            <v>2471.9769618066084</v>
          </cell>
          <cell r="K4088">
            <v>23.096961806608306</v>
          </cell>
          <cell r="U4088">
            <v>2459.0750621099705</v>
          </cell>
          <cell r="AD4088">
            <v>2493.1920090720823</v>
          </cell>
          <cell r="AK4088">
            <v>2489.3629298873188</v>
          </cell>
        </row>
        <row r="4089">
          <cell r="C4089">
            <v>2000</v>
          </cell>
          <cell r="E4089">
            <v>2375</v>
          </cell>
          <cell r="G4089">
            <v>2525.7141949720244</v>
          </cell>
          <cell r="K4089">
            <v>525.71419497202442</v>
          </cell>
          <cell r="U4089">
            <v>2554.8449856736624</v>
          </cell>
          <cell r="AD4089">
            <v>2356.1609807312416</v>
          </cell>
          <cell r="AK4089">
            <v>2383.6888709635418</v>
          </cell>
        </row>
        <row r="4090">
          <cell r="C4090">
            <v>2695.01</v>
          </cell>
          <cell r="E4090">
            <v>2700</v>
          </cell>
          <cell r="G4090">
            <v>2736.4381835912</v>
          </cell>
          <cell r="K4090">
            <v>41.42818359119974</v>
          </cell>
          <cell r="U4090">
            <v>2648.9938700868497</v>
          </cell>
          <cell r="AD4090">
            <v>2736.3630041067618</v>
          </cell>
          <cell r="AK4090">
            <v>2763.4492673440359</v>
          </cell>
        </row>
        <row r="4091">
          <cell r="C4091">
            <v>2560</v>
          </cell>
          <cell r="E4091">
            <v>2560</v>
          </cell>
          <cell r="G4091">
            <v>2685.2453127245208</v>
          </cell>
          <cell r="K4091">
            <v>125.24531272452077</v>
          </cell>
          <cell r="U4091">
            <v>2666.9903492406847</v>
          </cell>
          <cell r="AD4091">
            <v>2566.3808664845219</v>
          </cell>
          <cell r="AK4091">
            <v>2597.8252420104632</v>
          </cell>
        </row>
        <row r="4092">
          <cell r="C4092">
            <v>1999.99</v>
          </cell>
          <cell r="E4092">
            <v>2345</v>
          </cell>
          <cell r="G4092">
            <v>2583.1891852249028</v>
          </cell>
          <cell r="K4092">
            <v>583.19918522490275</v>
          </cell>
          <cell r="U4092">
            <v>2659.8977931168447</v>
          </cell>
          <cell r="AD4092">
            <v>2136.8347698980951</v>
          </cell>
          <cell r="AK4092">
            <v>2215.0682031566057</v>
          </cell>
        </row>
        <row r="4093">
          <cell r="C4093">
            <v>2344.9899999999998</v>
          </cell>
          <cell r="E4093">
            <v>1750</v>
          </cell>
          <cell r="G4093">
            <v>2305.7559386806424</v>
          </cell>
          <cell r="K4093">
            <v>-39.234061319357352</v>
          </cell>
          <cell r="U4093">
            <v>2647.6859478146562</v>
          </cell>
          <cell r="AD4093">
            <v>2027.1912439454309</v>
          </cell>
          <cell r="AK4093">
            <v>1968.4916622059134</v>
          </cell>
        </row>
        <row r="4094">
          <cell r="C4094">
            <v>1986.66</v>
          </cell>
          <cell r="E4094">
            <v>1998.33</v>
          </cell>
          <cell r="G4094">
            <v>2384.9454297825951</v>
          </cell>
          <cell r="K4094">
            <v>398.28542978259497</v>
          </cell>
          <cell r="U4094">
            <v>2598.6221576070166</v>
          </cell>
          <cell r="AD4094">
            <v>1636.9101342496006</v>
          </cell>
          <cell r="AK4094">
            <v>1740.7143124488439</v>
          </cell>
        </row>
        <row r="4095">
          <cell r="C4095">
            <v>2096.9899999999998</v>
          </cell>
          <cell r="E4095">
            <v>2391.1999999999998</v>
          </cell>
          <cell r="G4095">
            <v>2566.6533743808704</v>
          </cell>
          <cell r="K4095">
            <v>469.66337438087066</v>
          </cell>
          <cell r="U4095">
            <v>2604.4845221654414</v>
          </cell>
          <cell r="AD4095">
            <v>1761.9378383113944</v>
          </cell>
          <cell r="AK4095">
            <v>1943.0490264895664</v>
          </cell>
        </row>
        <row r="4096">
          <cell r="C4096">
            <v>2125</v>
          </cell>
          <cell r="E4096">
            <v>2327.65</v>
          </cell>
          <cell r="G4096">
            <v>2523.4792049779726</v>
          </cell>
          <cell r="K4096">
            <v>398.47920497797259</v>
          </cell>
          <cell r="U4096">
            <v>2583.1701633152916</v>
          </cell>
          <cell r="AD4096">
            <v>1897.3008207787498</v>
          </cell>
          <cell r="AK4096">
            <v>2026.5277103397277</v>
          </cell>
        </row>
        <row r="4097">
          <cell r="C4097">
            <v>2300.0100000000002</v>
          </cell>
          <cell r="E4097">
            <v>2449.9899999999998</v>
          </cell>
          <cell r="G4097">
            <v>2560.4366197050822</v>
          </cell>
          <cell r="K4097">
            <v>260.42661970508198</v>
          </cell>
          <cell r="U4097">
            <v>2556.0185684819535</v>
          </cell>
          <cell r="AD4097">
            <v>1852.3020579835465</v>
          </cell>
          <cell r="AK4097">
            <v>2025.0408354295394</v>
          </cell>
        </row>
        <row r="4098">
          <cell r="C4098">
            <v>2049</v>
          </cell>
          <cell r="E4098">
            <v>2495.9899999999998</v>
          </cell>
          <cell r="G4098">
            <v>2556.9788237332123</v>
          </cell>
          <cell r="K4098">
            <v>507.97882373321227</v>
          </cell>
          <cell r="U4098">
            <v>2520.2391499745045</v>
          </cell>
          <cell r="AD4098">
            <v>2047.744283153831</v>
          </cell>
          <cell r="AK4098">
            <v>2183.1876436248399</v>
          </cell>
        </row>
        <row r="4099">
          <cell r="C4099">
            <v>2648.99</v>
          </cell>
          <cell r="E4099">
            <v>2695.01</v>
          </cell>
          <cell r="G4099">
            <v>2653.9875631485465</v>
          </cell>
          <cell r="K4099">
            <v>4.9975631485467602</v>
          </cell>
          <cell r="U4099">
            <v>2530.5062265932374</v>
          </cell>
          <cell r="AD4099">
            <v>2508.0271325114963</v>
          </cell>
          <cell r="AK4099">
            <v>2584.8407163575812</v>
          </cell>
        </row>
        <row r="4100">
          <cell r="C4100">
            <v>2700</v>
          </cell>
          <cell r="E4100">
            <v>2700</v>
          </cell>
          <cell r="G4100">
            <v>2687.3546306850931</v>
          </cell>
          <cell r="K4100">
            <v>-12.64536931490693</v>
          </cell>
          <cell r="U4100">
            <v>2576.4009933021553</v>
          </cell>
          <cell r="AD4100">
            <v>2648.263413690318</v>
          </cell>
          <cell r="AK4100">
            <v>2693.8596104395838</v>
          </cell>
        </row>
        <row r="4101">
          <cell r="C4101">
            <v>2700</v>
          </cell>
          <cell r="E4101">
            <v>2700</v>
          </cell>
          <cell r="G4101">
            <v>2646.4328777332066</v>
          </cell>
          <cell r="K4101">
            <v>-53.567122266793376</v>
          </cell>
          <cell r="U4101">
            <v>2516.0497487865396</v>
          </cell>
          <cell r="AD4101">
            <v>2530.2656735156024</v>
          </cell>
          <cell r="AK4101">
            <v>2602.2967178446997</v>
          </cell>
        </row>
        <row r="4102">
          <cell r="C4102">
            <v>2700</v>
          </cell>
          <cell r="E4102">
            <v>2700</v>
          </cell>
          <cell r="G4102">
            <v>2640.6308052636059</v>
          </cell>
          <cell r="K4102">
            <v>-59.369194736394093</v>
          </cell>
          <cell r="U4102">
            <v>2507.5059317850464</v>
          </cell>
          <cell r="AD4102">
            <v>2559.7181079248321</v>
          </cell>
          <cell r="AK4102">
            <v>2624.0802445083691</v>
          </cell>
        </row>
        <row r="4103">
          <cell r="C4103">
            <v>2495.9899999999998</v>
          </cell>
          <cell r="E4103">
            <v>2669.99</v>
          </cell>
          <cell r="G4103">
            <v>2584.0814015516135</v>
          </cell>
          <cell r="K4103">
            <v>88.091401551613671</v>
          </cell>
          <cell r="U4103">
            <v>2444.3319993396308</v>
          </cell>
          <cell r="AD4103">
            <v>2454.6000732124603</v>
          </cell>
          <cell r="AK4103">
            <v>2533.8192990603657</v>
          </cell>
        </row>
        <row r="4104">
          <cell r="C4104">
            <v>2222.0100000000002</v>
          </cell>
          <cell r="E4104">
            <v>2299.4699999999998</v>
          </cell>
          <cell r="G4104">
            <v>2250.1191589240307</v>
          </cell>
          <cell r="K4104">
            <v>28.109158924030453</v>
          </cell>
          <cell r="U4104">
            <v>2201.7059156363102</v>
          </cell>
          <cell r="AD4104">
            <v>2120.390007873918</v>
          </cell>
          <cell r="AK4104">
            <v>2169.1552566744476</v>
          </cell>
        </row>
        <row r="4105">
          <cell r="C4105">
            <v>2211.13</v>
          </cell>
          <cell r="E4105">
            <v>2222.48</v>
          </cell>
          <cell r="G4105">
            <v>2172.2611329292749</v>
          </cell>
          <cell r="K4105">
            <v>-38.868867070725173</v>
          </cell>
          <cell r="U4105">
            <v>2139.4875277616939</v>
          </cell>
          <cell r="AD4105">
            <v>1800.3524147058606</v>
          </cell>
          <cell r="AK4105">
            <v>1904.1311691193646</v>
          </cell>
        </row>
        <row r="4106">
          <cell r="C4106">
            <v>2400</v>
          </cell>
          <cell r="E4106">
            <v>2253.64</v>
          </cell>
          <cell r="G4106">
            <v>2100.0454018294449</v>
          </cell>
          <cell r="K4106">
            <v>-299.95459817055507</v>
          </cell>
          <cell r="U4106">
            <v>2015.4295389465733</v>
          </cell>
          <cell r="AD4106">
            <v>1875.670737518285</v>
          </cell>
          <cell r="AK4106">
            <v>1963.4415301541317</v>
          </cell>
        </row>
        <row r="4107">
          <cell r="C4107">
            <v>2241.5700000000002</v>
          </cell>
          <cell r="E4107">
            <v>2244</v>
          </cell>
          <cell r="G4107">
            <v>2057.0371525502114</v>
          </cell>
          <cell r="K4107">
            <v>-184.53284744978873</v>
          </cell>
          <cell r="U4107">
            <v>1960.2311768726595</v>
          </cell>
          <cell r="AD4107">
            <v>1795.0108183780167</v>
          </cell>
          <cell r="AK4107">
            <v>1897.3859540289673</v>
          </cell>
        </row>
        <row r="4108">
          <cell r="C4108">
            <v>1997.67</v>
          </cell>
          <cell r="E4108">
            <v>2222</v>
          </cell>
          <cell r="G4108">
            <v>2017.5174466630151</v>
          </cell>
          <cell r="K4108">
            <v>19.847446663015035</v>
          </cell>
          <cell r="U4108">
            <v>1918.1567190820351</v>
          </cell>
          <cell r="AD4108">
            <v>1918.5302391973073</v>
          </cell>
          <cell r="AK4108">
            <v>1982.2624592575289</v>
          </cell>
        </row>
        <row r="4109">
          <cell r="C4109">
            <v>2170.0100000000002</v>
          </cell>
          <cell r="E4109">
            <v>2302</v>
          </cell>
          <cell r="G4109">
            <v>2053.5433324281967</v>
          </cell>
          <cell r="K4109">
            <v>-116.46666757180355</v>
          </cell>
          <cell r="U4109">
            <v>1917.9184243770978</v>
          </cell>
          <cell r="AD4109">
            <v>1919.3396978618603</v>
          </cell>
          <cell r="AK4109">
            <v>2004.84178423701</v>
          </cell>
        </row>
        <row r="4110">
          <cell r="C4110">
            <v>2239.9899999999998</v>
          </cell>
          <cell r="E4110">
            <v>2400</v>
          </cell>
          <cell r="G4110">
            <v>2121.5016101756537</v>
          </cell>
          <cell r="K4110">
            <v>-118.48838982434609</v>
          </cell>
          <cell r="U4110">
            <v>1951.5207886366898</v>
          </cell>
          <cell r="AD4110">
            <v>1935.0578817936839</v>
          </cell>
          <cell r="AK4110">
            <v>2045.2519311122865</v>
          </cell>
        </row>
        <row r="4111">
          <cell r="C4111">
            <v>1997.68</v>
          </cell>
          <cell r="E4111">
            <v>2400</v>
          </cell>
          <cell r="G4111">
            <v>2112.9787658903724</v>
          </cell>
          <cell r="K4111">
            <v>115.29876589037235</v>
          </cell>
          <cell r="U4111">
            <v>1939.3864715747441</v>
          </cell>
          <cell r="AD4111">
            <v>2094.4230770894865</v>
          </cell>
          <cell r="AK4111">
            <v>2164.6277688193068</v>
          </cell>
        </row>
        <row r="4112">
          <cell r="C4112">
            <v>2040</v>
          </cell>
          <cell r="E4112">
            <v>2448.88</v>
          </cell>
          <cell r="G4112">
            <v>2245.7823335821677</v>
          </cell>
          <cell r="K4112">
            <v>205.78233358216767</v>
          </cell>
          <cell r="U4112">
            <v>2097.8243417754366</v>
          </cell>
          <cell r="AD4112">
            <v>2135.7296088785106</v>
          </cell>
          <cell r="AK4112">
            <v>2216.8259180425275</v>
          </cell>
        </row>
        <row r="4113">
          <cell r="C4113">
            <v>1997.67</v>
          </cell>
          <cell r="E4113">
            <v>2000</v>
          </cell>
          <cell r="G4113">
            <v>2143.9290143656708</v>
          </cell>
          <cell r="K4113">
            <v>146.25901436567074</v>
          </cell>
          <cell r="U4113">
            <v>2244.2046178575783</v>
          </cell>
          <cell r="AD4113">
            <v>2291.7061394200209</v>
          </cell>
          <cell r="AK4113">
            <v>2217.8336702447377</v>
          </cell>
        </row>
        <row r="4114">
          <cell r="C4114">
            <v>2649</v>
          </cell>
          <cell r="E4114">
            <v>2695.01</v>
          </cell>
          <cell r="G4114">
            <v>2534.8467056687523</v>
          </cell>
          <cell r="K4114">
            <v>-114.15329433124771</v>
          </cell>
          <cell r="U4114">
            <v>2355.638071462361</v>
          </cell>
          <cell r="AD4114">
            <v>2529.7504351842827</v>
          </cell>
          <cell r="AK4114">
            <v>2593.1881778844522</v>
          </cell>
        </row>
        <row r="4115">
          <cell r="C4115">
            <v>2550</v>
          </cell>
          <cell r="E4115">
            <v>2560</v>
          </cell>
          <cell r="G4115">
            <v>2492.3887982754732</v>
          </cell>
          <cell r="K4115">
            <v>-57.611201724526836</v>
          </cell>
          <cell r="U4115">
            <v>2382.8735196378748</v>
          </cell>
          <cell r="AD4115">
            <v>2511.9654106074258</v>
          </cell>
          <cell r="AK4115">
            <v>2543.9596401302188</v>
          </cell>
        </row>
        <row r="4116">
          <cell r="C4116">
            <v>2240</v>
          </cell>
          <cell r="E4116">
            <v>1999.99</v>
          </cell>
          <cell r="G4116">
            <v>2230.8767425681217</v>
          </cell>
          <cell r="K4116">
            <v>-9.1232574318783008</v>
          </cell>
          <cell r="U4116">
            <v>2370.9467052262644</v>
          </cell>
          <cell r="AD4116">
            <v>2377.1294963266546</v>
          </cell>
          <cell r="AK4116">
            <v>2288.0302524390454</v>
          </cell>
        </row>
        <row r="4117">
          <cell r="C4117">
            <v>2000</v>
          </cell>
          <cell r="E4117">
            <v>2344.9899999999998</v>
          </cell>
          <cell r="G4117">
            <v>2356.0724586986926</v>
          </cell>
          <cell r="K4117">
            <v>356.07245869869257</v>
          </cell>
          <cell r="U4117">
            <v>2325.8223555381537</v>
          </cell>
          <cell r="AD4117">
            <v>2308.0793093693073</v>
          </cell>
          <cell r="AK4117">
            <v>2328.7576074622052</v>
          </cell>
        </row>
        <row r="4118">
          <cell r="C4118">
            <v>1599.99</v>
          </cell>
          <cell r="E4118">
            <v>1986.66</v>
          </cell>
          <cell r="G4118">
            <v>2142.0667083534454</v>
          </cell>
          <cell r="K4118">
            <v>542.07670835344538</v>
          </cell>
          <cell r="U4118">
            <v>2250.2668096471225</v>
          </cell>
          <cell r="AD4118">
            <v>2042.9378914548352</v>
          </cell>
          <cell r="AK4118">
            <v>2027.1788186409794</v>
          </cell>
        </row>
        <row r="4119">
          <cell r="C4119">
            <v>2125</v>
          </cell>
          <cell r="E4119">
            <v>2096.9899999999998</v>
          </cell>
          <cell r="G4119">
            <v>2216.86417108147</v>
          </cell>
          <cell r="K4119">
            <v>91.864171081469976</v>
          </cell>
          <cell r="U4119">
            <v>2286.4570370866659</v>
          </cell>
          <cell r="AD4119">
            <v>2241.2243727624345</v>
          </cell>
          <cell r="AK4119">
            <v>2208.4554631586639</v>
          </cell>
        </row>
        <row r="4120">
          <cell r="C4120">
            <v>2400.0100000000002</v>
          </cell>
          <cell r="E4120">
            <v>2125</v>
          </cell>
          <cell r="G4120">
            <v>2248.5320191071605</v>
          </cell>
          <cell r="K4120">
            <v>-151.4779808928397</v>
          </cell>
          <cell r="U4120">
            <v>2314.1349732428425</v>
          </cell>
          <cell r="AD4120">
            <v>2375.6943264138963</v>
          </cell>
          <cell r="AK4120">
            <v>2318.6689377615216</v>
          </cell>
        </row>
        <row r="4121">
          <cell r="C4121">
            <v>2700</v>
          </cell>
          <cell r="E4121">
            <v>2300.0100000000002</v>
          </cell>
          <cell r="G4121">
            <v>2344.750441317763</v>
          </cell>
          <cell r="K4121">
            <v>-355.24955868223697</v>
          </cell>
          <cell r="U4121">
            <v>2338.999515028594</v>
          </cell>
          <cell r="AD4121">
            <v>2512.6516977631263</v>
          </cell>
          <cell r="AK4121">
            <v>2471.0117467026685</v>
          </cell>
        </row>
        <row r="4122">
          <cell r="C4122">
            <v>2571.73</v>
          </cell>
          <cell r="E4122">
            <v>2049</v>
          </cell>
          <cell r="G4122">
            <v>2235.9600344417549</v>
          </cell>
          <cell r="K4122">
            <v>-335.76996555824508</v>
          </cell>
          <cell r="U4122">
            <v>2345.9679136860195</v>
          </cell>
          <cell r="AD4122">
            <v>2493.4027950943519</v>
          </cell>
          <cell r="AK4122">
            <v>2387.8733967494531</v>
          </cell>
        </row>
        <row r="4123">
          <cell r="C4123">
            <v>2560</v>
          </cell>
          <cell r="E4123">
            <v>2648.99</v>
          </cell>
          <cell r="G4123">
            <v>2520.6823705810239</v>
          </cell>
          <cell r="K4123">
            <v>-39.317629418976139</v>
          </cell>
          <cell r="U4123">
            <v>2365.367709371325</v>
          </cell>
          <cell r="AD4123">
            <v>2554.4968897974886</v>
          </cell>
          <cell r="AK4123">
            <v>2599.6218785386141</v>
          </cell>
        </row>
        <row r="4124">
          <cell r="C4124">
            <v>2700</v>
          </cell>
          <cell r="E4124">
            <v>2700</v>
          </cell>
          <cell r="G4124">
            <v>2578.9971914547687</v>
          </cell>
          <cell r="K4124">
            <v>-121.00280854523135</v>
          </cell>
          <cell r="U4124">
            <v>2416.9568457046207</v>
          </cell>
          <cell r="AD4124">
            <v>2587.8464430153099</v>
          </cell>
          <cell r="AK4124">
            <v>2641.1185844694296</v>
          </cell>
        </row>
        <row r="4125">
          <cell r="C4125">
            <v>2290</v>
          </cell>
          <cell r="E4125">
            <v>2700</v>
          </cell>
          <cell r="G4125">
            <v>2536.1487048781382</v>
          </cell>
          <cell r="K4125">
            <v>246.14870487813823</v>
          </cell>
          <cell r="U4125">
            <v>2354.2416365895042</v>
          </cell>
          <cell r="AD4125">
            <v>2547.2877817765757</v>
          </cell>
          <cell r="AK4125">
            <v>2607.6968916317578</v>
          </cell>
        </row>
        <row r="4126">
          <cell r="C4126">
            <v>2649.51</v>
          </cell>
          <cell r="E4126">
            <v>2700</v>
          </cell>
          <cell r="G4126">
            <v>2541.4352475983396</v>
          </cell>
          <cell r="K4126">
            <v>-108.07475240166059</v>
          </cell>
          <cell r="U4126">
            <v>2361.9684102050214</v>
          </cell>
          <cell r="AD4126">
            <v>2552.2949642042449</v>
          </cell>
          <cell r="AK4126">
            <v>2611.8233632429624</v>
          </cell>
        </row>
        <row r="4127">
          <cell r="C4127">
            <v>2399.0100000000002</v>
          </cell>
          <cell r="E4127">
            <v>2495.9899999999998</v>
          </cell>
          <cell r="G4127">
            <v>2427.0253208123213</v>
          </cell>
          <cell r="K4127">
            <v>28.015320812321079</v>
          </cell>
          <cell r="U4127">
            <v>2329.6710003501157</v>
          </cell>
          <cell r="AD4127">
            <v>2531.3456668031504</v>
          </cell>
          <cell r="AK4127">
            <v>2538.5020071786917</v>
          </cell>
        </row>
        <row r="4128">
          <cell r="C4128">
            <v>2207.66</v>
          </cell>
          <cell r="E4128">
            <v>2222.0100000000002</v>
          </cell>
          <cell r="G4128">
            <v>2163.0734980327279</v>
          </cell>
          <cell r="K4128">
            <v>-44.586501967271943</v>
          </cell>
          <cell r="U4128">
            <v>2126.539808552161</v>
          </cell>
          <cell r="AD4128">
            <v>2348.6326755475638</v>
          </cell>
          <cell r="AK4128">
            <v>2316.1327898958789</v>
          </cell>
        </row>
        <row r="4129">
          <cell r="C4129">
            <v>2223.11</v>
          </cell>
          <cell r="E4129">
            <v>2211.13</v>
          </cell>
          <cell r="G4129">
            <v>2138.5059311609857</v>
          </cell>
          <cell r="K4129">
            <v>-84.604068839014417</v>
          </cell>
          <cell r="U4129">
            <v>2098.2367121163916</v>
          </cell>
          <cell r="AD4129">
            <v>2280.5976499251692</v>
          </cell>
          <cell r="AK4129">
            <v>2260.5758002362049</v>
          </cell>
        </row>
        <row r="4130">
          <cell r="C4130">
            <v>2000</v>
          </cell>
          <cell r="E4130">
            <v>2400</v>
          </cell>
          <cell r="G4130">
            <v>2215.9018289422274</v>
          </cell>
          <cell r="K4130">
            <v>215.90182894222744</v>
          </cell>
          <cell r="U4130">
            <v>2086.6503760429296</v>
          </cell>
          <cell r="AD4130">
            <v>2353.4544600672261</v>
          </cell>
          <cell r="AK4130">
            <v>2366.7641231821649</v>
          </cell>
        </row>
        <row r="4131">
          <cell r="C4131">
            <v>2172.34</v>
          </cell>
          <cell r="E4131">
            <v>2241.5700000000002</v>
          </cell>
          <cell r="G4131">
            <v>2131.0326759187137</v>
          </cell>
          <cell r="K4131">
            <v>-41.307324081286424</v>
          </cell>
          <cell r="U4131">
            <v>2067.6887371250632</v>
          </cell>
          <cell r="AD4131">
            <v>2310.7864247358812</v>
          </cell>
          <cell r="AK4131">
            <v>2290.20194527999</v>
          </cell>
        </row>
        <row r="4132">
          <cell r="C4132">
            <v>2112.52</v>
          </cell>
          <cell r="E4132">
            <v>1997.67</v>
          </cell>
          <cell r="G4132">
            <v>2012.4339786208666</v>
          </cell>
          <cell r="K4132">
            <v>-100.0860213791334</v>
          </cell>
          <cell r="U4132">
            <v>2055.8382794743484</v>
          </cell>
          <cell r="AD4132">
            <v>2283.4928123235286</v>
          </cell>
          <cell r="AK4132">
            <v>2202.0687478318268</v>
          </cell>
        </row>
        <row r="4133">
          <cell r="C4133">
            <v>2049.0100000000002</v>
          </cell>
          <cell r="E4133">
            <v>2170.0100000000002</v>
          </cell>
          <cell r="G4133">
            <v>2101.7020545266168</v>
          </cell>
          <cell r="K4133">
            <v>52.69205452661663</v>
          </cell>
          <cell r="U4133">
            <v>2072.0626342439009</v>
          </cell>
          <cell r="AD4133">
            <v>2356.8708141146717</v>
          </cell>
          <cell r="AK4133">
            <v>2305.4418044658823</v>
          </cell>
        </row>
        <row r="4134">
          <cell r="C4134">
            <v>2299.9899999999998</v>
          </cell>
          <cell r="E4134">
            <v>2239.9899999999998</v>
          </cell>
          <cell r="G4134">
            <v>2166.4292451952888</v>
          </cell>
          <cell r="K4134">
            <v>-133.560754804711</v>
          </cell>
          <cell r="U4134">
            <v>2119.6501643104166</v>
          </cell>
          <cell r="AD4134">
            <v>2393.6997932621389</v>
          </cell>
          <cell r="AK4134">
            <v>2354.6715758835458</v>
          </cell>
        </row>
        <row r="4135">
          <cell r="C4135">
            <v>2400</v>
          </cell>
          <cell r="E4135">
            <v>1997.68</v>
          </cell>
          <cell r="G4135">
            <v>2091.66212686381</v>
          </cell>
          <cell r="K4135">
            <v>-308.33787313618996</v>
          </cell>
          <cell r="U4135">
            <v>2169.976637466114</v>
          </cell>
          <cell r="AD4135">
            <v>2426.900908178769</v>
          </cell>
          <cell r="AK4135">
            <v>2315.4758698608225</v>
          </cell>
        </row>
        <row r="4136">
          <cell r="C4136">
            <v>2400</v>
          </cell>
          <cell r="E4136">
            <v>2040</v>
          </cell>
          <cell r="G4136">
            <v>2224.5695408396687</v>
          </cell>
          <cell r="K4136">
            <v>-175.43045916033134</v>
          </cell>
          <cell r="U4136">
            <v>2335.2807569874203</v>
          </cell>
          <cell r="AD4136">
            <v>2534.9347128138916</v>
          </cell>
          <cell r="AK4136">
            <v>2416.1709275320613</v>
          </cell>
        </row>
        <row r="4137">
          <cell r="C4137">
            <v>2216.34</v>
          </cell>
          <cell r="E4137">
            <v>1997.67</v>
          </cell>
          <cell r="G4137">
            <v>2291.6517630415929</v>
          </cell>
          <cell r="K4137">
            <v>75.311763041592712</v>
          </cell>
          <cell r="U4137">
            <v>2461.57469541309</v>
          </cell>
          <cell r="AD4137">
            <v>2616.109963152303</v>
          </cell>
          <cell r="AK4137">
            <v>2471.458633313614</v>
          </cell>
        </row>
        <row r="4138">
          <cell r="C4138">
            <v>2598.9899999999998</v>
          </cell>
          <cell r="E4138">
            <v>2649</v>
          </cell>
          <cell r="G4138">
            <v>2699.4557150297651</v>
          </cell>
          <cell r="K4138">
            <v>100.46571502976531</v>
          </cell>
          <cell r="U4138">
            <v>2628.4009201065473</v>
          </cell>
          <cell r="AD4138">
            <v>2723.3175545647937</v>
          </cell>
          <cell r="AK4138">
            <v>2738.6903864490491</v>
          </cell>
        </row>
        <row r="4139">
          <cell r="C4139">
            <v>2700</v>
          </cell>
          <cell r="E4139">
            <v>2550</v>
          </cell>
          <cell r="G4139">
            <v>2687.83543538714</v>
          </cell>
          <cell r="K4139">
            <v>-12.164564612859976</v>
          </cell>
          <cell r="U4139">
            <v>2677.5374527136737</v>
          </cell>
          <cell r="AD4139">
            <v>2754.0665768986128</v>
          </cell>
          <cell r="AK4139">
            <v>2736.8401215051508</v>
          </cell>
        </row>
        <row r="4140">
          <cell r="C4140">
            <v>2524.9899999999998</v>
          </cell>
          <cell r="E4140">
            <v>2240</v>
          </cell>
          <cell r="G4140">
            <v>2546.6039949544511</v>
          </cell>
          <cell r="K4140">
            <v>21.6139949544513</v>
          </cell>
          <cell r="U4140">
            <v>2676.0825770488809</v>
          </cell>
          <cell r="AD4140">
            <v>2654.6376298352279</v>
          </cell>
          <cell r="AK4140">
            <v>2576.7455596591972</v>
          </cell>
        </row>
        <row r="4141">
          <cell r="C4141">
            <v>2486.84</v>
          </cell>
          <cell r="E4141">
            <v>2000</v>
          </cell>
          <cell r="G4141">
            <v>2425.9623771796269</v>
          </cell>
          <cell r="K4141">
            <v>-60.87762282037329</v>
          </cell>
          <cell r="U4141">
            <v>2658.2058706191128</v>
          </cell>
          <cell r="AD4141">
            <v>2560.3156657651225</v>
          </cell>
          <cell r="AK4141">
            <v>2438.9937456513849</v>
          </cell>
        </row>
        <row r="4142">
          <cell r="C4142">
            <v>2194.4499999999998</v>
          </cell>
          <cell r="E4142">
            <v>1599.99</v>
          </cell>
          <cell r="G4142">
            <v>2208.1278659830714</v>
          </cell>
          <cell r="K4142">
            <v>13.67786598307157</v>
          </cell>
          <cell r="U4142">
            <v>2603.6475274723125</v>
          </cell>
          <cell r="AD4142">
            <v>2366.4889780205258</v>
          </cell>
          <cell r="AK4142">
            <v>2180.7171775355891</v>
          </cell>
        </row>
        <row r="4143">
          <cell r="C4143">
            <v>2200.0100000000002</v>
          </cell>
          <cell r="E4143">
            <v>2125</v>
          </cell>
          <cell r="G4143">
            <v>2444.3285691963429</v>
          </cell>
          <cell r="K4143">
            <v>244.31856919634265</v>
          </cell>
          <cell r="U4143">
            <v>2601.6895513841901</v>
          </cell>
          <cell r="AD4143">
            <v>2436.5363498192473</v>
          </cell>
          <cell r="AK4143">
            <v>2377.6184234066573</v>
          </cell>
        </row>
        <row r="4144">
          <cell r="C4144">
            <v>2311.11</v>
          </cell>
          <cell r="E4144">
            <v>2400.0100000000002</v>
          </cell>
          <cell r="G4144">
            <v>2566.2751160548305</v>
          </cell>
          <cell r="K4144">
            <v>255.16511605483038</v>
          </cell>
          <cell r="U4144">
            <v>2598.0332016501943</v>
          </cell>
          <cell r="AD4144">
            <v>2489.6492052960712</v>
          </cell>
          <cell r="AK4144">
            <v>2493.0019494678995</v>
          </cell>
        </row>
        <row r="4145">
          <cell r="C4145">
            <v>2300.0100000000002</v>
          </cell>
          <cell r="E4145">
            <v>2700</v>
          </cell>
          <cell r="G4145">
            <v>2696.5076904421494</v>
          </cell>
          <cell r="K4145">
            <v>396.49769044214918</v>
          </cell>
          <cell r="U4145">
            <v>2589.9214686035575</v>
          </cell>
          <cell r="AD4145">
            <v>2548.3816378209876</v>
          </cell>
          <cell r="AK4145">
            <v>2619.2786855566842</v>
          </cell>
        </row>
        <row r="4146">
          <cell r="C4146">
            <v>1972</v>
          </cell>
          <cell r="E4146">
            <v>2571.73</v>
          </cell>
          <cell r="G4146">
            <v>2634.02716250298</v>
          </cell>
          <cell r="K4146">
            <v>662.02716250297999</v>
          </cell>
          <cell r="U4146">
            <v>2583.349250597963</v>
          </cell>
          <cell r="AD4146">
            <v>2621.3351966412401</v>
          </cell>
          <cell r="AK4146">
            <v>2638.6568231709607</v>
          </cell>
        </row>
        <row r="4147">
          <cell r="C4147">
            <v>2350</v>
          </cell>
          <cell r="E4147">
            <v>2560</v>
          </cell>
          <cell r="G4147">
            <v>2630.2283229060158</v>
          </cell>
          <cell r="K4147">
            <v>280.22832290601582</v>
          </cell>
          <cell r="U4147">
            <v>2585.5769943987489</v>
          </cell>
          <cell r="AD4147">
            <v>2696.0270249242649</v>
          </cell>
          <cell r="AK4147">
            <v>2691.7624995900564</v>
          </cell>
        </row>
        <row r="4148">
          <cell r="C4148">
            <v>2684.1</v>
          </cell>
          <cell r="E4148">
            <v>2700</v>
          </cell>
          <cell r="G4148">
            <v>2724.0306561330835</v>
          </cell>
          <cell r="K4148">
            <v>39.93065613308363</v>
          </cell>
          <cell r="U4148">
            <v>2630.6231507153134</v>
          </cell>
          <cell r="AD4148">
            <v>2724.7318320250079</v>
          </cell>
          <cell r="AK4148">
            <v>2753.8682796130074</v>
          </cell>
        </row>
        <row r="4149">
          <cell r="C4149">
            <v>2649</v>
          </cell>
          <cell r="E4149">
            <v>2290</v>
          </cell>
          <cell r="G4149">
            <v>2523.4328005333427</v>
          </cell>
          <cell r="K4149">
            <v>-125.56719946665726</v>
          </cell>
          <cell r="U4149">
            <v>2608.276148628318</v>
          </cell>
          <cell r="AD4149">
            <v>2710.5012708671857</v>
          </cell>
          <cell r="AK4149">
            <v>2629.4938697568982</v>
          </cell>
        </row>
        <row r="4150">
          <cell r="C4150">
            <v>2700</v>
          </cell>
          <cell r="E4150">
            <v>2649.51</v>
          </cell>
          <cell r="G4150">
            <v>2691.0072387993041</v>
          </cell>
          <cell r="K4150">
            <v>-8.9927612006958952</v>
          </cell>
          <cell r="U4150">
            <v>2615.559668254924</v>
          </cell>
          <cell r="AD4150">
            <v>2715.1414776243491</v>
          </cell>
          <cell r="AK4150">
            <v>2732.0979428554933</v>
          </cell>
        </row>
        <row r="4151">
          <cell r="C4151">
            <v>2700</v>
          </cell>
          <cell r="E4151">
            <v>2399.0100000000002</v>
          </cell>
          <cell r="G4151">
            <v>2567.3891689775501</v>
          </cell>
          <cell r="K4151">
            <v>-132.61083102244993</v>
          </cell>
          <cell r="U4151">
            <v>2600.3486837148739</v>
          </cell>
          <cell r="AD4151">
            <v>2705.4485254630172</v>
          </cell>
          <cell r="AK4151">
            <v>2655.2858080313222</v>
          </cell>
        </row>
        <row r="4152">
          <cell r="C4152">
            <v>2399.9899999999998</v>
          </cell>
          <cell r="E4152">
            <v>2207.66</v>
          </cell>
          <cell r="G4152">
            <v>2354.3423183443274</v>
          </cell>
          <cell r="K4152">
            <v>-45.647681655672386</v>
          </cell>
          <cell r="U4152">
            <v>2414.1565866743185</v>
          </cell>
          <cell r="AD4152">
            <v>2580.2655411490714</v>
          </cell>
          <cell r="AK4152">
            <v>2500.002236658228</v>
          </cell>
        </row>
        <row r="4153">
          <cell r="C4153">
            <v>2400.0100000000002</v>
          </cell>
          <cell r="E4153">
            <v>2223.11</v>
          </cell>
          <cell r="G4153">
            <v>2347.0071184870858</v>
          </cell>
          <cell r="K4153">
            <v>-53.002881512914428</v>
          </cell>
          <cell r="U4153">
            <v>2393.1704159307938</v>
          </cell>
          <cell r="AD4153">
            <v>2499.7004252656234</v>
          </cell>
          <cell r="AK4153">
            <v>2442.6330512008199</v>
          </cell>
        </row>
        <row r="4154">
          <cell r="C4154">
            <v>2669.99</v>
          </cell>
          <cell r="E4154">
            <v>2000</v>
          </cell>
          <cell r="G4154">
            <v>2254.316991740523</v>
          </cell>
          <cell r="K4154">
            <v>-415.67300825947677</v>
          </cell>
          <cell r="U4154">
            <v>2405.2529645572067</v>
          </cell>
          <cell r="AD4154">
            <v>2382.9310996532395</v>
          </cell>
          <cell r="AK4154">
            <v>2293.980343637576</v>
          </cell>
        </row>
        <row r="4155">
          <cell r="C4155">
            <v>2600</v>
          </cell>
          <cell r="E4155">
            <v>2172.34</v>
          </cell>
          <cell r="G4155">
            <v>2318.4565943761754</v>
          </cell>
          <cell r="K4155">
            <v>-281.54340562382458</v>
          </cell>
          <cell r="U4155">
            <v>2385.0000515271968</v>
          </cell>
          <cell r="AD4155">
            <v>2226.5966515673817</v>
          </cell>
          <cell r="AK4155">
            <v>2222.7134993548862</v>
          </cell>
        </row>
        <row r="4156">
          <cell r="C4156">
            <v>2424.9899999999998</v>
          </cell>
          <cell r="E4156">
            <v>2112.52</v>
          </cell>
          <cell r="G4156">
            <v>2269.3281601240369</v>
          </cell>
          <cell r="K4156">
            <v>-155.66183987596287</v>
          </cell>
          <cell r="U4156">
            <v>2352.7325672748648</v>
          </cell>
          <cell r="AD4156">
            <v>2203.8691165982655</v>
          </cell>
          <cell r="AK4156">
            <v>2187.6781054073695</v>
          </cell>
        </row>
        <row r="4157">
          <cell r="C4157">
            <v>2396.88</v>
          </cell>
          <cell r="E4157">
            <v>2049.0100000000002</v>
          </cell>
          <cell r="G4157">
            <v>2220.3200012221487</v>
          </cell>
          <cell r="K4157">
            <v>-176.55999877785143</v>
          </cell>
          <cell r="U4157">
            <v>2323.1303232459777</v>
          </cell>
          <cell r="AD4157">
            <v>2235.4375483033646</v>
          </cell>
          <cell r="AK4157">
            <v>2192.6210346536991</v>
          </cell>
        </row>
        <row r="4158">
          <cell r="C4158">
            <v>2399.9899999999998</v>
          </cell>
          <cell r="E4158">
            <v>2299.9899999999998</v>
          </cell>
          <cell r="G4158">
            <v>2313.7981155295274</v>
          </cell>
          <cell r="K4158">
            <v>-86.19188447047236</v>
          </cell>
          <cell r="U4158">
            <v>2293.8732593453169</v>
          </cell>
          <cell r="AD4158">
            <v>2402.3633835868741</v>
          </cell>
          <cell r="AK4158">
            <v>2385.8853620314799</v>
          </cell>
        </row>
        <row r="4159">
          <cell r="C4159">
            <v>2198.94</v>
          </cell>
          <cell r="E4159">
            <v>2400</v>
          </cell>
          <cell r="G4159">
            <v>2338.7792812308562</v>
          </cell>
          <cell r="K4159">
            <v>139.83928123085616</v>
          </cell>
          <cell r="U4159">
            <v>2264.3798032841896</v>
          </cell>
          <cell r="AD4159">
            <v>2392.7632066957422</v>
          </cell>
          <cell r="AK4159">
            <v>2404.7623069015131</v>
          </cell>
        </row>
        <row r="4160">
          <cell r="C4160">
            <v>2198.94</v>
          </cell>
          <cell r="E4160">
            <v>2400</v>
          </cell>
          <cell r="G4160">
            <v>2419.4873521766622</v>
          </cell>
          <cell r="K4160">
            <v>220.54735217666212</v>
          </cell>
          <cell r="U4160">
            <v>2382.1210002280313</v>
          </cell>
          <cell r="AD4160">
            <v>2417.4515153779903</v>
          </cell>
          <cell r="AK4160">
            <v>2428.8112743661554</v>
          </cell>
        </row>
        <row r="4161">
          <cell r="C4161">
            <v>2035</v>
          </cell>
          <cell r="E4161">
            <v>2216.34</v>
          </cell>
          <cell r="G4161">
            <v>2387.8351378519201</v>
          </cell>
          <cell r="K4161">
            <v>352.83513785192008</v>
          </cell>
          <cell r="U4161">
            <v>2457.5388745541532</v>
          </cell>
          <cell r="AD4161">
            <v>2411.1750827352826</v>
          </cell>
          <cell r="AK4161">
            <v>2377.0829484460592</v>
          </cell>
        </row>
        <row r="4162">
          <cell r="C4162">
            <v>2559.9899999999998</v>
          </cell>
          <cell r="E4162">
            <v>2598.9899999999998</v>
          </cell>
          <cell r="G4162">
            <v>2633.1223485188957</v>
          </cell>
          <cell r="K4162">
            <v>73.132348518895924</v>
          </cell>
          <cell r="U4162">
            <v>2563.8029818256309</v>
          </cell>
          <cell r="AD4162">
            <v>2682.0753630233012</v>
          </cell>
          <cell r="AK4162">
            <v>2690.9893092340308</v>
          </cell>
        </row>
        <row r="4163">
          <cell r="C4163">
            <v>2488.9899999999998</v>
          </cell>
          <cell r="E4163">
            <v>2700</v>
          </cell>
          <cell r="G4163">
            <v>2668.1625798422647</v>
          </cell>
          <cell r="K4163">
            <v>179.17257984226489</v>
          </cell>
          <cell r="U4163">
            <v>2548.0767686365089</v>
          </cell>
          <cell r="AD4163">
            <v>2672.0706903389882</v>
          </cell>
          <cell r="AK4163">
            <v>2710.5006876416296</v>
          </cell>
        </row>
        <row r="4164">
          <cell r="C4164">
            <v>2399</v>
          </cell>
          <cell r="E4164">
            <v>2524.9899999999998</v>
          </cell>
          <cell r="G4164">
            <v>2567.4021251376071</v>
          </cell>
          <cell r="K4164">
            <v>168.40212513760707</v>
          </cell>
          <cell r="U4164">
            <v>2516.266704840511</v>
          </cell>
          <cell r="AD4164">
            <v>2626.4696897080421</v>
          </cell>
          <cell r="AK4164">
            <v>2626.6414857813415</v>
          </cell>
        </row>
        <row r="4165">
          <cell r="C4165">
            <v>2399</v>
          </cell>
          <cell r="E4165">
            <v>2486.84</v>
          </cell>
          <cell r="G4165">
            <v>2525.8041301453841</v>
          </cell>
          <cell r="K4165">
            <v>126.80413014538408</v>
          </cell>
          <cell r="U4165">
            <v>2480.4496018343652</v>
          </cell>
          <cell r="AD4165">
            <v>2543.5462980173252</v>
          </cell>
          <cell r="AK4165">
            <v>2552.1038437074608</v>
          </cell>
        </row>
        <row r="4166">
          <cell r="C4166">
            <v>2048</v>
          </cell>
          <cell r="E4166">
            <v>2194.4499999999998</v>
          </cell>
          <cell r="G4166">
            <v>2344.5857443543682</v>
          </cell>
          <cell r="K4166">
            <v>296.58574435436822</v>
          </cell>
          <cell r="U4166">
            <v>2408.6166245190907</v>
          </cell>
          <cell r="AD4166">
            <v>2291.2942283851235</v>
          </cell>
          <cell r="AK4166">
            <v>2278.5797219591946</v>
          </cell>
        </row>
        <row r="4167">
          <cell r="C4167">
            <v>1449.99</v>
          </cell>
          <cell r="E4167">
            <v>2200.0100000000002</v>
          </cell>
          <cell r="G4167">
            <v>2326.4285937894419</v>
          </cell>
          <cell r="K4167">
            <v>876.43859378944194</v>
          </cell>
          <cell r="U4167">
            <v>2378.3468884549529</v>
          </cell>
          <cell r="AD4167">
            <v>2271.729923665057</v>
          </cell>
          <cell r="AK4167">
            <v>2263.9862441812679</v>
          </cell>
        </row>
        <row r="4168">
          <cell r="C4168">
            <v>2289.9899999999998</v>
          </cell>
          <cell r="E4168">
            <v>2311.11</v>
          </cell>
          <cell r="G4168">
            <v>2409.4749393249531</v>
          </cell>
          <cell r="K4168">
            <v>119.4849393249533</v>
          </cell>
          <cell r="U4168">
            <v>2426.3696771008836</v>
          </cell>
          <cell r="AD4168">
            <v>2472.6127710007486</v>
          </cell>
          <cell r="AK4168">
            <v>2447.9464875311483</v>
          </cell>
        </row>
        <row r="4169">
          <cell r="C4169">
            <v>2289.9899999999998</v>
          </cell>
          <cell r="E4169">
            <v>2300.0100000000002</v>
          </cell>
          <cell r="G4169">
            <v>2397.3067170757386</v>
          </cell>
          <cell r="K4169">
            <v>107.31671707573878</v>
          </cell>
          <cell r="U4169">
            <v>2415.8912325093552</v>
          </cell>
          <cell r="AD4169">
            <v>2513.8934744100161</v>
          </cell>
          <cell r="AK4169">
            <v>2475.4919481133293</v>
          </cell>
        </row>
        <row r="4170">
          <cell r="C4170">
            <v>2360.9899999999998</v>
          </cell>
          <cell r="E4170">
            <v>1972</v>
          </cell>
          <cell r="G4170">
            <v>2268.1074034688163</v>
          </cell>
          <cell r="K4170">
            <v>-92.882596531183481</v>
          </cell>
          <cell r="U4170">
            <v>2444.0542272898638</v>
          </cell>
          <cell r="AD4170">
            <v>2520.1319774265858</v>
          </cell>
          <cell r="AK4170">
            <v>2391.3516039910237</v>
          </cell>
        </row>
        <row r="4171">
          <cell r="C4171">
            <v>2683.26</v>
          </cell>
          <cell r="E4171">
            <v>2350</v>
          </cell>
          <cell r="G4171">
            <v>2470.3600131586045</v>
          </cell>
          <cell r="K4171">
            <v>-212.89998684139573</v>
          </cell>
          <cell r="U4171">
            <v>2489.9581261369385</v>
          </cell>
          <cell r="AD4171">
            <v>2634.3445150680209</v>
          </cell>
          <cell r="AK4171">
            <v>2583.2906227949557</v>
          </cell>
        </row>
        <row r="4172">
          <cell r="C4172">
            <v>2700</v>
          </cell>
          <cell r="E4172">
            <v>2684.1</v>
          </cell>
          <cell r="G4172">
            <v>2650.4119327006238</v>
          </cell>
          <cell r="K4172">
            <v>-49.588067299376235</v>
          </cell>
          <cell r="U4172">
            <v>2532.5110641728697</v>
          </cell>
          <cell r="AD4172">
            <v>2662.1102762168948</v>
          </cell>
          <cell r="AK4172">
            <v>2697.9280818939792</v>
          </cell>
        </row>
        <row r="4173">
          <cell r="C4173">
            <v>2700</v>
          </cell>
          <cell r="E4173">
            <v>2649</v>
          </cell>
          <cell r="G4173">
            <v>2607.0388940742068</v>
          </cell>
          <cell r="K4173">
            <v>-92.961105925793163</v>
          </cell>
          <cell r="U4173">
            <v>2492.0254497105307</v>
          </cell>
          <cell r="AD4173">
            <v>2636.1568350403422</v>
          </cell>
          <cell r="AK4173">
            <v>2666.9056976480883</v>
          </cell>
        </row>
        <row r="4174">
          <cell r="C4174">
            <v>2700</v>
          </cell>
          <cell r="E4174">
            <v>2700</v>
          </cell>
          <cell r="G4174">
            <v>2640.4666755067274</v>
          </cell>
          <cell r="K4174">
            <v>-59.53332449327263</v>
          </cell>
          <cell r="U4174">
            <v>2507.264291284413</v>
          </cell>
          <cell r="AD4174">
            <v>2645.9338077342563</v>
          </cell>
          <cell r="AK4174">
            <v>2688.9726487235807</v>
          </cell>
        </row>
        <row r="4175">
          <cell r="C4175">
            <v>2700</v>
          </cell>
          <cell r="E4175">
            <v>2700</v>
          </cell>
          <cell r="G4175">
            <v>2623.6486665941948</v>
          </cell>
          <cell r="K4175">
            <v>-76.351333405805235</v>
          </cell>
          <cell r="U4175">
            <v>2482.518081117154</v>
          </cell>
          <cell r="AD4175">
            <v>2629.5717125460797</v>
          </cell>
          <cell r="AK4175">
            <v>2675.5285277054481</v>
          </cell>
        </row>
        <row r="4176">
          <cell r="C4176">
            <v>2396.88</v>
          </cell>
          <cell r="E4176">
            <v>2399.9899999999998</v>
          </cell>
          <cell r="G4176">
            <v>2357.4226640222678</v>
          </cell>
          <cell r="K4176">
            <v>-39.457335977732328</v>
          </cell>
          <cell r="U4176">
            <v>2291.5174691941011</v>
          </cell>
          <cell r="AD4176">
            <v>2404.7882042443753</v>
          </cell>
          <cell r="AK4176">
            <v>2415.0781808919073</v>
          </cell>
        </row>
        <row r="4177">
          <cell r="C4177">
            <v>2333.09</v>
          </cell>
          <cell r="E4177">
            <v>2400.0100000000002</v>
          </cell>
          <cell r="G4177">
            <v>2351.7465452401912</v>
          </cell>
          <cell r="K4177">
            <v>18.656545240191008</v>
          </cell>
          <cell r="U4177">
            <v>2283.2396635758778</v>
          </cell>
          <cell r="AD4177">
            <v>2338.2200684798891</v>
          </cell>
          <cell r="AK4177">
            <v>2364.5852520449712</v>
          </cell>
        </row>
        <row r="4178">
          <cell r="C4178">
            <v>2358.19</v>
          </cell>
          <cell r="E4178">
            <v>2669.99</v>
          </cell>
          <cell r="G4178">
            <v>2469.5981581647866</v>
          </cell>
          <cell r="K4178">
            <v>111.40815816478653</v>
          </cell>
          <cell r="U4178">
            <v>2276.9917426853826</v>
          </cell>
          <cell r="AD4178">
            <v>2460.6674531839617</v>
          </cell>
          <cell r="AK4178">
            <v>2530.6552473151232</v>
          </cell>
        </row>
        <row r="4179">
          <cell r="C4179">
            <v>2358.1799999999998</v>
          </cell>
          <cell r="E4179">
            <v>2600</v>
          </cell>
          <cell r="G4179">
            <v>2432.2853631140106</v>
          </cell>
          <cell r="K4179">
            <v>74.105363114010743</v>
          </cell>
          <cell r="U4179">
            <v>2268.7748667711821</v>
          </cell>
          <cell r="AD4179">
            <v>2392.720770332232</v>
          </cell>
          <cell r="AK4179">
            <v>2459.8899586553421</v>
          </cell>
        </row>
        <row r="4180">
          <cell r="C4180">
            <v>1949</v>
          </cell>
          <cell r="E4180">
            <v>2424.9899999999998</v>
          </cell>
          <cell r="G4180">
            <v>2344.364153205941</v>
          </cell>
          <cell r="K4180">
            <v>395.36415320594097</v>
          </cell>
          <cell r="U4180">
            <v>2256.0624062522129</v>
          </cell>
          <cell r="AD4180">
            <v>2363.8719011813109</v>
          </cell>
          <cell r="AK4180">
            <v>2389.4904582564218</v>
          </cell>
        </row>
        <row r="4181">
          <cell r="C4181">
            <v>2249.9899999999998</v>
          </cell>
          <cell r="E4181">
            <v>2396.88</v>
          </cell>
          <cell r="G4181">
            <v>2341.854445338965</v>
          </cell>
          <cell r="K4181">
            <v>91.864445338965197</v>
          </cell>
          <cell r="U4181">
            <v>2270.9053829095592</v>
          </cell>
          <cell r="AD4181">
            <v>2375.9936293510245</v>
          </cell>
          <cell r="AK4181">
            <v>2391.5857012969982</v>
          </cell>
        </row>
        <row r="4182">
          <cell r="C4182">
            <v>2376.9699999999998</v>
          </cell>
          <cell r="E4182">
            <v>2399.9899999999998</v>
          </cell>
          <cell r="G4182">
            <v>2357.2754910523481</v>
          </cell>
          <cell r="K4182">
            <v>-19.694508947651684</v>
          </cell>
          <cell r="U4182">
            <v>2291.3031320862992</v>
          </cell>
          <cell r="AD4182">
            <v>2487.9479133901532</v>
          </cell>
          <cell r="AK4182">
            <v>2477.6710321098503</v>
          </cell>
        </row>
        <row r="4183">
          <cell r="C4183">
            <v>2400</v>
          </cell>
          <cell r="E4183">
            <v>2198.94</v>
          </cell>
          <cell r="G4183">
            <v>2272.1696026789596</v>
          </cell>
          <cell r="K4183">
            <v>-127.83039732104044</v>
          </cell>
          <cell r="U4183">
            <v>2299.8294554960103</v>
          </cell>
          <cell r="AD4183">
            <v>2497.3817808362137</v>
          </cell>
          <cell r="AK4183">
            <v>2429.9270653068124</v>
          </cell>
        </row>
        <row r="4184">
          <cell r="C4184">
            <v>2411.11</v>
          </cell>
          <cell r="E4184">
            <v>2198.94</v>
          </cell>
          <cell r="G4184">
            <v>2337.0527741829801</v>
          </cell>
          <cell r="K4184">
            <v>-74.057225817020026</v>
          </cell>
          <cell r="U4184">
            <v>2394.6063612054804</v>
          </cell>
          <cell r="AD4184">
            <v>2474.4324837548947</v>
          </cell>
          <cell r="AK4184">
            <v>2417.0361473168537</v>
          </cell>
        </row>
        <row r="4185">
          <cell r="C4185">
            <v>2294.0100000000002</v>
          </cell>
          <cell r="E4185">
            <v>2035</v>
          </cell>
          <cell r="G4185">
            <v>2293.1590594170193</v>
          </cell>
          <cell r="K4185">
            <v>-0.85094058298091113</v>
          </cell>
          <cell r="U4185">
            <v>2438.9893931765546</v>
          </cell>
          <cell r="AD4185">
            <v>2404.6911238435005</v>
          </cell>
          <cell r="AK4185">
            <v>2321.5261448577876</v>
          </cell>
        </row>
        <row r="4186">
          <cell r="C4186">
            <v>2417.66</v>
          </cell>
          <cell r="E4186">
            <v>2559.9899999999998</v>
          </cell>
          <cell r="G4186">
            <v>2578.8438439492938</v>
          </cell>
          <cell r="K4186">
            <v>161.18384394929399</v>
          </cell>
          <cell r="U4186">
            <v>2509.7974623118498</v>
          </cell>
          <cell r="AD4186">
            <v>2579.6299370878296</v>
          </cell>
          <cell r="AK4186">
            <v>2600.7033894236056</v>
          </cell>
        </row>
        <row r="4187">
          <cell r="C4187">
            <v>2361</v>
          </cell>
          <cell r="E4187">
            <v>2488.9899999999998</v>
          </cell>
          <cell r="G4187">
            <v>2538.2056850511999</v>
          </cell>
          <cell r="K4187">
            <v>177.20568505119991</v>
          </cell>
          <cell r="U4187">
            <v>2497.2614803560082</v>
          </cell>
          <cell r="AD4187">
            <v>2442.1568791869058</v>
          </cell>
          <cell r="AK4187">
            <v>2477.1343103010186</v>
          </cell>
        </row>
        <row r="4188">
          <cell r="C4188">
            <v>2244.9899999999998</v>
          </cell>
          <cell r="E4188">
            <v>2399</v>
          </cell>
          <cell r="G4188">
            <v>2498.178403476416</v>
          </cell>
          <cell r="K4188">
            <v>253.18840347641617</v>
          </cell>
          <cell r="U4188">
            <v>2498.2710195118343</v>
          </cell>
          <cell r="AD4188">
            <v>2179.2288521745286</v>
          </cell>
          <cell r="AK4188">
            <v>2254.5207298214618</v>
          </cell>
        </row>
        <row r="4189">
          <cell r="C4189">
            <v>2194.0100000000002</v>
          </cell>
          <cell r="E4189">
            <v>2399</v>
          </cell>
          <cell r="G4189">
            <v>2498.1194970943716</v>
          </cell>
          <cell r="K4189">
            <v>304.10949709437136</v>
          </cell>
          <cell r="U4189">
            <v>2498.1843306279443</v>
          </cell>
          <cell r="AD4189">
            <v>2299.6098533092463</v>
          </cell>
          <cell r="AK4189">
            <v>2345.1398998599602</v>
          </cell>
        </row>
        <row r="4190">
          <cell r="C4190">
            <v>2014.99</v>
          </cell>
          <cell r="E4190">
            <v>2048</v>
          </cell>
          <cell r="G4190">
            <v>2319.7316631535186</v>
          </cell>
          <cell r="K4190">
            <v>304.74166315351863</v>
          </cell>
          <cell r="U4190">
            <v>2469.3766053444815</v>
          </cell>
          <cell r="AD4190">
            <v>2015.1011059371067</v>
          </cell>
          <cell r="AK4190">
            <v>2033.2032097095903</v>
          </cell>
        </row>
        <row r="4191">
          <cell r="C4191">
            <v>2094</v>
          </cell>
          <cell r="E4191">
            <v>1449.99</v>
          </cell>
          <cell r="G4191">
            <v>2055.8439282175714</v>
          </cell>
          <cell r="K4191">
            <v>-38.156071782428626</v>
          </cell>
          <cell r="U4191">
            <v>2479.1728235958326</v>
          </cell>
          <cell r="AD4191">
            <v>2021.3968507399186</v>
          </cell>
          <cell r="AK4191">
            <v>1874.0736908093572</v>
          </cell>
        </row>
        <row r="4192">
          <cell r="C4192">
            <v>1916.65</v>
          </cell>
          <cell r="E4192">
            <v>2289.9899999999998</v>
          </cell>
          <cell r="G4192">
            <v>2430.2281463498812</v>
          </cell>
          <cell r="K4192">
            <v>513.57814634988108</v>
          </cell>
          <cell r="U4192">
            <v>2470.8688444577783</v>
          </cell>
          <cell r="AD4192">
            <v>2195.5848121968502</v>
          </cell>
          <cell r="AK4192">
            <v>2235.6317914963083</v>
          </cell>
        </row>
        <row r="4193">
          <cell r="C4193">
            <v>2194</v>
          </cell>
          <cell r="E4193">
            <v>2289.9899999999998</v>
          </cell>
          <cell r="G4193">
            <v>2431.2939014407948</v>
          </cell>
          <cell r="K4193">
            <v>237.2939014407948</v>
          </cell>
          <cell r="U4193">
            <v>2472.4353194879222</v>
          </cell>
          <cell r="AD4193">
            <v>2234.0686539664166</v>
          </cell>
          <cell r="AK4193">
            <v>2264.6740144467622</v>
          </cell>
        </row>
        <row r="4194">
          <cell r="C4194">
            <v>2199.9899999999998</v>
          </cell>
          <cell r="E4194">
            <v>2360.9899999999998</v>
          </cell>
          <cell r="G4194">
            <v>2467.034685982504</v>
          </cell>
          <cell r="K4194">
            <v>267.04468598250423</v>
          </cell>
          <cell r="U4194">
            <v>2477.7554073723422</v>
          </cell>
          <cell r="AD4194">
            <v>2093.2663457605595</v>
          </cell>
          <cell r="AK4194">
            <v>2178.4291590732205</v>
          </cell>
        </row>
        <row r="4195">
          <cell r="C4195">
            <v>2496.88</v>
          </cell>
          <cell r="E4195">
            <v>2683.26</v>
          </cell>
          <cell r="G4195">
            <v>2645.2747025997287</v>
          </cell>
          <cell r="K4195">
            <v>148.39470259972859</v>
          </cell>
          <cell r="U4195">
            <v>2525.5004568869608</v>
          </cell>
          <cell r="AD4195">
            <v>2558.6351074523427</v>
          </cell>
          <cell r="AK4195">
            <v>2619.4828033730309</v>
          </cell>
        </row>
        <row r="4196">
          <cell r="C4196">
            <v>2700</v>
          </cell>
          <cell r="E4196">
            <v>2700</v>
          </cell>
          <cell r="G4196">
            <v>2717.6668519295472</v>
          </cell>
          <cell r="K4196">
            <v>17.666851929547192</v>
          </cell>
          <cell r="U4196">
            <v>2621.2061258801023</v>
          </cell>
          <cell r="AD4196">
            <v>2718.7373617915409</v>
          </cell>
          <cell r="AK4196">
            <v>2748.9321947026551</v>
          </cell>
        </row>
        <row r="4197">
          <cell r="C4197">
            <v>2700</v>
          </cell>
          <cell r="E4197">
            <v>2700</v>
          </cell>
          <cell r="G4197">
            <v>2707.632936263125</v>
          </cell>
          <cell r="K4197">
            <v>7.6329362631249751</v>
          </cell>
          <cell r="U4197">
            <v>2606.3655230515196</v>
          </cell>
          <cell r="AD4197">
            <v>2709.2837105005992</v>
          </cell>
          <cell r="AK4197">
            <v>2741.147430898111</v>
          </cell>
        </row>
        <row r="4198">
          <cell r="C4198">
            <v>2700</v>
          </cell>
          <cell r="E4198">
            <v>2700</v>
          </cell>
          <cell r="G4198">
            <v>2718.0839774941796</v>
          </cell>
          <cell r="K4198">
            <v>18.083977494179635</v>
          </cell>
          <cell r="U4198">
            <v>2621.8232688672106</v>
          </cell>
          <cell r="AD4198">
            <v>2719.1303098434682</v>
          </cell>
          <cell r="AK4198">
            <v>2749.2557675145549</v>
          </cell>
        </row>
        <row r="4199">
          <cell r="C4199">
            <v>2700</v>
          </cell>
          <cell r="E4199">
            <v>2700</v>
          </cell>
          <cell r="G4199">
            <v>2690.6886478710967</v>
          </cell>
          <cell r="K4199">
            <v>-9.3113521289033088</v>
          </cell>
          <cell r="U4199">
            <v>2581.3249519462915</v>
          </cell>
          <cell r="AD4199">
            <v>2693.3134717032499</v>
          </cell>
          <cell r="AK4199">
            <v>2727.9957655390049</v>
          </cell>
        </row>
        <row r="4200">
          <cell r="C4200">
            <v>2481.9899999999998</v>
          </cell>
          <cell r="E4200">
            <v>2396.88</v>
          </cell>
          <cell r="G4200">
            <v>2430.1270613938941</v>
          </cell>
          <cell r="K4200">
            <v>-51.862938606105672</v>
          </cell>
          <cell r="U4200">
            <v>2399.7647428836535</v>
          </cell>
          <cell r="AD4200">
            <v>2443.5055511622832</v>
          </cell>
          <cell r="AK4200">
            <v>2448.379803074306</v>
          </cell>
        </row>
        <row r="4201">
          <cell r="C4201">
            <v>2394</v>
          </cell>
          <cell r="E4201">
            <v>2333.09</v>
          </cell>
          <cell r="G4201">
            <v>2373.4436380305197</v>
          </cell>
          <cell r="K4201">
            <v>-20.556361969480349</v>
          </cell>
          <cell r="U4201">
            <v>2359.0534565163798</v>
          </cell>
          <cell r="AD4201">
            <v>2417.1603950546214</v>
          </cell>
          <cell r="AK4201">
            <v>2409.1427564001424</v>
          </cell>
        </row>
        <row r="4202">
          <cell r="C4202">
            <v>2700</v>
          </cell>
          <cell r="E4202">
            <v>2358.19</v>
          </cell>
          <cell r="G4202">
            <v>2337.2180868690157</v>
          </cell>
          <cell r="K4202">
            <v>-362.78191313098432</v>
          </cell>
          <cell r="U4202">
            <v>2289.6338786708693</v>
          </cell>
          <cell r="AD4202">
            <v>2346.6470445755904</v>
          </cell>
          <cell r="AK4202">
            <v>2359.7361897370647</v>
          </cell>
        </row>
        <row r="4203">
          <cell r="C4203">
            <v>2647.99</v>
          </cell>
          <cell r="E4203">
            <v>2358.1799999999998</v>
          </cell>
          <cell r="G4203">
            <v>2303.9254600685381</v>
          </cell>
          <cell r="K4203">
            <v>-344.0645399314617</v>
          </cell>
          <cell r="U4203">
            <v>2241.2252511816951</v>
          </cell>
          <cell r="AD4203">
            <v>2276.2253005646935</v>
          </cell>
          <cell r="AK4203">
            <v>2304.4575774902696</v>
          </cell>
        </row>
        <row r="4204">
          <cell r="C4204">
            <v>2400.0100000000002</v>
          </cell>
          <cell r="E4204">
            <v>1949</v>
          </cell>
          <cell r="G4204">
            <v>2091.5889446326191</v>
          </cell>
          <cell r="K4204">
            <v>-308.42105536738109</v>
          </cell>
          <cell r="U4204">
            <v>2201.748641168133</v>
          </cell>
          <cell r="AD4204">
            <v>2231.2622480936234</v>
          </cell>
          <cell r="AK4204">
            <v>2156.3230987577513</v>
          </cell>
        </row>
        <row r="4205">
          <cell r="C4205">
            <v>2400</v>
          </cell>
          <cell r="E4205">
            <v>2249.9899999999998</v>
          </cell>
          <cell r="G4205">
            <v>2222.6941621136621</v>
          </cell>
          <cell r="K4205">
            <v>-177.30583788633794</v>
          </cell>
          <cell r="U4205">
            <v>2194.4065300429556</v>
          </cell>
          <cell r="AD4205">
            <v>2297.4558693100726</v>
          </cell>
          <cell r="AK4205">
            <v>2288.5110719766199</v>
          </cell>
        </row>
        <row r="4206">
          <cell r="C4206">
            <v>2549</v>
          </cell>
          <cell r="E4206">
            <v>2376.9699999999998</v>
          </cell>
          <cell r="G4206">
            <v>2292.9599032114256</v>
          </cell>
          <cell r="K4206">
            <v>-256.04009678857437</v>
          </cell>
          <cell r="U4206">
            <v>2212.9789681417678</v>
          </cell>
          <cell r="AD4206">
            <v>2337.460073332797</v>
          </cell>
          <cell r="AK4206">
            <v>2354.3917045424359</v>
          </cell>
        </row>
        <row r="4207">
          <cell r="C4207">
            <v>2425</v>
          </cell>
          <cell r="E4207">
            <v>2400</v>
          </cell>
          <cell r="G4207">
            <v>2288.5983173645618</v>
          </cell>
          <cell r="K4207">
            <v>-136.40168263543819</v>
          </cell>
          <cell r="U4207">
            <v>2191.5634079933352</v>
          </cell>
          <cell r="AD4207">
            <v>2295.5883975201878</v>
          </cell>
          <cell r="AK4207">
            <v>2328.1895359229948</v>
          </cell>
        </row>
        <row r="4208">
          <cell r="C4208">
            <v>2425</v>
          </cell>
          <cell r="E4208">
            <v>2411.11</v>
          </cell>
          <cell r="G4208">
            <v>2325.6333414785722</v>
          </cell>
          <cell r="K4208">
            <v>-99.36665852142778</v>
          </cell>
          <cell r="U4208">
            <v>2237.9744468212884</v>
          </cell>
          <cell r="AD4208">
            <v>2350.2266923759953</v>
          </cell>
          <cell r="AK4208">
            <v>2374.5572329288143</v>
          </cell>
        </row>
        <row r="4209">
          <cell r="C4209">
            <v>2015</v>
          </cell>
          <cell r="E4209">
            <v>2294.0100000000002</v>
          </cell>
          <cell r="G4209">
            <v>2175.4685541223353</v>
          </cell>
          <cell r="K4209">
            <v>160.46855412233526</v>
          </cell>
          <cell r="U4209">
            <v>2097.4681628255148</v>
          </cell>
          <cell r="AD4209">
            <v>2181.5973935537158</v>
          </cell>
          <cell r="AK4209">
            <v>2208.7844487789152</v>
          </cell>
        </row>
        <row r="4210">
          <cell r="C4210">
            <v>900</v>
          </cell>
          <cell r="E4210">
            <v>2417.66</v>
          </cell>
          <cell r="G4210">
            <v>2138.2449389062049</v>
          </cell>
          <cell r="K4210">
            <v>1238.2449389062049</v>
          </cell>
          <cell r="U4210">
            <v>1963.9953314893046</v>
          </cell>
          <cell r="AD4210">
            <v>1707.768560008747</v>
          </cell>
          <cell r="AK4210">
            <v>1879.6104795172332</v>
          </cell>
        </row>
        <row r="4211">
          <cell r="C4211">
            <v>450</v>
          </cell>
          <cell r="E4211">
            <v>2361</v>
          </cell>
          <cell r="G4211">
            <v>2110.0628712352964</v>
          </cell>
          <cell r="K4211">
            <v>1660.0628712352964</v>
          </cell>
          <cell r="U4211">
            <v>1960.3631024499755</v>
          </cell>
          <cell r="AD4211">
            <v>1497.4480102829148</v>
          </cell>
          <cell r="AK4211">
            <v>1705.5346166411978</v>
          </cell>
        </row>
        <row r="4212">
          <cell r="C4212">
            <v>200</v>
          </cell>
          <cell r="E4212">
            <v>2244.9899999999998</v>
          </cell>
          <cell r="G4212">
            <v>2079.9465377188271</v>
          </cell>
          <cell r="K4212">
            <v>1879.9465377188271</v>
          </cell>
          <cell r="U4212">
            <v>1992.2850149560236</v>
          </cell>
          <cell r="AD4212">
            <v>1484.1609321743754</v>
          </cell>
          <cell r="AK4212">
            <v>1665.2120602578368</v>
          </cell>
        </row>
        <row r="4213">
          <cell r="C4213">
            <v>103.57</v>
          </cell>
          <cell r="E4213">
            <v>2194.0100000000002</v>
          </cell>
          <cell r="G4213">
            <v>2076.4310807952888</v>
          </cell>
          <cell r="K4213">
            <v>1972.8610807952889</v>
          </cell>
          <cell r="U4213">
            <v>2020.244063760998</v>
          </cell>
          <cell r="AD4213">
            <v>1381.5509092290413</v>
          </cell>
          <cell r="AK4213">
            <v>1575.3153986104219</v>
          </cell>
        </row>
        <row r="4214">
          <cell r="C4214">
            <v>91.67</v>
          </cell>
          <cell r="E4214">
            <v>2014.99</v>
          </cell>
          <cell r="G4214">
            <v>1981.671533293942</v>
          </cell>
          <cell r="K4214">
            <v>1890.001533293942</v>
          </cell>
          <cell r="U4214">
            <v>2000.5480609171173</v>
          </cell>
          <cell r="AD4214">
            <v>1138.4028493960004</v>
          </cell>
          <cell r="AK4214">
            <v>1342.1286149896812</v>
          </cell>
        </row>
        <row r="4215">
          <cell r="C4215">
            <v>100</v>
          </cell>
          <cell r="E4215">
            <v>2094</v>
          </cell>
          <cell r="G4215">
            <v>2010.3941567052052</v>
          </cell>
          <cell r="K4215">
            <v>1910.3941567052052</v>
          </cell>
          <cell r="U4215">
            <v>1990.5113931267333</v>
          </cell>
          <cell r="AD4215">
            <v>1301.0660381552862</v>
          </cell>
          <cell r="AK4215">
            <v>1485.8038187907819</v>
          </cell>
        </row>
        <row r="4216">
          <cell r="C4216">
            <v>80.989999999999995</v>
          </cell>
          <cell r="E4216">
            <v>1916.65</v>
          </cell>
          <cell r="G4216">
            <v>1890.9178470869228</v>
          </cell>
          <cell r="K4216">
            <v>1809.9278470869228</v>
          </cell>
          <cell r="U4216">
            <v>1934.5722184060305</v>
          </cell>
          <cell r="AD4216">
            <v>1448.9566709003375</v>
          </cell>
          <cell r="AK4216">
            <v>1545.6721087541264</v>
          </cell>
        </row>
        <row r="4217">
          <cell r="C4217">
            <v>109.99</v>
          </cell>
          <cell r="E4217">
            <v>2194</v>
          </cell>
          <cell r="G4217">
            <v>1981.612098979379</v>
          </cell>
          <cell r="K4217">
            <v>1871.622098979379</v>
          </cell>
          <cell r="U4217">
            <v>1885.1858755437734</v>
          </cell>
          <cell r="AD4217">
            <v>1654.5793029997349</v>
          </cell>
          <cell r="AK4217">
            <v>1774.2374965125937</v>
          </cell>
        </row>
        <row r="4218">
          <cell r="C4218">
            <v>780</v>
          </cell>
          <cell r="E4218">
            <v>2199.9899999999998</v>
          </cell>
          <cell r="G4218">
            <v>1949.6158562144383</v>
          </cell>
          <cell r="K4218">
            <v>1169.6158562144383</v>
          </cell>
          <cell r="U4218">
            <v>1836.1074661312396</v>
          </cell>
          <cell r="AD4218">
            <v>1669.7292851618522</v>
          </cell>
          <cell r="AK4218">
            <v>1784.845772753421</v>
          </cell>
        </row>
        <row r="4219">
          <cell r="C4219">
            <v>2324.4499999999998</v>
          </cell>
          <cell r="E4219">
            <v>2496.88</v>
          </cell>
          <cell r="G4219">
            <v>2194.9335259826876</v>
          </cell>
          <cell r="K4219">
            <v>-129.51647401731225</v>
          </cell>
          <cell r="U4219">
            <v>1993.7522348542861</v>
          </cell>
          <cell r="AD4219">
            <v>2128.025435378514</v>
          </cell>
          <cell r="AK4219">
            <v>2219.1983011885663</v>
          </cell>
        </row>
        <row r="4220">
          <cell r="C4220">
            <v>2700</v>
          </cell>
          <cell r="E4220">
            <v>2700</v>
          </cell>
          <cell r="G4220">
            <v>2431.3324787745687</v>
          </cell>
          <cell r="K4220">
            <v>-268.6675212254313</v>
          </cell>
          <cell r="U4220">
            <v>2201.7138278922866</v>
          </cell>
          <cell r="AD4220">
            <v>2379.8856170388417</v>
          </cell>
          <cell r="AK4220">
            <v>2474.5586815705165</v>
          </cell>
        </row>
        <row r="4221">
          <cell r="C4221">
            <v>2700</v>
          </cell>
          <cell r="E4221">
            <v>2700</v>
          </cell>
          <cell r="G4221">
            <v>2452.2986564780658</v>
          </cell>
          <cell r="K4221">
            <v>-247.70134352193418</v>
          </cell>
          <cell r="U4221">
            <v>2232.1177892465948</v>
          </cell>
          <cell r="AD4221">
            <v>2443.0022046429704</v>
          </cell>
          <cell r="AK4221">
            <v>2523.5027691609685</v>
          </cell>
        </row>
        <row r="4222">
          <cell r="C4222">
            <v>2700</v>
          </cell>
          <cell r="E4222">
            <v>2700</v>
          </cell>
          <cell r="G4222">
            <v>2449.3888012329517</v>
          </cell>
          <cell r="K4222">
            <v>-250.61119876704834</v>
          </cell>
          <cell r="U4222">
            <v>2227.8948088103698</v>
          </cell>
          <cell r="AD4222">
            <v>2464.929178587583</v>
          </cell>
          <cell r="AK4222">
            <v>2539.8112046683063</v>
          </cell>
        </row>
        <row r="4223">
          <cell r="C4223">
            <v>2351</v>
          </cell>
          <cell r="E4223">
            <v>2700</v>
          </cell>
          <cell r="G4223">
            <v>2385.9525945686719</v>
          </cell>
          <cell r="K4223">
            <v>34.952594568671884</v>
          </cell>
          <cell r="U4223">
            <v>2136.098833135422</v>
          </cell>
          <cell r="AD4223">
            <v>2305.6406406504839</v>
          </cell>
          <cell r="AK4223">
            <v>2415.5610446478854</v>
          </cell>
        </row>
        <row r="4224">
          <cell r="C4224">
            <v>2200</v>
          </cell>
          <cell r="E4224">
            <v>2481.9899999999998</v>
          </cell>
          <cell r="G4224">
            <v>2052.3798097797162</v>
          </cell>
          <cell r="K4224">
            <v>-147.6201902202838</v>
          </cell>
          <cell r="U4224">
            <v>1801.1362311620142</v>
          </cell>
          <cell r="AD4224">
            <v>1863.687563705329</v>
          </cell>
          <cell r="AK4224">
            <v>2006.5888872714672</v>
          </cell>
        </row>
        <row r="4225">
          <cell r="C4225">
            <v>2200</v>
          </cell>
          <cell r="E4225">
            <v>2394</v>
          </cell>
          <cell r="G4225">
            <v>1930.693919939793</v>
          </cell>
          <cell r="K4225">
            <v>-269.30608006020702</v>
          </cell>
          <cell r="U4225">
            <v>1686.5428454716348</v>
          </cell>
          <cell r="AD4225">
            <v>1888.8331745444002</v>
          </cell>
          <cell r="AK4225">
            <v>1995.5020848583442</v>
          </cell>
        </row>
        <row r="4226">
          <cell r="C4226">
            <v>2399</v>
          </cell>
          <cell r="E4226">
            <v>2700</v>
          </cell>
          <cell r="G4226">
            <v>2044.5849695277639</v>
          </cell>
          <cell r="K4226">
            <v>-354.41503047223614</v>
          </cell>
          <cell r="U4226">
            <v>1652.4281629020807</v>
          </cell>
          <cell r="AD4226">
            <v>1615.6781823139727</v>
          </cell>
          <cell r="AK4226">
            <v>1872.1832422179609</v>
          </cell>
        </row>
        <row r="4227">
          <cell r="C4227">
            <v>2257.5100000000002</v>
          </cell>
          <cell r="E4227">
            <v>2647.99</v>
          </cell>
          <cell r="G4227">
            <v>1950.530069430195</v>
          </cell>
          <cell r="K4227">
            <v>-306.97993056980522</v>
          </cell>
          <cell r="U4227">
            <v>1555.093015430446</v>
          </cell>
          <cell r="AD4227">
            <v>1668.3691007604612</v>
          </cell>
          <cell r="AK4227">
            <v>1892.4360907921423</v>
          </cell>
        </row>
        <row r="4228">
          <cell r="C4228">
            <v>1493.6</v>
          </cell>
          <cell r="E4228">
            <v>2400.0100000000002</v>
          </cell>
          <cell r="G4228">
            <v>1804.2817204753692</v>
          </cell>
          <cell r="K4228">
            <v>310.68172047536927</v>
          </cell>
          <cell r="U4228">
            <v>1508.4598286119162</v>
          </cell>
          <cell r="AD4228">
            <v>1635.1005303037509</v>
          </cell>
          <cell r="AK4228">
            <v>1796.7540481325077</v>
          </cell>
        </row>
        <row r="4229">
          <cell r="C4229">
            <v>1493.59</v>
          </cell>
          <cell r="E4229">
            <v>2400</v>
          </cell>
          <cell r="G4229">
            <v>1796.3978036917715</v>
          </cell>
          <cell r="K4229">
            <v>302.8078036917716</v>
          </cell>
          <cell r="U4229">
            <v>1497.7066891777467</v>
          </cell>
          <cell r="AD4229">
            <v>1821.4725040374742</v>
          </cell>
          <cell r="AK4229">
            <v>1936.4717111576047</v>
          </cell>
        </row>
        <row r="4230">
          <cell r="C4230">
            <v>1512.63</v>
          </cell>
          <cell r="E4230">
            <v>2549</v>
          </cell>
          <cell r="G4230">
            <v>1853.9322075245673</v>
          </cell>
          <cell r="K4230">
            <v>341.30220752456717</v>
          </cell>
          <cell r="U4230">
            <v>1484.2478111122837</v>
          </cell>
          <cell r="AD4230">
            <v>1858.3829394853447</v>
          </cell>
          <cell r="AK4230">
            <v>2004.4694099626363</v>
          </cell>
        </row>
        <row r="4231">
          <cell r="C4231">
            <v>1493.62</v>
          </cell>
          <cell r="E4231">
            <v>2425</v>
          </cell>
          <cell r="G4231">
            <v>1784.8408170372877</v>
          </cell>
          <cell r="K4231">
            <v>291.22081703728782</v>
          </cell>
          <cell r="U4231">
            <v>1466.5769479186147</v>
          </cell>
          <cell r="AD4231">
            <v>1845.6476603808524</v>
          </cell>
          <cell r="AK4231">
            <v>1959.8486487405335</v>
          </cell>
        </row>
        <row r="4232">
          <cell r="C4232">
            <v>1599.99</v>
          </cell>
          <cell r="E4232">
            <v>2425</v>
          </cell>
          <cell r="G4232">
            <v>1931.6102846191843</v>
          </cell>
          <cell r="K4232">
            <v>331.6202846191843</v>
          </cell>
          <cell r="U4232">
            <v>1668.3121986813821</v>
          </cell>
          <cell r="AD4232">
            <v>1942.1626800304521</v>
          </cell>
          <cell r="AK4232">
            <v>2043.2239919504223</v>
          </cell>
        </row>
        <row r="4233">
          <cell r="C4233">
            <v>1196.8499999999999</v>
          </cell>
          <cell r="E4233">
            <v>2015</v>
          </cell>
          <cell r="G4233">
            <v>1869.6424403706887</v>
          </cell>
          <cell r="K4233">
            <v>672.79244037068884</v>
          </cell>
          <cell r="U4233">
            <v>1841.3580215452894</v>
          </cell>
          <cell r="AD4233">
            <v>2049.3452153602284</v>
          </cell>
          <cell r="AK4233">
            <v>2020.0540607619469</v>
          </cell>
        </row>
        <row r="4234">
          <cell r="C4234">
            <v>2450.0100000000002</v>
          </cell>
          <cell r="E4234">
            <v>900</v>
          </cell>
          <cell r="G4234">
            <v>1486.4487561013666</v>
          </cell>
          <cell r="K4234">
            <v>-963.56124389863362</v>
          </cell>
          <cell r="U4234">
            <v>2013.7371830272859</v>
          </cell>
          <cell r="AD4234">
            <v>2323.3508748257973</v>
          </cell>
          <cell r="AK4234">
            <v>1928.4329545938558</v>
          </cell>
        </row>
        <row r="4235">
          <cell r="C4235">
            <v>2397.9899999999998</v>
          </cell>
          <cell r="E4235">
            <v>450</v>
          </cell>
          <cell r="G4235">
            <v>1283.8951822067465</v>
          </cell>
          <cell r="K4235">
            <v>-1114.0948177932532</v>
          </cell>
          <cell r="U4235">
            <v>2015.2190627872696</v>
          </cell>
          <cell r="AD4235">
            <v>2256.4129856173377</v>
          </cell>
          <cell r="AK4235">
            <v>1754.4666861877638</v>
          </cell>
        </row>
        <row r="4236">
          <cell r="C4236">
            <v>1749.99</v>
          </cell>
          <cell r="E4236">
            <v>200</v>
          </cell>
          <cell r="G4236">
            <v>1152.2821180160736</v>
          </cell>
          <cell r="K4236">
            <v>-597.70788198392643</v>
          </cell>
          <cell r="U4236">
            <v>1988.7569397006573</v>
          </cell>
          <cell r="AD4236">
            <v>2134.3879398888157</v>
          </cell>
          <cell r="AK4236">
            <v>1592.6285871153732</v>
          </cell>
        </row>
        <row r="4237">
          <cell r="C4237">
            <v>1499.99</v>
          </cell>
          <cell r="E4237">
            <v>103.57</v>
          </cell>
          <cell r="G4237">
            <v>1101.655913249795</v>
          </cell>
          <cell r="K4237">
            <v>-398.33408675020496</v>
          </cell>
          <cell r="U4237">
            <v>1978.7629023393947</v>
          </cell>
          <cell r="AD4237">
            <v>1838.9927967108733</v>
          </cell>
          <cell r="AK4237">
            <v>1343.2716039089223</v>
          </cell>
        </row>
        <row r="4238">
          <cell r="C4238">
            <v>863.67</v>
          </cell>
          <cell r="E4238">
            <v>91.67</v>
          </cell>
          <cell r="G4238">
            <v>1007.676261011703</v>
          </cell>
          <cell r="K4238">
            <v>144.00626101170303</v>
          </cell>
          <cell r="U4238">
            <v>1852.9225414061821</v>
          </cell>
          <cell r="AD4238">
            <v>1874.4617692113288</v>
          </cell>
          <cell r="AK4238">
            <v>1360.5026635997945</v>
          </cell>
        </row>
        <row r="4239">
          <cell r="C4239">
            <v>1248.99</v>
          </cell>
          <cell r="E4239">
            <v>100</v>
          </cell>
          <cell r="G4239">
            <v>1038.2332502934323</v>
          </cell>
          <cell r="K4239">
            <v>-210.75674970656769</v>
          </cell>
          <cell r="U4239">
            <v>1890.8395412278587</v>
          </cell>
          <cell r="AD4239">
            <v>2090.8322028459752</v>
          </cell>
          <cell r="AK4239">
            <v>1527.5587665019361</v>
          </cell>
        </row>
        <row r="4240">
          <cell r="C4240">
            <v>2185.4899999999998</v>
          </cell>
          <cell r="E4240">
            <v>80.989999999999995</v>
          </cell>
          <cell r="G4240">
            <v>1083.5797690941727</v>
          </cell>
          <cell r="K4240">
            <v>-1101.9102309058271</v>
          </cell>
          <cell r="U4240">
            <v>1967.5480872067674</v>
          </cell>
          <cell r="AD4240">
            <v>2111.7416004788056</v>
          </cell>
          <cell r="AK4240">
            <v>1541.8462325599157</v>
          </cell>
        </row>
        <row r="4241">
          <cell r="C4241">
            <v>2344.44</v>
          </cell>
          <cell r="E4241">
            <v>109.99</v>
          </cell>
          <cell r="G4241">
            <v>1160.56950886513</v>
          </cell>
          <cell r="K4241">
            <v>-1183.87049113487</v>
          </cell>
          <cell r="U4241">
            <v>2058.9388353394625</v>
          </cell>
          <cell r="AD4241">
            <v>2232.1835063415538</v>
          </cell>
          <cell r="AK4241">
            <v>1644.9120294804175</v>
          </cell>
        </row>
        <row r="4242">
          <cell r="C4242">
            <v>2222.0100000000002</v>
          </cell>
          <cell r="E4242">
            <v>780</v>
          </cell>
          <cell r="G4242">
            <v>1545.3550729086446</v>
          </cell>
          <cell r="K4242">
            <v>-676.6549270913556</v>
          </cell>
          <cell r="U4242">
            <v>2176.6238474740239</v>
          </cell>
          <cell r="AD4242">
            <v>2332.3422188169552</v>
          </cell>
          <cell r="AK4242">
            <v>1910.0228802693327</v>
          </cell>
        </row>
        <row r="4243">
          <cell r="C4243">
            <v>2349.9499999999998</v>
          </cell>
          <cell r="E4243">
            <v>2324.4499999999998</v>
          </cell>
          <cell r="G4243">
            <v>2339.5880737132866</v>
          </cell>
          <cell r="K4243">
            <v>-10.361926286713242</v>
          </cell>
          <cell r="U4243">
            <v>2315.3319547665506</v>
          </cell>
          <cell r="AD4243">
            <v>2519.606936803807</v>
          </cell>
          <cell r="AK4243">
            <v>2481.8654223500589</v>
          </cell>
        </row>
        <row r="4244">
          <cell r="C4244">
            <v>2700</v>
          </cell>
          <cell r="E4244">
            <v>2700</v>
          </cell>
          <cell r="G4244">
            <v>2583.599299533751</v>
          </cell>
          <cell r="K4244">
            <v>-116.40070046624896</v>
          </cell>
          <cell r="U4244">
            <v>2423.7044845669352</v>
          </cell>
          <cell r="AD4244">
            <v>2592.1992154738036</v>
          </cell>
          <cell r="AK4244">
            <v>2644.704998958116</v>
          </cell>
        </row>
        <row r="4245">
          <cell r="C4245">
            <v>2700</v>
          </cell>
          <cell r="E4245">
            <v>2700</v>
          </cell>
          <cell r="G4245">
            <v>2581.6255782959233</v>
          </cell>
          <cell r="K4245">
            <v>-118.37442170407667</v>
          </cell>
          <cell r="U4245">
            <v>2420.8103281763633</v>
          </cell>
          <cell r="AD4245">
            <v>2590.3325066365405</v>
          </cell>
          <cell r="AK4245">
            <v>2643.1669563312112</v>
          </cell>
        </row>
        <row r="4246">
          <cell r="C4246">
            <v>2700</v>
          </cell>
          <cell r="E4246">
            <v>2700</v>
          </cell>
          <cell r="G4246">
            <v>2596.0764929596498</v>
          </cell>
          <cell r="K4246">
            <v>-103.92350704035016</v>
          </cell>
          <cell r="U4246">
            <v>2442.0098239905474</v>
          </cell>
          <cell r="AD4246">
            <v>2603.9971888122818</v>
          </cell>
          <cell r="AK4246">
            <v>2654.4254032733775</v>
          </cell>
        </row>
        <row r="4247">
          <cell r="C4247">
            <v>2700</v>
          </cell>
          <cell r="E4247">
            <v>2351</v>
          </cell>
          <cell r="G4247">
            <v>2412.6489837289764</v>
          </cell>
          <cell r="K4247">
            <v>-287.35101627102358</v>
          </cell>
          <cell r="U4247">
            <v>2404.5680444505815</v>
          </cell>
          <cell r="AD4247">
            <v>2565.2883077367014</v>
          </cell>
          <cell r="AK4247">
            <v>2527.6725151666633</v>
          </cell>
        </row>
        <row r="4248">
          <cell r="C4248">
            <v>2645</v>
          </cell>
          <cell r="E4248">
            <v>2200</v>
          </cell>
          <cell r="G4248">
            <v>2216.3837317997204</v>
          </cell>
          <cell r="K4248">
            <v>-428.61626820027959</v>
          </cell>
          <cell r="U4248">
            <v>2218.0375686182051</v>
          </cell>
          <cell r="AD4248">
            <v>2264.1823679120325</v>
          </cell>
          <cell r="AK4248">
            <v>2250.8397312194174</v>
          </cell>
        </row>
        <row r="4249">
          <cell r="C4249">
            <v>2499.98</v>
          </cell>
          <cell r="E4249">
            <v>2200</v>
          </cell>
          <cell r="G4249">
            <v>2209.3649330379412</v>
          </cell>
          <cell r="K4249">
            <v>-290.61506696205879</v>
          </cell>
          <cell r="U4249">
            <v>2207.8616875948228</v>
          </cell>
          <cell r="AD4249">
            <v>2220.1544951715705</v>
          </cell>
          <cell r="AK4249">
            <v>2217.2166629721437</v>
          </cell>
        </row>
        <row r="4250">
          <cell r="C4250">
            <v>2595.5500000000002</v>
          </cell>
          <cell r="E4250">
            <v>2399</v>
          </cell>
          <cell r="G4250">
            <v>2311.3646539430074</v>
          </cell>
          <cell r="K4250">
            <v>-284.18534605699278</v>
          </cell>
          <cell r="U4250">
            <v>2225.2167898046464</v>
          </cell>
          <cell r="AD4250">
            <v>2246.6494264050643</v>
          </cell>
          <cell r="AK4250">
            <v>2292.6577563307187</v>
          </cell>
        </row>
        <row r="4251">
          <cell r="C4251">
            <v>2400.0100000000002</v>
          </cell>
          <cell r="E4251">
            <v>2257.5100000000002</v>
          </cell>
          <cell r="G4251">
            <v>2244.8825564634426</v>
          </cell>
          <cell r="K4251">
            <v>-155.12744353655762</v>
          </cell>
          <cell r="U4251">
            <v>2221.6347577268298</v>
          </cell>
          <cell r="AD4251">
            <v>2239.6255028695605</v>
          </cell>
          <cell r="AK4251">
            <v>2248.3244486400358</v>
          </cell>
        </row>
        <row r="4252">
          <cell r="C4252">
            <v>2312.0100000000002</v>
          </cell>
          <cell r="E4252">
            <v>1493.6</v>
          </cell>
          <cell r="G4252">
            <v>1894.4745053810384</v>
          </cell>
          <cell r="K4252">
            <v>-417.53549461896182</v>
          </cell>
          <cell r="U4252">
            <v>2214.6739146554555</v>
          </cell>
          <cell r="AD4252">
            <v>2224.3889684977166</v>
          </cell>
          <cell r="AK4252">
            <v>2026.6265859881742</v>
          </cell>
        </row>
        <row r="4253">
          <cell r="C4253">
            <v>2312</v>
          </cell>
          <cell r="E4253">
            <v>1493.59</v>
          </cell>
          <cell r="G4253">
            <v>1890.0481989621348</v>
          </cell>
          <cell r="K4253">
            <v>-421.95180103786515</v>
          </cell>
          <cell r="U4253">
            <v>2208.263763682864</v>
          </cell>
          <cell r="AD4253">
            <v>2259.0014387446718</v>
          </cell>
          <cell r="AK4253">
            <v>2052.3785336379424</v>
          </cell>
        </row>
        <row r="4254">
          <cell r="C4254">
            <v>2384</v>
          </cell>
          <cell r="E4254">
            <v>1512.63</v>
          </cell>
          <cell r="G4254">
            <v>1916.2541821311906</v>
          </cell>
          <cell r="K4254">
            <v>-467.74581786880935</v>
          </cell>
          <cell r="U4254">
            <v>2233.7807748596679</v>
          </cell>
          <cell r="AD4254">
            <v>2323.270804757798</v>
          </cell>
          <cell r="AK4254">
            <v>2107.1916138368033</v>
          </cell>
        </row>
        <row r="4255">
          <cell r="C4255">
            <v>2390.2399999999998</v>
          </cell>
          <cell r="E4255">
            <v>1493.62</v>
          </cell>
          <cell r="G4255">
            <v>1919.2068886181878</v>
          </cell>
          <cell r="K4255">
            <v>-471.03311138181198</v>
          </cell>
          <cell r="U4255">
            <v>2250.559486817021</v>
          </cell>
          <cell r="AD4255">
            <v>2334.2450115499996</v>
          </cell>
          <cell r="AK4255">
            <v>2111.0160426232942</v>
          </cell>
        </row>
        <row r="4256">
          <cell r="C4256">
            <v>2450.0100000000002</v>
          </cell>
          <cell r="E4256">
            <v>1599.99</v>
          </cell>
          <cell r="G4256">
            <v>2067.0614340611164</v>
          </cell>
          <cell r="K4256">
            <v>-382.9485659388838</v>
          </cell>
          <cell r="U4256">
            <v>2396.0498511681235</v>
          </cell>
          <cell r="AD4256">
            <v>2452.5026522780963</v>
          </cell>
          <cell r="AK4256">
            <v>2236.0195179517013</v>
          </cell>
        </row>
        <row r="4257">
          <cell r="C4257">
            <v>2312.0100000000002</v>
          </cell>
          <cell r="E4257">
            <v>1196.8499999999999</v>
          </cell>
          <cell r="G4257">
            <v>1956.8481999607538</v>
          </cell>
          <cell r="K4257">
            <v>-355.16180003924637</v>
          </cell>
          <cell r="U4257">
            <v>2502.0192103471345</v>
          </cell>
          <cell r="AD4257">
            <v>2302.9289749759664</v>
          </cell>
          <cell r="AK4257">
            <v>2017.4968352139458</v>
          </cell>
        </row>
        <row r="4258">
          <cell r="C4258">
            <v>2598.9899999999998</v>
          </cell>
          <cell r="E4258">
            <v>2450.0100000000002</v>
          </cell>
          <cell r="G4258">
            <v>2607.4834852258609</v>
          </cell>
          <cell r="K4258">
            <v>8.49348522586115</v>
          </cell>
          <cell r="U4258">
            <v>2625.5224250493793</v>
          </cell>
          <cell r="AD4258">
            <v>2719.0641884788047</v>
          </cell>
          <cell r="AK4258">
            <v>2680.6822994149352</v>
          </cell>
        </row>
        <row r="4259">
          <cell r="C4259">
            <v>2546</v>
          </cell>
          <cell r="E4259">
            <v>2397.9899999999998</v>
          </cell>
          <cell r="G4259">
            <v>2591.8132474756821</v>
          </cell>
          <cell r="K4259">
            <v>45.813247475682147</v>
          </cell>
          <cell r="U4259">
            <v>2637.1629515263321</v>
          </cell>
          <cell r="AD4259">
            <v>2660.9646864476717</v>
          </cell>
          <cell r="AK4259">
            <v>2623.1744099520338</v>
          </cell>
        </row>
        <row r="4260">
          <cell r="C4260">
            <v>2176.0100000000002</v>
          </cell>
          <cell r="E4260">
            <v>1749.99</v>
          </cell>
          <cell r="G4260">
            <v>2283.1517494794698</v>
          </cell>
          <cell r="K4260">
            <v>107.14174947946958</v>
          </cell>
          <cell r="U4260">
            <v>2614.236631926995</v>
          </cell>
          <cell r="AD4260">
            <v>2374.653100156379</v>
          </cell>
          <cell r="AK4260">
            <v>2228.5556964383154</v>
          </cell>
        </row>
        <row r="4261">
          <cell r="C4261">
            <v>2282</v>
          </cell>
          <cell r="E4261">
            <v>1499.99</v>
          </cell>
          <cell r="G4261">
            <v>2155.3688418119509</v>
          </cell>
          <cell r="K4261">
            <v>-126.63115818804908</v>
          </cell>
          <cell r="U4261">
            <v>2592.5367790488235</v>
          </cell>
          <cell r="AD4261">
            <v>2528.2158269685542</v>
          </cell>
          <cell r="AK4261">
            <v>2274.4875746526409</v>
          </cell>
        </row>
        <row r="4262">
          <cell r="C4262">
            <v>1493.61</v>
          </cell>
          <cell r="E4262">
            <v>863.67</v>
          </cell>
          <cell r="G4262">
            <v>1817.8319556309671</v>
          </cell>
          <cell r="K4262">
            <v>324.22195563096716</v>
          </cell>
          <cell r="U4262">
            <v>2519.278198674856</v>
          </cell>
          <cell r="AD4262">
            <v>2307.5214549791581</v>
          </cell>
          <cell r="AK4262">
            <v>1930.190347241441</v>
          </cell>
        </row>
        <row r="4263">
          <cell r="C4263">
            <v>1888.01</v>
          </cell>
          <cell r="E4263">
            <v>1248.99</v>
          </cell>
          <cell r="G4263">
            <v>2003.8478405134329</v>
          </cell>
          <cell r="K4263">
            <v>115.83784051343287</v>
          </cell>
          <cell r="U4263">
            <v>2536.5037299914347</v>
          </cell>
          <cell r="AD4263">
            <v>2372.0849703204367</v>
          </cell>
          <cell r="AK4263">
            <v>2085.4504642312213</v>
          </cell>
        </row>
        <row r="4264">
          <cell r="C4264">
            <v>2000.01</v>
          </cell>
          <cell r="E4264">
            <v>2185.4899999999998</v>
          </cell>
          <cell r="G4264">
            <v>2436.1843002416799</v>
          </cell>
          <cell r="K4264">
            <v>436.17430024167993</v>
          </cell>
          <cell r="U4264">
            <v>2549.2514769143509</v>
          </cell>
          <cell r="AD4264">
            <v>2393.8313318959435</v>
          </cell>
          <cell r="AK4264">
            <v>2359.7220722898114</v>
          </cell>
        </row>
        <row r="4265">
          <cell r="C4265">
            <v>2312</v>
          </cell>
          <cell r="E4265">
            <v>2344.44</v>
          </cell>
          <cell r="G4265">
            <v>2497.8474500120547</v>
          </cell>
          <cell r="K4265">
            <v>185.84745001205465</v>
          </cell>
          <cell r="U4265">
            <v>2534.1391481297069</v>
          </cell>
          <cell r="AD4265">
            <v>2469.0769413944781</v>
          </cell>
          <cell r="AK4265">
            <v>2459.3571617118196</v>
          </cell>
        </row>
        <row r="4266">
          <cell r="C4266">
            <v>2000</v>
          </cell>
          <cell r="E4266">
            <v>2222.0100000000002</v>
          </cell>
          <cell r="G4266">
            <v>2441.5050117564697</v>
          </cell>
          <cell r="K4266">
            <v>441.50501175646968</v>
          </cell>
          <cell r="U4266">
            <v>2532.7349891853173</v>
          </cell>
          <cell r="AD4266">
            <v>2346.3876994016</v>
          </cell>
          <cell r="AK4266">
            <v>2333.292470378381</v>
          </cell>
        </row>
        <row r="4267">
          <cell r="C4267">
            <v>2492.0100000000002</v>
          </cell>
          <cell r="E4267">
            <v>2349.9499999999998</v>
          </cell>
          <cell r="G4267">
            <v>2535.2989099621072</v>
          </cell>
          <cell r="K4267">
            <v>43.288909962107027</v>
          </cell>
          <cell r="U4267">
            <v>2585.7268644684518</v>
          </cell>
          <cell r="AD4267">
            <v>2671.3725460105625</v>
          </cell>
          <cell r="AK4267">
            <v>2615.4936165776071</v>
          </cell>
        </row>
        <row r="4268">
          <cell r="C4268">
            <v>2700</v>
          </cell>
          <cell r="E4268">
            <v>2700</v>
          </cell>
          <cell r="G4268">
            <v>2730.3648444919236</v>
          </cell>
          <cell r="K4268">
            <v>30.364844491923577</v>
          </cell>
          <cell r="U4268">
            <v>2639.9999230287613</v>
          </cell>
          <cell r="AD4268">
            <v>2730.697403746527</v>
          </cell>
          <cell r="AK4268">
            <v>2758.7804466114062</v>
          </cell>
        </row>
        <row r="4269">
          <cell r="C4269">
            <v>2700</v>
          </cell>
          <cell r="E4269">
            <v>2700</v>
          </cell>
          <cell r="G4269">
            <v>2724.8292612191281</v>
          </cell>
          <cell r="K4269">
            <v>24.829261219128057</v>
          </cell>
          <cell r="U4269">
            <v>2631.8051645094893</v>
          </cell>
          <cell r="AD4269">
            <v>2725.4840173303073</v>
          </cell>
          <cell r="AK4269">
            <v>2754.4876501923723</v>
          </cell>
        </row>
        <row r="4270">
          <cell r="C4270">
            <v>2700</v>
          </cell>
          <cell r="E4270">
            <v>2700</v>
          </cell>
          <cell r="G4270">
            <v>2728.8655887202976</v>
          </cell>
          <cell r="K4270">
            <v>28.865588720297637</v>
          </cell>
          <cell r="U4270">
            <v>2637.7801895492084</v>
          </cell>
          <cell r="AD4270">
            <v>2729.2854866036059</v>
          </cell>
          <cell r="AK4270">
            <v>2757.6178576730604</v>
          </cell>
        </row>
        <row r="4271">
          <cell r="C4271">
            <v>2700</v>
          </cell>
          <cell r="E4271">
            <v>2700</v>
          </cell>
          <cell r="G4271">
            <v>2682.6378658385202</v>
          </cell>
          <cell r="K4271">
            <v>-17.362134161479844</v>
          </cell>
          <cell r="U4271">
            <v>2569.4366414404631</v>
          </cell>
          <cell r="AD4271">
            <v>2586.736994741932</v>
          </cell>
          <cell r="AK4271">
            <v>2647.2276927795019</v>
          </cell>
        </row>
        <row r="4272">
          <cell r="C4272">
            <v>2399.98</v>
          </cell>
          <cell r="E4272">
            <v>2645</v>
          </cell>
          <cell r="G4272">
            <v>2511.1731910936651</v>
          </cell>
          <cell r="K4272">
            <v>111.19319109366506</v>
          </cell>
          <cell r="U4272">
            <v>2354.1066082251182</v>
          </cell>
          <cell r="AD4272">
            <v>2315.2789654183989</v>
          </cell>
          <cell r="AK4272">
            <v>2417.9214210254572</v>
          </cell>
        </row>
        <row r="4273">
          <cell r="C4273">
            <v>2287.38</v>
          </cell>
          <cell r="E4273">
            <v>2499.98</v>
          </cell>
          <cell r="G4273">
            <v>2399.8336351131693</v>
          </cell>
          <cell r="K4273">
            <v>112.45363511316918</v>
          </cell>
          <cell r="U4273">
            <v>2287.4014734964749</v>
          </cell>
          <cell r="AD4273">
            <v>2266.6481416342313</v>
          </cell>
          <cell r="AK4273">
            <v>2338.3686072100327</v>
          </cell>
        </row>
        <row r="4274">
          <cell r="C4274">
            <v>2548.9899999999998</v>
          </cell>
          <cell r="E4274">
            <v>2595.5500000000002</v>
          </cell>
          <cell r="G4274">
            <v>2380.0341919444108</v>
          </cell>
          <cell r="K4274">
            <v>-168.95580805558893</v>
          </cell>
          <cell r="U4274">
            <v>2195.8572562541813</v>
          </cell>
          <cell r="AD4274">
            <v>2298.4085813422089</v>
          </cell>
          <cell r="AK4274">
            <v>2384.2466377228584</v>
          </cell>
        </row>
        <row r="4275">
          <cell r="C4275">
            <v>2400</v>
          </cell>
          <cell r="E4275">
            <v>2400.0100000000002</v>
          </cell>
          <cell r="G4275">
            <v>2255.3210165803775</v>
          </cell>
          <cell r="K4275">
            <v>-144.67898341962245</v>
          </cell>
          <cell r="U4275">
            <v>2143.4450050850264</v>
          </cell>
          <cell r="AD4275">
            <v>2187.0395147116378</v>
          </cell>
          <cell r="AK4275">
            <v>2244.1983537524798</v>
          </cell>
        </row>
        <row r="4276">
          <cell r="C4276">
            <v>2300</v>
          </cell>
          <cell r="E4276">
            <v>2312.0100000000002</v>
          </cell>
          <cell r="G4276">
            <v>2192.4434133329332</v>
          </cell>
          <cell r="K4276">
            <v>-107.55658666706677</v>
          </cell>
          <cell r="U4276">
            <v>2110.1843585427614</v>
          </cell>
          <cell r="AD4276">
            <v>2046.7196197315252</v>
          </cell>
          <cell r="AK4276">
            <v>2112.8015539308135</v>
          </cell>
        </row>
        <row r="4277">
          <cell r="C4277">
            <v>2290</v>
          </cell>
          <cell r="E4277">
            <v>2312</v>
          </cell>
          <cell r="G4277">
            <v>2181.1029961988297</v>
          </cell>
          <cell r="K4277">
            <v>-108.89700380117029</v>
          </cell>
          <cell r="U4277">
            <v>2093.8637397239108</v>
          </cell>
          <cell r="AD4277">
            <v>2119.5286772140398</v>
          </cell>
          <cell r="AK4277">
            <v>2166.8296810153706</v>
          </cell>
        </row>
        <row r="4278">
          <cell r="C4278">
            <v>2305.9299999999998</v>
          </cell>
          <cell r="E4278">
            <v>2384</v>
          </cell>
          <cell r="G4278">
            <v>2200.0742782861453</v>
          </cell>
          <cell r="K4278">
            <v>-105.85572171385456</v>
          </cell>
          <cell r="U4278">
            <v>2074.3025867780761</v>
          </cell>
          <cell r="AD4278">
            <v>2140.5034076948341</v>
          </cell>
          <cell r="AK4278">
            <v>2201.4656912713508</v>
          </cell>
        </row>
        <row r="4279">
          <cell r="C4279">
            <v>2290</v>
          </cell>
          <cell r="E4279">
            <v>2390.2399999999998</v>
          </cell>
          <cell r="G4279">
            <v>2202.2261941378774</v>
          </cell>
          <cell r="K4279">
            <v>-87.773805862122572</v>
          </cell>
          <cell r="U4279">
            <v>2073.3380859079443</v>
          </cell>
          <cell r="AD4279">
            <v>2022.2936875756732</v>
          </cell>
          <cell r="AK4279">
            <v>2114.1454040559888</v>
          </cell>
        </row>
        <row r="4280">
          <cell r="C4280">
            <v>1775</v>
          </cell>
          <cell r="E4280">
            <v>2450.0100000000002</v>
          </cell>
          <cell r="G4280">
            <v>2364.8930193975439</v>
          </cell>
          <cell r="K4280">
            <v>589.89301939754387</v>
          </cell>
          <cell r="U4280">
            <v>2269.4529178100893</v>
          </cell>
          <cell r="AD4280">
            <v>2171.9115441478207</v>
          </cell>
          <cell r="AK4280">
            <v>2252.4829629998403</v>
          </cell>
        </row>
        <row r="4281">
          <cell r="C4281">
            <v>2237.39</v>
          </cell>
          <cell r="E4281">
            <v>2312.0100000000002</v>
          </cell>
          <cell r="G4281">
            <v>2380.8250084537176</v>
          </cell>
          <cell r="K4281">
            <v>143.43500845371773</v>
          </cell>
          <cell r="U4281">
            <v>2383.798291354844</v>
          </cell>
          <cell r="AD4281">
            <v>2225.6544317160069</v>
          </cell>
          <cell r="AK4281">
            <v>2260.3261231087281</v>
          </cell>
        </row>
        <row r="4282">
          <cell r="C4282">
            <v>2549</v>
          </cell>
          <cell r="E4282">
            <v>2598.9899999999998</v>
          </cell>
          <cell r="G4282">
            <v>2618.1700532317218</v>
          </cell>
          <cell r="K4282">
            <v>69.170053231721795</v>
          </cell>
          <cell r="U4282">
            <v>2541.7449628711747</v>
          </cell>
          <cell r="AD4282">
            <v>2643.2749313261529</v>
          </cell>
          <cell r="AK4282">
            <v>2660.7816665773485</v>
          </cell>
        </row>
        <row r="4283">
          <cell r="C4283">
            <v>2548.9899999999998</v>
          </cell>
          <cell r="E4283">
            <v>2546</v>
          </cell>
          <cell r="G4283">
            <v>2591.9985530318199</v>
          </cell>
          <cell r="K4283">
            <v>43.008553031820156</v>
          </cell>
          <cell r="U4283">
            <v>2538.5045711696966</v>
          </cell>
          <cell r="AD4283">
            <v>2593.1664885206219</v>
          </cell>
          <cell r="AK4283">
            <v>2608.3529063206124</v>
          </cell>
        </row>
        <row r="4284">
          <cell r="C4284">
            <v>2338.9899999999998</v>
          </cell>
          <cell r="E4284">
            <v>2176.0100000000002</v>
          </cell>
          <cell r="G4284">
            <v>2410.9350245478172</v>
          </cell>
          <cell r="K4284">
            <v>71.945024547817411</v>
          </cell>
          <cell r="U4284">
            <v>2518.3560286942939</v>
          </cell>
          <cell r="AD4284">
            <v>2429.851403385971</v>
          </cell>
          <cell r="AK4284">
            <v>2382.8320071068397</v>
          </cell>
        </row>
        <row r="4285">
          <cell r="C4285">
            <v>2339</v>
          </cell>
          <cell r="E4285">
            <v>2282</v>
          </cell>
          <cell r="G4285">
            <v>2432.6372698402611</v>
          </cell>
          <cell r="K4285">
            <v>93.637269840261069</v>
          </cell>
          <cell r="U4285">
            <v>2479.7245319765261</v>
          </cell>
          <cell r="AD4285">
            <v>2288.6167670847244</v>
          </cell>
          <cell r="AK4285">
            <v>2303.8750635939459</v>
          </cell>
        </row>
        <row r="4286">
          <cell r="C4286">
            <v>1493.6</v>
          </cell>
          <cell r="E4286">
            <v>1493.61</v>
          </cell>
          <cell r="G4286">
            <v>2021.9131733804415</v>
          </cell>
          <cell r="K4286">
            <v>528.31317338044164</v>
          </cell>
          <cell r="U4286">
            <v>2400.4146406027048</v>
          </cell>
          <cell r="AD4286">
            <v>2043.4403855304308</v>
          </cell>
          <cell r="AK4286">
            <v>1899.0470488717733</v>
          </cell>
        </row>
        <row r="4287">
          <cell r="C4287">
            <v>1605.27</v>
          </cell>
          <cell r="E4287">
            <v>1888.01</v>
          </cell>
          <cell r="G4287">
            <v>2202.7776186282481</v>
          </cell>
          <cell r="K4287">
            <v>597.50761862824811</v>
          </cell>
          <cell r="U4287">
            <v>2403.9742033646744</v>
          </cell>
          <cell r="AD4287">
            <v>2300.475027286051</v>
          </cell>
          <cell r="AK4287">
            <v>2201.0767985132402</v>
          </cell>
        </row>
        <row r="4288">
          <cell r="C4288">
            <v>2299.0100000000002</v>
          </cell>
          <cell r="E4288">
            <v>2000.01</v>
          </cell>
          <cell r="G4288">
            <v>2258.2005906659333</v>
          </cell>
          <cell r="K4288">
            <v>-40.809409334066913</v>
          </cell>
          <cell r="U4288">
            <v>2410.9370454998334</v>
          </cell>
          <cell r="AD4288">
            <v>2438.4059286118709</v>
          </cell>
          <cell r="AK4288">
            <v>2336.0058616807405</v>
          </cell>
        </row>
        <row r="4289">
          <cell r="C4289">
            <v>2297.39</v>
          </cell>
          <cell r="E4289">
            <v>2312</v>
          </cell>
          <cell r="G4289">
            <v>2404.3076379226713</v>
          </cell>
          <cell r="K4289">
            <v>106.91763792267147</v>
          </cell>
          <cell r="U4289">
            <v>2418.2021900530726</v>
          </cell>
          <cell r="AD4289">
            <v>2588.6499481816718</v>
          </cell>
          <cell r="AK4289">
            <v>2535.1693970193369</v>
          </cell>
        </row>
        <row r="4290">
          <cell r="C4290">
            <v>2377.38</v>
          </cell>
          <cell r="E4290">
            <v>2000</v>
          </cell>
          <cell r="G4290">
            <v>2280.5776031404275</v>
          </cell>
          <cell r="K4290">
            <v>-96.802396859572582</v>
          </cell>
          <cell r="U4290">
            <v>2443.7642227181659</v>
          </cell>
          <cell r="AD4290">
            <v>2542.8903726699546</v>
          </cell>
          <cell r="AK4290">
            <v>2416.1645002934865</v>
          </cell>
        </row>
        <row r="4291">
          <cell r="C4291">
            <v>2650.01</v>
          </cell>
          <cell r="E4291">
            <v>2492.0100000000002</v>
          </cell>
          <cell r="G4291">
            <v>2520.8611996718491</v>
          </cell>
          <cell r="K4291">
            <v>-129.14880032815108</v>
          </cell>
          <cell r="U4291">
            <v>2469.7446842116369</v>
          </cell>
          <cell r="AD4291">
            <v>2553.9158408508865</v>
          </cell>
          <cell r="AK4291">
            <v>2560.8422457449187</v>
          </cell>
        </row>
        <row r="4292">
          <cell r="C4292">
            <v>2700</v>
          </cell>
          <cell r="E4292">
            <v>2700</v>
          </cell>
          <cell r="G4292">
            <v>2634.2527542287153</v>
          </cell>
          <cell r="K4292">
            <v>-65.747245771284724</v>
          </cell>
          <cell r="U4292">
            <v>2498.1177832931662</v>
          </cell>
          <cell r="AD4292">
            <v>2640.0667501896469</v>
          </cell>
          <cell r="AK4292">
            <v>2684.1398017036622</v>
          </cell>
        </row>
        <row r="4293">
          <cell r="C4293">
            <v>2605.33</v>
          </cell>
          <cell r="E4293">
            <v>2700</v>
          </cell>
          <cell r="G4293">
            <v>2621.1672168768309</v>
          </cell>
          <cell r="K4293">
            <v>15.837216876831008</v>
          </cell>
          <cell r="U4293">
            <v>2478.8692394318223</v>
          </cell>
          <cell r="AD4293">
            <v>2428.7756093676398</v>
          </cell>
          <cell r="AK4293">
            <v>2524.2023518200594</v>
          </cell>
        </row>
        <row r="4294">
          <cell r="C4294">
            <v>2687.11</v>
          </cell>
          <cell r="E4294">
            <v>2700</v>
          </cell>
          <cell r="G4294">
            <v>2607.8004138915285</v>
          </cell>
          <cell r="K4294">
            <v>-79.309586108471649</v>
          </cell>
          <cell r="U4294">
            <v>2459.2247774056468</v>
          </cell>
          <cell r="AD4294">
            <v>2590.5808563912124</v>
          </cell>
          <cell r="AK4294">
            <v>2645.1129540064167</v>
          </cell>
        </row>
        <row r="4295">
          <cell r="C4295">
            <v>2400.0100000000002</v>
          </cell>
          <cell r="E4295">
            <v>2700</v>
          </cell>
          <cell r="G4295">
            <v>2573.2175519272014</v>
          </cell>
          <cell r="K4295">
            <v>173.20755192720117</v>
          </cell>
          <cell r="U4295">
            <v>2408.4858865541846</v>
          </cell>
          <cell r="AD4295">
            <v>2436.3383305685602</v>
          </cell>
          <cell r="AK4295">
            <v>2526.6738622942275</v>
          </cell>
        </row>
        <row r="4296">
          <cell r="C4296">
            <v>2198.0100000000002</v>
          </cell>
          <cell r="E4296">
            <v>2399.98</v>
          </cell>
          <cell r="G4296">
            <v>2248.7694659470044</v>
          </cell>
          <cell r="K4296">
            <v>50.759465947004173</v>
          </cell>
          <cell r="U4296">
            <v>2134.0095775513601</v>
          </cell>
          <cell r="AD4296">
            <v>2164.3581963523675</v>
          </cell>
          <cell r="AK4296">
            <v>2226.6670457548717</v>
          </cell>
        </row>
        <row r="4297">
          <cell r="C4297">
            <v>2282</v>
          </cell>
          <cell r="E4297">
            <v>2287.38</v>
          </cell>
          <cell r="G4297">
            <v>2144.6154768797633</v>
          </cell>
          <cell r="K4297">
            <v>-137.38452312023674</v>
          </cell>
          <cell r="U4297">
            <v>2057.4326957484373</v>
          </cell>
          <cell r="AD4297">
            <v>2121.0991109805736</v>
          </cell>
          <cell r="AK4297">
            <v>2159.4990607398795</v>
          </cell>
        </row>
        <row r="4298">
          <cell r="C4298">
            <v>2343.9899999999998</v>
          </cell>
          <cell r="E4298">
            <v>2548.9899999999998</v>
          </cell>
          <cell r="G4298">
            <v>2202.5436371042897</v>
          </cell>
          <cell r="K4298">
            <v>-141.44636289571008</v>
          </cell>
          <cell r="U4298">
            <v>1970.9581762639282</v>
          </cell>
          <cell r="AD4298">
            <v>1955.0553553965956</v>
          </cell>
          <cell r="AK4298">
            <v>2102.194240085254</v>
          </cell>
        </row>
        <row r="4299">
          <cell r="C4299">
            <v>2184.9899999999998</v>
          </cell>
          <cell r="E4299">
            <v>2400</v>
          </cell>
          <cell r="G4299">
            <v>2087.2490251774434</v>
          </cell>
          <cell r="K4299">
            <v>-97.740974822556382</v>
          </cell>
          <cell r="U4299">
            <v>1902.8233429712564</v>
          </cell>
          <cell r="AD4299">
            <v>1992.754995898832</v>
          </cell>
          <cell r="AK4299">
            <v>2086.2922029688161</v>
          </cell>
        </row>
        <row r="4300">
          <cell r="C4300">
            <v>2000</v>
          </cell>
          <cell r="E4300">
            <v>2300</v>
          </cell>
          <cell r="G4300">
            <v>2037.8763557165439</v>
          </cell>
          <cell r="K4300">
            <v>37.876355716543912</v>
          </cell>
          <cell r="U4300">
            <v>1896.9633472671267</v>
          </cell>
          <cell r="AD4300">
            <v>1959.7640519987863</v>
          </cell>
          <cell r="AK4300">
            <v>2033.6898975460042</v>
          </cell>
        </row>
        <row r="4301">
          <cell r="C4301">
            <v>1897.1</v>
          </cell>
          <cell r="E4301">
            <v>2290</v>
          </cell>
          <cell r="G4301">
            <v>2002.7918311186295</v>
          </cell>
          <cell r="K4301">
            <v>105.69183111862958</v>
          </cell>
          <cell r="U4301">
            <v>1853.6951591715169</v>
          </cell>
          <cell r="AD4301">
            <v>1899.5776353417914</v>
          </cell>
          <cell r="AK4301">
            <v>1983.4862616282403</v>
          </cell>
        </row>
        <row r="4302">
          <cell r="C4302">
            <v>2344</v>
          </cell>
          <cell r="E4302">
            <v>2305.9299999999998</v>
          </cell>
          <cell r="G4302">
            <v>1994.9113736579457</v>
          </cell>
          <cell r="K4302">
            <v>-349.08862634205434</v>
          </cell>
          <cell r="U4302">
            <v>1832.3911215501503</v>
          </cell>
          <cell r="AD4302">
            <v>2006.8345825241804</v>
          </cell>
          <cell r="AK4302">
            <v>2067.5428469726335</v>
          </cell>
        </row>
        <row r="4303">
          <cell r="C4303">
            <v>2379.0100000000002</v>
          </cell>
          <cell r="E4303">
            <v>2290</v>
          </cell>
          <cell r="G4303">
            <v>1988.9350447412253</v>
          </cell>
          <cell r="K4303">
            <v>-390.07495525877493</v>
          </cell>
          <cell r="U4303">
            <v>1834.1275009576984</v>
          </cell>
          <cell r="AD4303">
            <v>2056.5443477712151</v>
          </cell>
          <cell r="AK4303">
            <v>2100.6742458521721</v>
          </cell>
        </row>
        <row r="4304">
          <cell r="C4304">
            <v>2244.9899999999998</v>
          </cell>
          <cell r="E4304">
            <v>1775</v>
          </cell>
          <cell r="G4304">
            <v>1931.0550419046513</v>
          </cell>
          <cell r="K4304">
            <v>-313.93495809534852</v>
          </cell>
          <cell r="U4304">
            <v>2083.6531111832319</v>
          </cell>
          <cell r="AD4304">
            <v>2224.3480172287873</v>
          </cell>
          <cell r="AK4304">
            <v>2097.6968617740258</v>
          </cell>
        </row>
        <row r="4305">
          <cell r="C4305">
            <v>1749.98</v>
          </cell>
          <cell r="E4305">
            <v>2237.39</v>
          </cell>
          <cell r="G4305">
            <v>2233.3185470683584</v>
          </cell>
          <cell r="K4305">
            <v>483.33854706835837</v>
          </cell>
          <cell r="U4305">
            <v>2218.0648685460947</v>
          </cell>
          <cell r="AD4305">
            <v>2223.8654904372415</v>
          </cell>
          <cell r="AK4305">
            <v>2230.7640654180277</v>
          </cell>
        </row>
        <row r="4306">
          <cell r="C4306">
            <v>2343.9899999999998</v>
          </cell>
          <cell r="E4306">
            <v>2549</v>
          </cell>
          <cell r="G4306">
            <v>2463.3090003554871</v>
          </cell>
          <cell r="K4306">
            <v>119.31900035548733</v>
          </cell>
          <cell r="U4306">
            <v>2347.6314940087668</v>
          </cell>
          <cell r="AD4306">
            <v>2493.9917174270267</v>
          </cell>
          <cell r="AK4306">
            <v>2525.7793216531254</v>
          </cell>
        </row>
        <row r="4307">
          <cell r="C4307">
            <v>1749.98</v>
          </cell>
          <cell r="E4307">
            <v>2548.9899999999998</v>
          </cell>
          <cell r="G4307">
            <v>2471.7619535342365</v>
          </cell>
          <cell r="K4307">
            <v>721.78195353423644</v>
          </cell>
          <cell r="U4307">
            <v>2359.9901093652079</v>
          </cell>
          <cell r="AD4307">
            <v>2551.0132435640071</v>
          </cell>
          <cell r="AK4307">
            <v>2569.2738930195669</v>
          </cell>
        </row>
        <row r="4308">
          <cell r="C4308">
            <v>1049.99</v>
          </cell>
          <cell r="E4308">
            <v>2338.9899999999998</v>
          </cell>
          <cell r="G4308">
            <v>2374.8688735441101</v>
          </cell>
          <cell r="K4308">
            <v>1324.8788735441101</v>
          </cell>
          <cell r="U4308">
            <v>2357.2351671985871</v>
          </cell>
          <cell r="AD4308">
            <v>2464.3129769381922</v>
          </cell>
          <cell r="AK4308">
            <v>2446.1764646457086</v>
          </cell>
        </row>
        <row r="4309">
          <cell r="C4309">
            <v>1000.01</v>
          </cell>
          <cell r="E4309">
            <v>2339</v>
          </cell>
          <cell r="G4309">
            <v>2381.405836984939</v>
          </cell>
          <cell r="K4309">
            <v>1381.395836984939</v>
          </cell>
          <cell r="U4309">
            <v>2366.7848734828294</v>
          </cell>
          <cell r="AD4309">
            <v>2451.9892315691868</v>
          </cell>
          <cell r="AK4309">
            <v>2437.3429571157767</v>
          </cell>
        </row>
        <row r="4310">
          <cell r="C4310">
            <v>500.01</v>
          </cell>
          <cell r="E4310">
            <v>1493.6</v>
          </cell>
          <cell r="G4310">
            <v>1958.7020193704775</v>
          </cell>
          <cell r="K4310">
            <v>1458.6920193704775</v>
          </cell>
          <cell r="U4310">
            <v>2308.0526156343858</v>
          </cell>
          <cell r="AD4310">
            <v>2272.0004993379471</v>
          </cell>
          <cell r="AK4310">
            <v>2066.8347906180238</v>
          </cell>
        </row>
        <row r="4311">
          <cell r="C4311">
            <v>999.99</v>
          </cell>
          <cell r="E4311">
            <v>1605.27</v>
          </cell>
          <cell r="G4311">
            <v>2016.1818605674725</v>
          </cell>
          <cell r="K4311">
            <v>1016.1918605674725</v>
          </cell>
          <cell r="U4311">
            <v>2318.1981790458103</v>
          </cell>
          <cell r="AD4311">
            <v>2281.2956987074367</v>
          </cell>
          <cell r="AK4311">
            <v>2104.987264293015</v>
          </cell>
        </row>
        <row r="4312">
          <cell r="C4312">
            <v>1739.99</v>
          </cell>
          <cell r="E4312">
            <v>2299.0100000000002</v>
          </cell>
          <cell r="G4312">
            <v>2341.0223542789281</v>
          </cell>
          <cell r="K4312">
            <v>601.0323542789281</v>
          </cell>
          <cell r="U4312">
            <v>2334.2172373800331</v>
          </cell>
          <cell r="AD4312">
            <v>2345.6077951485277</v>
          </cell>
          <cell r="AK4312">
            <v>2344.7643685335333</v>
          </cell>
        </row>
        <row r="4313">
          <cell r="C4313">
            <v>1749.98</v>
          </cell>
          <cell r="E4313">
            <v>2297.39</v>
          </cell>
          <cell r="G4313">
            <v>2331.9553216930808</v>
          </cell>
          <cell r="K4313">
            <v>581.97532169308079</v>
          </cell>
          <cell r="U4313">
            <v>2322.0554364848995</v>
          </cell>
          <cell r="AD4313">
            <v>2332.3227386822673</v>
          </cell>
          <cell r="AK4313">
            <v>2333.7542422511078</v>
          </cell>
        </row>
        <row r="4314">
          <cell r="C4314">
            <v>1999.99</v>
          </cell>
          <cell r="E4314">
            <v>2377.38</v>
          </cell>
          <cell r="G4314">
            <v>2397.7836395267814</v>
          </cell>
          <cell r="K4314">
            <v>397.79363952678136</v>
          </cell>
          <cell r="U4314">
            <v>2365.3430236418117</v>
          </cell>
          <cell r="AD4314">
            <v>2201.2544791316359</v>
          </cell>
          <cell r="AK4314">
            <v>2259.0683676451022</v>
          </cell>
        </row>
        <row r="4315">
          <cell r="C4315">
            <v>2111.11</v>
          </cell>
          <cell r="E4315">
            <v>2650.01</v>
          </cell>
          <cell r="G4315">
            <v>2553.8061951446398</v>
          </cell>
          <cell r="K4315">
            <v>442.69619514463966</v>
          </cell>
          <cell r="U4315">
            <v>2413.1830610013239</v>
          </cell>
          <cell r="AD4315">
            <v>2415.5907378861912</v>
          </cell>
          <cell r="AK4315">
            <v>2497.5349787252435</v>
          </cell>
        </row>
        <row r="4316">
          <cell r="C4316">
            <v>2499.67</v>
          </cell>
          <cell r="E4316">
            <v>2700</v>
          </cell>
          <cell r="G4316">
            <v>2628.6418682139174</v>
          </cell>
          <cell r="K4316">
            <v>128.97186821391733</v>
          </cell>
          <cell r="U4316">
            <v>2489.8621951580208</v>
          </cell>
          <cell r="AD4316">
            <v>2627.0534308876877</v>
          </cell>
          <cell r="AK4316">
            <v>2673.9674322318615</v>
          </cell>
        </row>
        <row r="4317">
          <cell r="C4317">
            <v>2392.89</v>
          </cell>
          <cell r="E4317">
            <v>2605.33</v>
          </cell>
          <cell r="G4317">
            <v>2569.9778615624182</v>
          </cell>
          <cell r="K4317">
            <v>177.08786156241831</v>
          </cell>
          <cell r="U4317">
            <v>2466.5827328530468</v>
          </cell>
          <cell r="AD4317">
            <v>2595.0658051255123</v>
          </cell>
          <cell r="AK4317">
            <v>2622.8127558219471</v>
          </cell>
        </row>
        <row r="4318">
          <cell r="C4318">
            <v>2700</v>
          </cell>
          <cell r="E4318">
            <v>2687.11</v>
          </cell>
          <cell r="G4318">
            <v>2619.8134361547272</v>
          </cell>
          <cell r="K4318">
            <v>-80.186563845272758</v>
          </cell>
          <cell r="U4318">
            <v>2485.4542285668795</v>
          </cell>
          <cell r="AD4318">
            <v>2631.9378044714986</v>
          </cell>
          <cell r="AK4318">
            <v>2673.9017577590325</v>
          </cell>
        </row>
        <row r="4319">
          <cell r="C4319">
            <v>2524.9899999999998</v>
          </cell>
          <cell r="E4319">
            <v>2400.0100000000002</v>
          </cell>
          <cell r="G4319">
            <v>2454.4275034452448</v>
          </cell>
          <cell r="K4319">
            <v>-70.562496554754944</v>
          </cell>
          <cell r="U4319">
            <v>2433.3115972764626</v>
          </cell>
          <cell r="AD4319">
            <v>2598.3929888321118</v>
          </cell>
          <cell r="AK4319">
            <v>2567.3795315108741</v>
          </cell>
        </row>
        <row r="4320">
          <cell r="C4320">
            <v>2238.13</v>
          </cell>
          <cell r="E4320">
            <v>2198.0100000000002</v>
          </cell>
          <cell r="G4320">
            <v>2227.6355219257757</v>
          </cell>
          <cell r="K4320">
            <v>-10.494478074224389</v>
          </cell>
          <cell r="U4320">
            <v>2235.670253334074</v>
          </cell>
          <cell r="AD4320">
            <v>2324.5025538726459</v>
          </cell>
          <cell r="AK4320">
            <v>2296.5302191528867</v>
          </cell>
        </row>
        <row r="4321">
          <cell r="C4321">
            <v>1749.99</v>
          </cell>
          <cell r="E4321">
            <v>2282</v>
          </cell>
          <cell r="G4321">
            <v>2227.4680982884538</v>
          </cell>
          <cell r="K4321">
            <v>477.47809828845379</v>
          </cell>
          <cell r="U4321">
            <v>2180.3534978393327</v>
          </cell>
          <cell r="AD4321">
            <v>2288.2255557047729</v>
          </cell>
          <cell r="AK4321">
            <v>2289.6944147646022</v>
          </cell>
        </row>
        <row r="4322">
          <cell r="C4322">
            <v>2382.4899999999998</v>
          </cell>
          <cell r="E4322">
            <v>2343.9899999999998</v>
          </cell>
          <cell r="G4322">
            <v>2259.587831694229</v>
          </cell>
          <cell r="K4322">
            <v>-122.90216830577083</v>
          </cell>
          <cell r="U4322">
            <v>2186.2497150778581</v>
          </cell>
          <cell r="AD4322">
            <v>2423.0963514321775</v>
          </cell>
          <cell r="AK4322">
            <v>2408.5370824271786</v>
          </cell>
        </row>
        <row r="4323">
          <cell r="C4323">
            <v>2399.9899999999998</v>
          </cell>
          <cell r="E4323">
            <v>2184.9899999999998</v>
          </cell>
          <cell r="G4323">
            <v>2179.0527376903883</v>
          </cell>
          <cell r="K4323">
            <v>-220.93726230961147</v>
          </cell>
          <cell r="U4323">
            <v>2173.8058346013731</v>
          </cell>
          <cell r="AD4323">
            <v>2380.9540739641225</v>
          </cell>
          <cell r="AK4323">
            <v>2332.5355477370563</v>
          </cell>
        </row>
        <row r="4324">
          <cell r="C4324">
            <v>2371.34</v>
          </cell>
          <cell r="E4324">
            <v>2000</v>
          </cell>
          <cell r="G4324">
            <v>2102.9368455930417</v>
          </cell>
          <cell r="K4324">
            <v>-268.40315440695849</v>
          </cell>
          <cell r="U4324">
            <v>2184.7690731725197</v>
          </cell>
          <cell r="AD4324">
            <v>2303.2488869618264</v>
          </cell>
          <cell r="AK4324">
            <v>2223.7271411081606</v>
          </cell>
        </row>
        <row r="4325">
          <cell r="C4325">
            <v>2400</v>
          </cell>
          <cell r="E4325">
            <v>1897.1</v>
          </cell>
          <cell r="G4325">
            <v>2082.1248467055466</v>
          </cell>
          <cell r="K4325">
            <v>-317.87515329445341</v>
          </cell>
          <cell r="U4325">
            <v>2222.0685523315078</v>
          </cell>
          <cell r="AD4325">
            <v>2314.0872682677427</v>
          </cell>
          <cell r="AK4325">
            <v>2205.3695420121617</v>
          </cell>
        </row>
        <row r="4326">
          <cell r="C4326">
            <v>2384</v>
          </cell>
          <cell r="E4326">
            <v>2344</v>
          </cell>
          <cell r="G4326">
            <v>2297.5090891110576</v>
          </cell>
          <cell r="K4326">
            <v>-86.490910888942381</v>
          </cell>
          <cell r="U4326">
            <v>2241.2237224839173</v>
          </cell>
          <cell r="AD4326">
            <v>2328.135969480928</v>
          </cell>
          <cell r="AK4326">
            <v>2339.6397300464837</v>
          </cell>
        </row>
        <row r="4327">
          <cell r="C4327">
            <v>2400.0100000000002</v>
          </cell>
          <cell r="E4327">
            <v>2379.0100000000002</v>
          </cell>
          <cell r="G4327">
            <v>2313.4630514084529</v>
          </cell>
          <cell r="K4327">
            <v>-86.546948591547334</v>
          </cell>
          <cell r="U4327">
            <v>2241.3903385129397</v>
          </cell>
          <cell r="AD4327">
            <v>2230.6952663220709</v>
          </cell>
          <cell r="AK4327">
            <v>2275.9136779453479</v>
          </cell>
        </row>
        <row r="4328">
          <cell r="C4328">
            <v>2229.6999999999998</v>
          </cell>
          <cell r="E4328">
            <v>2244.9899999999998</v>
          </cell>
          <cell r="G4328">
            <v>2378.1216241042994</v>
          </cell>
          <cell r="K4328">
            <v>148.42162410429955</v>
          </cell>
          <cell r="U4328">
            <v>2424.2588615716868</v>
          </cell>
          <cell r="AD4328">
            <v>2349.4418626922488</v>
          </cell>
          <cell r="AK4328">
            <v>2336.9584411157016</v>
          </cell>
        </row>
        <row r="4329">
          <cell r="C4329">
            <v>2199.9899999999998</v>
          </cell>
          <cell r="E4329">
            <v>1749.98</v>
          </cell>
          <cell r="G4329">
            <v>2245.5907816001663</v>
          </cell>
          <cell r="K4329">
            <v>45.600781600166556</v>
          </cell>
          <cell r="U4329">
            <v>2558.752446036151</v>
          </cell>
          <cell r="AD4329">
            <v>2356.2375877291888</v>
          </cell>
          <cell r="AK4329">
            <v>2212.1858603558776</v>
          </cell>
        </row>
        <row r="4330">
          <cell r="C4330">
            <v>2548.9899999999998</v>
          </cell>
          <cell r="E4330">
            <v>2343.9899999999998</v>
          </cell>
          <cell r="G4330">
            <v>2591.918772076976</v>
          </cell>
          <cell r="K4330">
            <v>42.928772076976202</v>
          </cell>
          <cell r="U4330">
            <v>2673.5140135793208</v>
          </cell>
          <cell r="AD4330">
            <v>2684.060043836168</v>
          </cell>
          <cell r="AK4330">
            <v>2627.3532831494422</v>
          </cell>
        </row>
        <row r="4331">
          <cell r="C4331">
            <v>2347.9899999999998</v>
          </cell>
          <cell r="E4331">
            <v>1749.98</v>
          </cell>
          <cell r="G4331">
            <v>2344.1672543884733</v>
          </cell>
          <cell r="K4331">
            <v>-3.8227456115264431</v>
          </cell>
          <cell r="U4331">
            <v>2704.6531646546646</v>
          </cell>
          <cell r="AD4331">
            <v>2669.3614242514341</v>
          </cell>
          <cell r="AK4331">
            <v>2454.4637717290402</v>
          </cell>
        </row>
        <row r="4332">
          <cell r="C4332">
            <v>2272</v>
          </cell>
          <cell r="E4332">
            <v>1049.99</v>
          </cell>
          <cell r="G4332">
            <v>2019.100446931383</v>
          </cell>
          <cell r="K4332">
            <v>-252.89955306861702</v>
          </cell>
          <cell r="U4332">
            <v>2692.2212857221693</v>
          </cell>
          <cell r="AD4332">
            <v>2617.8170701241861</v>
          </cell>
          <cell r="AK4332">
            <v>2222.7684543398809</v>
          </cell>
        </row>
        <row r="4333">
          <cell r="C4333">
            <v>2343</v>
          </cell>
          <cell r="E4333">
            <v>1000.01</v>
          </cell>
          <cell r="G4333">
            <v>1981.2447356681905</v>
          </cell>
          <cell r="K4333">
            <v>-361.75526433180949</v>
          </cell>
          <cell r="U4333">
            <v>2669.6145831147114</v>
          </cell>
          <cell r="AD4333">
            <v>2603.471805922959</v>
          </cell>
          <cell r="AK4333">
            <v>2197.2246031598306</v>
          </cell>
        </row>
        <row r="4334">
          <cell r="C4334">
            <v>1749.99</v>
          </cell>
          <cell r="E4334">
            <v>500.01</v>
          </cell>
          <cell r="G4334">
            <v>1726.1571471713487</v>
          </cell>
          <cell r="K4334">
            <v>-23.832852828651312</v>
          </cell>
          <cell r="U4334">
            <v>2626.8439305239608</v>
          </cell>
          <cell r="AD4334">
            <v>2405.9754053962542</v>
          </cell>
          <cell r="AK4334">
            <v>1909.2438368656124</v>
          </cell>
        </row>
        <row r="4335">
          <cell r="C4335">
            <v>1445.99</v>
          </cell>
          <cell r="E4335">
            <v>999.99</v>
          </cell>
          <cell r="G4335">
            <v>1952.8752233976011</v>
          </cell>
          <cell r="K4335">
            <v>506.88522339760107</v>
          </cell>
          <cell r="U4335">
            <v>2627.6090611477575</v>
          </cell>
          <cell r="AD4335">
            <v>2116.3072893852077</v>
          </cell>
          <cell r="AK4335">
            <v>1828.5954744197329</v>
          </cell>
        </row>
        <row r="4336">
          <cell r="C4336">
            <v>2289.9899999999998</v>
          </cell>
          <cell r="E4336">
            <v>1739.99</v>
          </cell>
          <cell r="G4336">
            <v>2292.8159117100804</v>
          </cell>
          <cell r="K4336">
            <v>2.8259117100806179</v>
          </cell>
          <cell r="U4336">
            <v>2635.2312553799457</v>
          </cell>
          <cell r="AD4336">
            <v>2528.7266336413859</v>
          </cell>
          <cell r="AK4336">
            <v>2342.73903796288</v>
          </cell>
        </row>
        <row r="4337">
          <cell r="C4337">
            <v>2248.6999999999998</v>
          </cell>
          <cell r="E4337">
            <v>1749.98</v>
          </cell>
          <cell r="G4337">
            <v>2291.3745737421896</v>
          </cell>
          <cell r="K4337">
            <v>42.67457374218975</v>
          </cell>
          <cell r="U4337">
            <v>2626.4085100854227</v>
          </cell>
          <cell r="AD4337">
            <v>2523.1120685606065</v>
          </cell>
          <cell r="AK4337">
            <v>2340.860806438473</v>
          </cell>
        </row>
        <row r="4338">
          <cell r="C4338">
            <v>2300</v>
          </cell>
          <cell r="E4338">
            <v>1999.99</v>
          </cell>
          <cell r="G4338">
            <v>2408.8190972940874</v>
          </cell>
          <cell r="K4338">
            <v>108.81909729408744</v>
          </cell>
          <cell r="U4338">
            <v>2632.8242474789658</v>
          </cell>
          <cell r="AD4338">
            <v>2561.6444435472085</v>
          </cell>
          <cell r="AK4338">
            <v>2438.8520110636132</v>
          </cell>
        </row>
        <row r="4339">
          <cell r="C4339">
            <v>2347.9899999999998</v>
          </cell>
          <cell r="E4339">
            <v>2111.11</v>
          </cell>
          <cell r="G4339">
            <v>2467.4876967632281</v>
          </cell>
          <cell r="K4339">
            <v>119.4976967632283</v>
          </cell>
          <cell r="U4339">
            <v>2645.25458334617</v>
          </cell>
          <cell r="AD4339">
            <v>2725.9167727795975</v>
          </cell>
          <cell r="AK4339">
            <v>2593.6074775186166</v>
          </cell>
        </row>
        <row r="4340">
          <cell r="C4340">
            <v>2624.99</v>
          </cell>
          <cell r="E4340">
            <v>2499.67</v>
          </cell>
          <cell r="G4340">
            <v>2670.6875185021217</v>
          </cell>
          <cell r="K4340">
            <v>45.697518502121966</v>
          </cell>
          <cell r="U4340">
            <v>2685.8758007844208</v>
          </cell>
          <cell r="AD4340">
            <v>2759.8378537015997</v>
          </cell>
          <cell r="AK4340">
            <v>2727.7286277698836</v>
          </cell>
        </row>
        <row r="4341">
          <cell r="C4341">
            <v>2450</v>
          </cell>
          <cell r="E4341">
            <v>2392.89</v>
          </cell>
          <cell r="G4341">
            <v>2618.705734720621</v>
          </cell>
          <cell r="K4341">
            <v>168.70573472062097</v>
          </cell>
          <cell r="U4341">
            <v>2680.4291688507856</v>
          </cell>
          <cell r="AD4341">
            <v>2756.3820836013301</v>
          </cell>
          <cell r="AK4341">
            <v>2695.5433584482985</v>
          </cell>
        </row>
        <row r="4342">
          <cell r="C4342">
            <v>2700</v>
          </cell>
          <cell r="E4342">
            <v>2700</v>
          </cell>
          <cell r="G4342">
            <v>2753.436899014564</v>
          </cell>
          <cell r="K4342">
            <v>53.436899014564005</v>
          </cell>
          <cell r="U4342">
            <v>2674.1841749579107</v>
          </cell>
          <cell r="AD4342">
            <v>2752.4184778961835</v>
          </cell>
          <cell r="AK4342">
            <v>2776.6649894505058</v>
          </cell>
        </row>
        <row r="4343">
          <cell r="C4343">
            <v>2500.0100000000002</v>
          </cell>
          <cell r="E4343">
            <v>2524.9899999999998</v>
          </cell>
          <cell r="G4343">
            <v>2655.9407425745403</v>
          </cell>
          <cell r="K4343">
            <v>155.93074257454009</v>
          </cell>
          <cell r="U4343">
            <v>2647.0397329996322</v>
          </cell>
          <cell r="AD4343">
            <v>2735.1740529470289</v>
          </cell>
          <cell r="AK4343">
            <v>2714.3788164205048</v>
          </cell>
        </row>
        <row r="4344">
          <cell r="C4344">
            <v>2343.0100000000002</v>
          </cell>
          <cell r="E4344">
            <v>2238.13</v>
          </cell>
          <cell r="G4344">
            <v>2403.9175010307063</v>
          </cell>
          <cell r="K4344">
            <v>60.907501030706044</v>
          </cell>
          <cell r="U4344">
            <v>2466.6831471521527</v>
          </cell>
          <cell r="AD4344">
            <v>2472.8014631670012</v>
          </cell>
          <cell r="AK4344">
            <v>2429.880451189088</v>
          </cell>
        </row>
        <row r="4345">
          <cell r="C4345">
            <v>2343</v>
          </cell>
          <cell r="E4345">
            <v>1749.99</v>
          </cell>
          <cell r="G4345">
            <v>2159.9779348399406</v>
          </cell>
          <cell r="K4345">
            <v>-183.02206516005936</v>
          </cell>
          <cell r="U4345">
            <v>2432.7725829434403</v>
          </cell>
          <cell r="AD4345">
            <v>2420.0204471627421</v>
          </cell>
          <cell r="AK4345">
            <v>2254.4687544427038</v>
          </cell>
        </row>
        <row r="4346">
          <cell r="C4346">
            <v>2399.9899999999998</v>
          </cell>
          <cell r="E4346">
            <v>2382.4899999999998</v>
          </cell>
          <cell r="G4346">
            <v>2389.98849963679</v>
          </cell>
          <cell r="K4346">
            <v>-10.001500363209743</v>
          </cell>
          <cell r="U4346">
            <v>2350.5708122930228</v>
          </cell>
          <cell r="AD4346">
            <v>2379.0613527601263</v>
          </cell>
          <cell r="AK4346">
            <v>2393.6432706987966</v>
          </cell>
        </row>
        <row r="4347">
          <cell r="C4347">
            <v>2342.23</v>
          </cell>
          <cell r="E4347">
            <v>2399.9899999999998</v>
          </cell>
          <cell r="G4347">
            <v>2372.9902583449484</v>
          </cell>
          <cell r="K4347">
            <v>30.760258344948397</v>
          </cell>
          <cell r="U4347">
            <v>2314.2038157180577</v>
          </cell>
          <cell r="AD4347">
            <v>2355.4431265180528</v>
          </cell>
          <cell r="AK4347">
            <v>2378.9863187799765</v>
          </cell>
        </row>
        <row r="4348">
          <cell r="C4348">
            <v>2400</v>
          </cell>
          <cell r="E4348">
            <v>2371.34</v>
          </cell>
          <cell r="G4348">
            <v>2331.8257832199597</v>
          </cell>
          <cell r="K4348">
            <v>-68.174216780040297</v>
          </cell>
          <cell r="U4348">
            <v>2273.1255985412463</v>
          </cell>
          <cell r="AD4348">
            <v>2130.1545657949564</v>
          </cell>
          <cell r="AK4348">
            <v>2199.6034550366876</v>
          </cell>
        </row>
        <row r="4349">
          <cell r="C4349">
            <v>2600</v>
          </cell>
          <cell r="E4349">
            <v>2400</v>
          </cell>
          <cell r="G4349">
            <v>2329.9030938480391</v>
          </cell>
          <cell r="K4349">
            <v>-270.09690615196087</v>
          </cell>
          <cell r="U4349">
            <v>2251.4772186629616</v>
          </cell>
          <cell r="AD4349">
            <v>2262.059791143337</v>
          </cell>
          <cell r="AK4349">
            <v>2305.7649298462647</v>
          </cell>
        </row>
        <row r="4350">
          <cell r="C4350">
            <v>2648.99</v>
          </cell>
          <cell r="E4350">
            <v>2384</v>
          </cell>
          <cell r="G4350">
            <v>2322.3447300302905</v>
          </cell>
          <cell r="K4350">
            <v>-326.64526996970926</v>
          </cell>
          <cell r="U4350">
            <v>2251.0127610780582</v>
          </cell>
          <cell r="AD4350">
            <v>2323.3670812694772</v>
          </cell>
          <cell r="AK4350">
            <v>2347.4991264622622</v>
          </cell>
        </row>
        <row r="4351">
          <cell r="C4351">
            <v>2649</v>
          </cell>
          <cell r="E4351">
            <v>2400.0100000000002</v>
          </cell>
          <cell r="G4351">
            <v>2328.1042430661873</v>
          </cell>
          <cell r="K4351">
            <v>-320.89575693381266</v>
          </cell>
          <cell r="U4351">
            <v>2248.8569672832491</v>
          </cell>
          <cell r="AD4351">
            <v>2333.1321756746029</v>
          </cell>
          <cell r="AK4351">
            <v>2359.1484598956858</v>
          </cell>
        </row>
        <row r="4352">
          <cell r="C4352">
            <v>2375.0100000000002</v>
          </cell>
          <cell r="E4352">
            <v>2229.6999999999998</v>
          </cell>
          <cell r="G4352">
            <v>2342.8131974288026</v>
          </cell>
          <cell r="K4352">
            <v>-32.196802571197622</v>
          </cell>
          <cell r="U4352">
            <v>2382.6668625607144</v>
          </cell>
          <cell r="AD4352">
            <v>2425.5241599299816</v>
          </cell>
          <cell r="AK4352">
            <v>2388.1199973153175</v>
          </cell>
        </row>
        <row r="4353">
          <cell r="C4353">
            <v>2354.9899999999998</v>
          </cell>
          <cell r="E4353">
            <v>2199.9899999999998</v>
          </cell>
          <cell r="G4353">
            <v>2337.1808309547478</v>
          </cell>
          <cell r="K4353">
            <v>-17.80916904525202</v>
          </cell>
          <cell r="U4353">
            <v>2394.0982681602982</v>
          </cell>
          <cell r="AD4353">
            <v>2376.0983325070647</v>
          </cell>
          <cell r="AK4353">
            <v>2343.2750822872877</v>
          </cell>
        </row>
        <row r="4354">
          <cell r="C4354">
            <v>2354.9899999999998</v>
          </cell>
          <cell r="E4354">
            <v>2548.9899999999998</v>
          </cell>
          <cell r="G4354">
            <v>2500.5628800043833</v>
          </cell>
          <cell r="K4354">
            <v>145.57288000438348</v>
          </cell>
          <cell r="U4354">
            <v>2402.1350520018168</v>
          </cell>
          <cell r="AD4354">
            <v>2441.2861171421746</v>
          </cell>
          <cell r="AK4354">
            <v>2488.6134583622738</v>
          </cell>
        </row>
        <row r="4355">
          <cell r="C4355">
            <v>1500</v>
          </cell>
          <cell r="E4355">
            <v>2347.9899999999998</v>
          </cell>
          <cell r="G4355">
            <v>2409.5538927768084</v>
          </cell>
          <cell r="K4355">
            <v>909.55389277680842</v>
          </cell>
          <cell r="U4355">
            <v>2402.0288057217549</v>
          </cell>
          <cell r="AD4355">
            <v>2413.7259938714124</v>
          </cell>
          <cell r="AK4355">
            <v>2412.6322297012166</v>
          </cell>
        </row>
        <row r="4356">
          <cell r="C4356">
            <v>1273.1300000000001</v>
          </cell>
          <cell r="E4356">
            <v>2272</v>
          </cell>
          <cell r="G4356">
            <v>2379.9628457821127</v>
          </cell>
          <cell r="K4356">
            <v>1106.8328457821126</v>
          </cell>
          <cell r="U4356">
            <v>2409.0443897349287</v>
          </cell>
          <cell r="AD4356">
            <v>2361.9682305396109</v>
          </cell>
          <cell r="AK4356">
            <v>2353.1114476087878</v>
          </cell>
        </row>
        <row r="4357">
          <cell r="C4357">
            <v>1000</v>
          </cell>
          <cell r="E4357">
            <v>2343</v>
          </cell>
          <cell r="G4357">
            <v>2401.8165929425904</v>
          </cell>
          <cell r="K4357">
            <v>1401.8165929425904</v>
          </cell>
          <cell r="U4357">
            <v>2394.0033099472803</v>
          </cell>
          <cell r="AD4357">
            <v>2327.5168477282332</v>
          </cell>
          <cell r="AK4357">
            <v>2345.9934817831277</v>
          </cell>
        </row>
        <row r="4358">
          <cell r="C4358">
            <v>755.44</v>
          </cell>
          <cell r="E4358">
            <v>1749.99</v>
          </cell>
          <cell r="G4358">
            <v>2116.0392056375977</v>
          </cell>
          <cell r="K4358">
            <v>1360.5992056375976</v>
          </cell>
          <cell r="U4358">
            <v>2368.4129908365849</v>
          </cell>
          <cell r="AD4358">
            <v>2224.1013950610413</v>
          </cell>
          <cell r="AK4358">
            <v>2104.020588463864</v>
          </cell>
        </row>
        <row r="4359">
          <cell r="C4359">
            <v>1000</v>
          </cell>
          <cell r="E4359">
            <v>1445.99</v>
          </cell>
          <cell r="G4359">
            <v>1988.8656114392106</v>
          </cell>
          <cell r="K4359">
            <v>988.86561143921062</v>
          </cell>
          <cell r="U4359">
            <v>2383.5722301199858</v>
          </cell>
          <cell r="AD4359">
            <v>2272.2476412721817</v>
          </cell>
          <cell r="AK4359">
            <v>2057.4338223766827</v>
          </cell>
        </row>
        <row r="4360">
          <cell r="C4360">
            <v>1299.99</v>
          </cell>
          <cell r="E4360">
            <v>2289.9899999999998</v>
          </cell>
          <cell r="G4360">
            <v>2351.1596777350769</v>
          </cell>
          <cell r="K4360">
            <v>1051.1696777350769</v>
          </cell>
          <cell r="U4360">
            <v>2354.983661712633</v>
          </cell>
          <cell r="AD4360">
            <v>2167.6864585409357</v>
          </cell>
          <cell r="AK4360">
            <v>2209.3074322428165</v>
          </cell>
        </row>
        <row r="4361">
          <cell r="C4361">
            <v>1000</v>
          </cell>
          <cell r="E4361">
            <v>2248.6999999999998</v>
          </cell>
          <cell r="G4361">
            <v>2306.4393941781154</v>
          </cell>
          <cell r="K4361">
            <v>1306.4393941781154</v>
          </cell>
          <cell r="U4361">
            <v>2316.9684286321244</v>
          </cell>
          <cell r="AD4361">
            <v>2277.5802354201414</v>
          </cell>
          <cell r="AK4361">
            <v>2278.9291991921355</v>
          </cell>
        </row>
        <row r="4362">
          <cell r="C4362">
            <v>1493.6</v>
          </cell>
          <cell r="E4362">
            <v>2300</v>
          </cell>
          <cell r="G4362">
            <v>2329.3306333738983</v>
          </cell>
          <cell r="K4362">
            <v>835.7306333738984</v>
          </cell>
          <cell r="U4362">
            <v>2316.5047840895222</v>
          </cell>
          <cell r="AD4362">
            <v>2280.1851760450572</v>
          </cell>
          <cell r="AK4362">
            <v>2294.9644386122045</v>
          </cell>
        </row>
        <row r="4363">
          <cell r="C4363">
            <v>2375</v>
          </cell>
          <cell r="E4363">
            <v>2347.9899999999998</v>
          </cell>
          <cell r="G4363">
            <v>2413.0128357426365</v>
          </cell>
          <cell r="K4363">
            <v>38.012835742636526</v>
          </cell>
          <cell r="U4363">
            <v>2407.0963675430285</v>
          </cell>
          <cell r="AD4363">
            <v>2482.9278081188522</v>
          </cell>
          <cell r="AK4363">
            <v>2464.9604704807953</v>
          </cell>
        </row>
        <row r="4364">
          <cell r="C4364">
            <v>2700</v>
          </cell>
          <cell r="E4364">
            <v>2624.99</v>
          </cell>
          <cell r="G4364">
            <v>2622.9475070826547</v>
          </cell>
          <cell r="K4364">
            <v>-77.052492917345262</v>
          </cell>
          <cell r="U4364">
            <v>2531.4471175781709</v>
          </cell>
          <cell r="AD4364">
            <v>2661.429101374797</v>
          </cell>
          <cell r="AK4364">
            <v>2681.1253025294623</v>
          </cell>
        </row>
        <row r="4365">
          <cell r="C4365">
            <v>2700</v>
          </cell>
          <cell r="E4365">
            <v>2450</v>
          </cell>
          <cell r="G4365">
            <v>2565.8021852852453</v>
          </cell>
          <cell r="K4365">
            <v>-134.19781471475471</v>
          </cell>
          <cell r="U4365">
            <v>2563.9297956026367</v>
          </cell>
          <cell r="AD4365">
            <v>2682.2049104011139</v>
          </cell>
          <cell r="AK4365">
            <v>2650.1544042091805</v>
          </cell>
        </row>
        <row r="4366">
          <cell r="C4366">
            <v>2700</v>
          </cell>
          <cell r="E4366">
            <v>2700</v>
          </cell>
          <cell r="G4366">
            <v>2687.2303011937411</v>
          </cell>
          <cell r="K4366">
            <v>-12.76969880625893</v>
          </cell>
          <cell r="U4366">
            <v>2576.2173929440614</v>
          </cell>
          <cell r="AD4366">
            <v>2690.0530145689145</v>
          </cell>
          <cell r="AK4366">
            <v>2725.3106322746867</v>
          </cell>
        </row>
        <row r="4367">
          <cell r="C4367">
            <v>2700</v>
          </cell>
          <cell r="E4367">
            <v>2500.0100000000002</v>
          </cell>
          <cell r="G4367">
            <v>2557.0833090329024</v>
          </cell>
          <cell r="K4367">
            <v>-142.91669096709757</v>
          </cell>
          <cell r="U4367">
            <v>2517.7140280182775</v>
          </cell>
          <cell r="AD4367">
            <v>2652.6325225237761</v>
          </cell>
          <cell r="AK4367">
            <v>2639.5388965948991</v>
          </cell>
        </row>
        <row r="4368">
          <cell r="C4368">
            <v>2399.9899999999998</v>
          </cell>
          <cell r="E4368">
            <v>2343.0100000000002</v>
          </cell>
          <cell r="G4368">
            <v>2330.98502229929</v>
          </cell>
          <cell r="K4368">
            <v>-69.004977700709787</v>
          </cell>
          <cell r="U4368">
            <v>2290.5581261922707</v>
          </cell>
          <cell r="AD4368">
            <v>2400.1263890154496</v>
          </cell>
          <cell r="AK4368">
            <v>2395.8676033605607</v>
          </cell>
        </row>
        <row r="4369">
          <cell r="C4369">
            <v>2355</v>
          </cell>
          <cell r="E4369">
            <v>2343</v>
          </cell>
          <cell r="G4369">
            <v>2274.4952791266187</v>
          </cell>
          <cell r="K4369">
            <v>-80.504720873381302</v>
          </cell>
          <cell r="U4369">
            <v>2208.4910983440332</v>
          </cell>
          <cell r="AD4369">
            <v>2303.7890632346453</v>
          </cell>
          <cell r="AK4369">
            <v>2319.4988894389871</v>
          </cell>
        </row>
        <row r="4370">
          <cell r="C4370">
            <v>2650.01</v>
          </cell>
          <cell r="E4370">
            <v>2399.9899999999998</v>
          </cell>
          <cell r="G4370">
            <v>2192.8792377446716</v>
          </cell>
          <cell r="K4370">
            <v>-457.13076225532859</v>
          </cell>
          <cell r="U4370">
            <v>2053.5816397745311</v>
          </cell>
          <cell r="AD4370">
            <v>2349.9240606437452</v>
          </cell>
          <cell r="AK4370">
            <v>2362.5156882333426</v>
          </cell>
        </row>
        <row r="4371">
          <cell r="C4371">
            <v>2374.0100000000002</v>
          </cell>
          <cell r="E4371">
            <v>2342.23</v>
          </cell>
          <cell r="G4371">
            <v>2119.3296652138397</v>
          </cell>
          <cell r="K4371">
            <v>-254.68033478616053</v>
          </cell>
          <cell r="U4371">
            <v>1985.6997466418688</v>
          </cell>
          <cell r="AD4371">
            <v>2279.350114378698</v>
          </cell>
          <cell r="AK4371">
            <v>2290.2308473925541</v>
          </cell>
        </row>
        <row r="4372">
          <cell r="C4372">
            <v>2198</v>
          </cell>
          <cell r="E4372">
            <v>2400</v>
          </cell>
          <cell r="G4372">
            <v>2117.0497675550341</v>
          </cell>
          <cell r="K4372">
            <v>-80.950232444965877</v>
          </cell>
          <cell r="U4372">
            <v>1945.1811108708953</v>
          </cell>
          <cell r="AD4372">
            <v>2131.8096659045505</v>
          </cell>
          <cell r="AK4372">
            <v>2193.0566240903586</v>
          </cell>
        </row>
        <row r="4373">
          <cell r="C4373">
            <v>2010</v>
          </cell>
          <cell r="E4373">
            <v>2600</v>
          </cell>
          <cell r="G4373">
            <v>2169.2705399920842</v>
          </cell>
          <cell r="K4373">
            <v>159.2705399920842</v>
          </cell>
          <cell r="U4373">
            <v>1890.8208493423153</v>
          </cell>
          <cell r="AD4373">
            <v>2095.0893080214692</v>
          </cell>
          <cell r="AK4373">
            <v>2217.6906407557744</v>
          </cell>
        </row>
        <row r="4374">
          <cell r="C4374">
            <v>2039.99</v>
          </cell>
          <cell r="E4374">
            <v>2648.99</v>
          </cell>
          <cell r="G4374">
            <v>2182.9843687493239</v>
          </cell>
          <cell r="K4374">
            <v>142.99436874932394</v>
          </cell>
          <cell r="U4374">
            <v>1878.8473937432354</v>
          </cell>
          <cell r="AD4374">
            <v>2159.2658083978977</v>
          </cell>
          <cell r="AK4374">
            <v>2278.8707139144153</v>
          </cell>
        </row>
        <row r="4375">
          <cell r="C4375">
            <v>2197.9899999999998</v>
          </cell>
          <cell r="E4375">
            <v>2649</v>
          </cell>
          <cell r="G4375">
            <v>2186.15930079176</v>
          </cell>
          <cell r="K4375">
            <v>-11.830699208239821</v>
          </cell>
          <cell r="U4375">
            <v>1883.3382960458111</v>
          </cell>
          <cell r="AD4375">
            <v>2102.147236497216</v>
          </cell>
          <cell r="AK4375">
            <v>2236.0971044254702</v>
          </cell>
        </row>
        <row r="4376">
          <cell r="C4376">
            <v>2329.0700000000002</v>
          </cell>
          <cell r="E4376">
            <v>2375.0100000000002</v>
          </cell>
          <cell r="G4376">
            <v>2154.1079697562</v>
          </cell>
          <cell r="K4376">
            <v>-174.9620302438002</v>
          </cell>
          <cell r="U4376">
            <v>2014.2164410584246</v>
          </cell>
          <cell r="AD4376">
            <v>2190.2408461650602</v>
          </cell>
          <cell r="AK4376">
            <v>2233.5409056473363</v>
          </cell>
        </row>
        <row r="4377">
          <cell r="C4377">
            <v>650</v>
          </cell>
          <cell r="E4377">
            <v>2354.9899999999998</v>
          </cell>
          <cell r="G4377">
            <v>2074.1831453023979</v>
          </cell>
          <cell r="K4377">
            <v>1424.1831453023979</v>
          </cell>
          <cell r="U4377">
            <v>1913.1828054400703</v>
          </cell>
          <cell r="AD4377">
            <v>1923.4183693875484</v>
          </cell>
          <cell r="AK4377">
            <v>2022.2390364369012</v>
          </cell>
        </row>
        <row r="4378">
          <cell r="C4378">
            <v>50</v>
          </cell>
          <cell r="E4378">
            <v>2354.9899999999998</v>
          </cell>
          <cell r="G4378">
            <v>2042.4098068967551</v>
          </cell>
          <cell r="K4378">
            <v>1992.4098068967551</v>
          </cell>
          <cell r="U4378">
            <v>1868.1409899395894</v>
          </cell>
          <cell r="AD4378">
            <v>1351.8998906567203</v>
          </cell>
          <cell r="AK4378">
            <v>1589.769373015773</v>
          </cell>
        </row>
        <row r="4379">
          <cell r="C4379">
            <v>10</v>
          </cell>
          <cell r="E4379">
            <v>1500</v>
          </cell>
          <cell r="G4379">
            <v>1666.0599008619129</v>
          </cell>
          <cell r="K4379">
            <v>1656.0599008619129</v>
          </cell>
          <cell r="U4379">
            <v>1882.9577564264182</v>
          </cell>
          <cell r="AD4379">
            <v>1143.6169332158106</v>
          </cell>
          <cell r="AK4379">
            <v>1198.7821334386249</v>
          </cell>
        </row>
        <row r="4380">
          <cell r="C4380">
            <v>2.77</v>
          </cell>
          <cell r="E4380">
            <v>1273.1300000000001</v>
          </cell>
          <cell r="G4380">
            <v>1601.2216167294864</v>
          </cell>
          <cell r="K4380">
            <v>1598.4516167294864</v>
          </cell>
          <cell r="U4380">
            <v>1936.6282607540852</v>
          </cell>
          <cell r="AD4380">
            <v>1058.6008358923109</v>
          </cell>
          <cell r="AK4380">
            <v>1075.0914323110128</v>
          </cell>
        </row>
        <row r="4381">
          <cell r="C4381">
            <v>0</v>
          </cell>
          <cell r="E4381">
            <v>1000</v>
          </cell>
          <cell r="G4381">
            <v>1496.8764970508719</v>
          </cell>
          <cell r="K4381">
            <v>1496.8764970508719</v>
          </cell>
          <cell r="U4381">
            <v>1964.0089684004397</v>
          </cell>
          <cell r="AD4381">
            <v>1030.2380133340184</v>
          </cell>
          <cell r="AK4381">
            <v>980.03231097958064</v>
          </cell>
        </row>
        <row r="4382">
          <cell r="C4382">
            <v>0</v>
          </cell>
          <cell r="E4382">
            <v>755.44</v>
          </cell>
          <cell r="G4382">
            <v>1379.2178811665299</v>
          </cell>
          <cell r="K4382">
            <v>1379.2178811665299</v>
          </cell>
          <cell r="U4382">
            <v>1954.0114766183906</v>
          </cell>
          <cell r="AD4382">
            <v>1017.7431118226996</v>
          </cell>
          <cell r="AK4382">
            <v>902.93925922252993</v>
          </cell>
        </row>
        <row r="4383">
          <cell r="C4383">
            <v>0</v>
          </cell>
          <cell r="E4383">
            <v>1000</v>
          </cell>
          <cell r="G4383">
            <v>1485.6952047804871</v>
          </cell>
          <cell r="K4383">
            <v>1485.6952047804871</v>
          </cell>
          <cell r="U4383">
            <v>1948.0768385675219</v>
          </cell>
          <cell r="AD4383">
            <v>1017.7916186334542</v>
          </cell>
          <cell r="AK4383">
            <v>969.88326217009421</v>
          </cell>
        </row>
        <row r="4384">
          <cell r="C4384">
            <v>10</v>
          </cell>
          <cell r="E4384">
            <v>1299.99</v>
          </cell>
          <cell r="G4384">
            <v>1608.9130853822471</v>
          </cell>
          <cell r="K4384">
            <v>1598.9130853822471</v>
          </cell>
          <cell r="U4384">
            <v>1930.2834900170765</v>
          </cell>
          <cell r="AD4384">
            <v>996.5793818245611</v>
          </cell>
          <cell r="AK4384">
            <v>1035.4702878394605</v>
          </cell>
        </row>
        <row r="4385">
          <cell r="C4385">
            <v>14.41</v>
          </cell>
          <cell r="E4385">
            <v>1000</v>
          </cell>
          <cell r="G4385">
            <v>1466.9223789031157</v>
          </cell>
          <cell r="K4385">
            <v>1452.5123789031156</v>
          </cell>
          <cell r="U4385">
            <v>1921.371373977443</v>
          </cell>
          <cell r="AD4385">
            <v>1004.6363909525226</v>
          </cell>
          <cell r="AK4385">
            <v>958.66873860233295</v>
          </cell>
        </row>
        <row r="4386">
          <cell r="C4386">
            <v>100</v>
          </cell>
          <cell r="E4386">
            <v>1493.6</v>
          </cell>
          <cell r="G4386">
            <v>1697.3620927408083</v>
          </cell>
          <cell r="K4386">
            <v>1597.3620927408083</v>
          </cell>
          <cell r="U4386">
            <v>1931.5007481969624</v>
          </cell>
          <cell r="AD4386">
            <v>1336.5607430391301</v>
          </cell>
          <cell r="AK4386">
            <v>1344.6673604425075</v>
          </cell>
        </row>
        <row r="4387">
          <cell r="C4387">
            <v>999.99</v>
          </cell>
          <cell r="E4387">
            <v>2375</v>
          </cell>
          <cell r="G4387">
            <v>2129.0447038653383</v>
          </cell>
          <cell r="K4387">
            <v>1129.0547038653383</v>
          </cell>
          <cell r="U4387">
            <v>1978.4032181385192</v>
          </cell>
          <cell r="AD4387">
            <v>2117.4753008824655</v>
          </cell>
          <cell r="AK4387">
            <v>2177.0199776700083</v>
          </cell>
        </row>
        <row r="4388">
          <cell r="C4388">
            <v>2424.9899999999998</v>
          </cell>
          <cell r="E4388">
            <v>2700</v>
          </cell>
          <cell r="G4388">
            <v>2417.2992049310687</v>
          </cell>
          <cell r="K4388">
            <v>-7.6907950689310383</v>
          </cell>
          <cell r="U4388">
            <v>2181.3945604008695</v>
          </cell>
          <cell r="AD4388">
            <v>2434.4655892430119</v>
          </cell>
          <cell r="AK4388">
            <v>2514.6878373673749</v>
          </cell>
        </row>
        <row r="4389">
          <cell r="C4389">
            <v>2499.67</v>
          </cell>
          <cell r="E4389">
            <v>2700</v>
          </cell>
          <cell r="G4389">
            <v>2470.714317264521</v>
          </cell>
          <cell r="K4389">
            <v>-28.955682735479058</v>
          </cell>
          <cell r="U4389">
            <v>2258.8679427673287</v>
          </cell>
          <cell r="AD4389">
            <v>2485.233825954514</v>
          </cell>
          <cell r="AK4389">
            <v>2556.548085193464</v>
          </cell>
        </row>
        <row r="4390">
          <cell r="C4390">
            <v>2549</v>
          </cell>
          <cell r="E4390">
            <v>2700</v>
          </cell>
          <cell r="G4390">
            <v>2475.2261178005592</v>
          </cell>
          <cell r="K4390">
            <v>-73.773882199440777</v>
          </cell>
          <cell r="U4390">
            <v>2265.4279585063086</v>
          </cell>
          <cell r="AD4390">
            <v>2489.5172824294787</v>
          </cell>
          <cell r="AK4390">
            <v>2560.0793637297606</v>
          </cell>
        </row>
        <row r="4391">
          <cell r="C4391">
            <v>2346.5</v>
          </cell>
          <cell r="E4391">
            <v>2700</v>
          </cell>
          <cell r="G4391">
            <v>2442.0993809588081</v>
          </cell>
          <cell r="K4391">
            <v>95.599380958808069</v>
          </cell>
          <cell r="U4391">
            <v>2217.3205171622558</v>
          </cell>
          <cell r="AD4391">
            <v>2288.7148101819303</v>
          </cell>
          <cell r="AK4391">
            <v>2406.659706315012</v>
          </cell>
        </row>
        <row r="4392">
          <cell r="C4392">
            <v>1499.99</v>
          </cell>
          <cell r="E4392">
            <v>2399.9899999999998</v>
          </cell>
          <cell r="G4392">
            <v>2134.3052350670523</v>
          </cell>
          <cell r="K4392">
            <v>634.3152350670523</v>
          </cell>
          <cell r="U4392">
            <v>1969.7773831074974</v>
          </cell>
          <cell r="AD4392">
            <v>2051.3027653638628</v>
          </cell>
          <cell r="AK4392">
            <v>2133.6509961096895</v>
          </cell>
        </row>
        <row r="4393">
          <cell r="C4393">
            <v>1499.99</v>
          </cell>
          <cell r="E4393">
            <v>2355</v>
          </cell>
          <cell r="G4393">
            <v>2081.6743470858319</v>
          </cell>
          <cell r="K4393">
            <v>581.68434708583186</v>
          </cell>
          <cell r="U4393">
            <v>1923.8195793744999</v>
          </cell>
          <cell r="AD4393">
            <v>2020.3642458343666</v>
          </cell>
          <cell r="AK4393">
            <v>2095.7466433766344</v>
          </cell>
        </row>
        <row r="4394">
          <cell r="C4394">
            <v>2250.04</v>
          </cell>
          <cell r="E4394">
            <v>2650.01</v>
          </cell>
          <cell r="G4394">
            <v>2123.3576841732911</v>
          </cell>
          <cell r="K4394">
            <v>-126.68231582670887</v>
          </cell>
          <cell r="U4394">
            <v>1794.0506532273012</v>
          </cell>
          <cell r="AD4394">
            <v>2028.646201822904</v>
          </cell>
          <cell r="AK4394">
            <v>2176.5802155504543</v>
          </cell>
        </row>
        <row r="4395">
          <cell r="C4395">
            <v>2000.01</v>
          </cell>
          <cell r="E4395">
            <v>2374.0100000000002</v>
          </cell>
          <cell r="G4395">
            <v>1968.5712177260993</v>
          </cell>
          <cell r="K4395">
            <v>-31.438782273900642</v>
          </cell>
          <cell r="U4395">
            <v>1752.0630938077102</v>
          </cell>
          <cell r="AD4395">
            <v>1931.1204747932234</v>
          </cell>
          <cell r="AK4395">
            <v>2025.199554516852</v>
          </cell>
        </row>
        <row r="4396">
          <cell r="C4396">
            <v>1499.99</v>
          </cell>
          <cell r="E4396">
            <v>2198</v>
          </cell>
          <cell r="G4396">
            <v>1864.9009511898721</v>
          </cell>
          <cell r="K4396">
            <v>364.91095118987209</v>
          </cell>
          <cell r="U4396">
            <v>1718.4430191245538</v>
          </cell>
          <cell r="AD4396">
            <v>1537.230855074894</v>
          </cell>
          <cell r="AK4396">
            <v>1678.5998788846391</v>
          </cell>
        </row>
        <row r="4397">
          <cell r="C4397">
            <v>1740</v>
          </cell>
          <cell r="E4397">
            <v>2010</v>
          </cell>
          <cell r="G4397">
            <v>1782.2106511029133</v>
          </cell>
          <cell r="K4397">
            <v>42.210651102913289</v>
          </cell>
          <cell r="U4397">
            <v>1721.7453646725317</v>
          </cell>
          <cell r="AD4397">
            <v>1539.5135541572754</v>
          </cell>
          <cell r="AK4397">
            <v>1628.8304311360621</v>
          </cell>
        </row>
        <row r="4398">
          <cell r="C4398">
            <v>1849.01</v>
          </cell>
          <cell r="E4398">
            <v>2039.99</v>
          </cell>
          <cell r="G4398">
            <v>1808.6250506383003</v>
          </cell>
          <cell r="K4398">
            <v>-40.384949361699682</v>
          </cell>
          <cell r="U4398">
            <v>1739.7035751049934</v>
          </cell>
          <cell r="AD4398">
            <v>1561.1730206621432</v>
          </cell>
          <cell r="AK4398">
            <v>1654.2936723489875</v>
          </cell>
        </row>
        <row r="4399">
          <cell r="C4399">
            <v>1849</v>
          </cell>
          <cell r="E4399">
            <v>2197.9899999999998</v>
          </cell>
          <cell r="G4399">
            <v>1903.0671919652332</v>
          </cell>
          <cell r="K4399">
            <v>54.067191965233178</v>
          </cell>
          <cell r="U4399">
            <v>1771.8745826450649</v>
          </cell>
          <cell r="AD4399">
            <v>1574.1246358974486</v>
          </cell>
          <cell r="AK4399">
            <v>1709.09250714424</v>
          </cell>
        </row>
        <row r="4400">
          <cell r="C4400">
            <v>1990.89</v>
          </cell>
          <cell r="E4400">
            <v>2329.0700000000002</v>
          </cell>
          <cell r="G4400">
            <v>2082.5742654959286</v>
          </cell>
          <cell r="K4400">
            <v>91.684265495928457</v>
          </cell>
          <cell r="U4400">
            <v>1941.7855215116106</v>
          </cell>
          <cell r="AD4400">
            <v>1741.3523393346586</v>
          </cell>
          <cell r="AK4400">
            <v>1879.4633927130858</v>
          </cell>
        </row>
        <row r="4401">
          <cell r="C4401">
            <v>1849</v>
          </cell>
          <cell r="E4401">
            <v>650</v>
          </cell>
          <cell r="G4401">
            <v>1398.4295375746169</v>
          </cell>
          <cell r="K4401">
            <v>-450.57046242538308</v>
          </cell>
          <cell r="U4401">
            <v>2049.6805164712805</v>
          </cell>
          <cell r="AD4401">
            <v>1617.9970309318323</v>
          </cell>
          <cell r="AK4401">
            <v>1330.4844574292742</v>
          </cell>
        </row>
        <row r="4402">
          <cell r="C4402">
            <v>2542.42</v>
          </cell>
          <cell r="E4402">
            <v>50</v>
          </cell>
          <cell r="G4402">
            <v>1236.1433366207739</v>
          </cell>
          <cell r="K4402">
            <v>-1306.2766633792262</v>
          </cell>
          <cell r="U4402">
            <v>2207.1106620586725</v>
          </cell>
          <cell r="AD4402">
            <v>2330.0596333780868</v>
          </cell>
          <cell r="AK4402">
            <v>1709.1600470815924</v>
          </cell>
        </row>
        <row r="4403">
          <cell r="C4403">
            <v>2356.9899999999998</v>
          </cell>
          <cell r="E4403">
            <v>10</v>
          </cell>
          <cell r="G4403">
            <v>1244.239790535019</v>
          </cell>
          <cell r="K4403">
            <v>-1112.7502094649808</v>
          </cell>
          <cell r="U4403">
            <v>2245.1152744894262</v>
          </cell>
          <cell r="AD4403">
            <v>2329.7106408715581</v>
          </cell>
          <cell r="AK4403">
            <v>1699.6915019468634</v>
          </cell>
        </row>
        <row r="4404">
          <cell r="C4404">
            <v>1849.99</v>
          </cell>
          <cell r="E4404">
            <v>2.77</v>
          </cell>
          <cell r="G4404">
            <v>1274.6572720079594</v>
          </cell>
          <cell r="K4404">
            <v>-575.33272799204065</v>
          </cell>
          <cell r="U4404">
            <v>2294.1177670906472</v>
          </cell>
          <cell r="AD4404">
            <v>2047.2777656611306</v>
          </cell>
          <cell r="AK4404">
            <v>1487.3774824852671</v>
          </cell>
        </row>
        <row r="4405">
          <cell r="C4405">
            <v>1499.99</v>
          </cell>
          <cell r="E4405">
            <v>0</v>
          </cell>
          <cell r="G4405">
            <v>1290.1467247487353</v>
          </cell>
          <cell r="K4405">
            <v>-209.84327525126469</v>
          </cell>
          <cell r="U4405">
            <v>2318.521126679665</v>
          </cell>
          <cell r="AD4405">
            <v>1941.8551247194855</v>
          </cell>
          <cell r="AK4405">
            <v>1408.3885634813955</v>
          </cell>
        </row>
        <row r="4406">
          <cell r="C4406">
            <v>1000</v>
          </cell>
          <cell r="E4406">
            <v>0</v>
          </cell>
          <cell r="G4406">
            <v>1257.9591036136671</v>
          </cell>
          <cell r="K4406">
            <v>257.95910361366714</v>
          </cell>
          <cell r="U4406">
            <v>2271.6350177350141</v>
          </cell>
          <cell r="AD4406">
            <v>1602.5787473987812</v>
          </cell>
          <cell r="AK4406">
            <v>1150.7975027717214</v>
          </cell>
        </row>
        <row r="4407">
          <cell r="C4407">
            <v>1450</v>
          </cell>
          <cell r="E4407">
            <v>0</v>
          </cell>
          <cell r="G4407">
            <v>1281.5721637226125</v>
          </cell>
          <cell r="K4407">
            <v>-168.42783627738754</v>
          </cell>
          <cell r="U4407">
            <v>2306.0191554660396</v>
          </cell>
          <cell r="AD4407">
            <v>1811.9392800780579</v>
          </cell>
          <cell r="AK4407">
            <v>1310.0067415463666</v>
          </cell>
        </row>
        <row r="4408">
          <cell r="C4408">
            <v>2015</v>
          </cell>
          <cell r="E4408">
            <v>10</v>
          </cell>
          <cell r="G4408">
            <v>1296.3446324127426</v>
          </cell>
          <cell r="K4408">
            <v>-718.65536758725739</v>
          </cell>
          <cell r="U4408">
            <v>2320.9624297521023</v>
          </cell>
          <cell r="AD4408">
            <v>2276.0472100418056</v>
          </cell>
          <cell r="AK4408">
            <v>1662.830227676503</v>
          </cell>
        </row>
        <row r="4409">
          <cell r="C4409">
            <v>2306.37</v>
          </cell>
          <cell r="E4409">
            <v>14.41</v>
          </cell>
          <cell r="G4409">
            <v>1293.1576691492601</v>
          </cell>
          <cell r="K4409">
            <v>-1013.2123308507398</v>
          </cell>
          <cell r="U4409">
            <v>2313.4047010282047</v>
          </cell>
          <cell r="AD4409">
            <v>2348.2568407649715</v>
          </cell>
          <cell r="AK4409">
            <v>1718.0506269905704</v>
          </cell>
        </row>
        <row r="4410">
          <cell r="C4410">
            <v>2340</v>
          </cell>
          <cell r="E4410">
            <v>100</v>
          </cell>
          <cell r="G4410">
            <v>1360.4250657927432</v>
          </cell>
          <cell r="K4410">
            <v>-979.57493420725677</v>
          </cell>
          <cell r="U4410">
            <v>2355.0729214634666</v>
          </cell>
          <cell r="AD4410">
            <v>2315.9053319097429</v>
          </cell>
          <cell r="AK4410">
            <v>1719.1448778538138</v>
          </cell>
        </row>
        <row r="4411">
          <cell r="C4411">
            <v>2542.4299999999998</v>
          </cell>
          <cell r="E4411">
            <v>999.99</v>
          </cell>
          <cell r="G4411">
            <v>1800.1614289381032</v>
          </cell>
          <cell r="K4411">
            <v>-742.26857106189664</v>
          </cell>
          <cell r="U4411">
            <v>2402.717239126905</v>
          </cell>
          <cell r="AD4411">
            <v>2408.8091892957809</v>
          </cell>
          <cell r="AK4411">
            <v>2038.5709012040611</v>
          </cell>
        </row>
        <row r="4412">
          <cell r="C4412">
            <v>2685</v>
          </cell>
          <cell r="E4412">
            <v>2424.9899999999998</v>
          </cell>
          <cell r="G4412">
            <v>2471.6223381160225</v>
          </cell>
          <cell r="K4412">
            <v>-213.37766188397745</v>
          </cell>
          <cell r="U4412">
            <v>2441.9598053150039</v>
          </cell>
          <cell r="AD4412">
            <v>2603.9649719098143</v>
          </cell>
          <cell r="AK4412">
            <v>2578.8340282889408</v>
          </cell>
        </row>
        <row r="4413">
          <cell r="C4413">
            <v>2661.99</v>
          </cell>
          <cell r="E4413">
            <v>2499.67</v>
          </cell>
          <cell r="G4413">
            <v>2496.4316540065793</v>
          </cell>
          <cell r="K4413">
            <v>-165.55834599342052</v>
          </cell>
          <cell r="U4413">
            <v>2428.7873771948434</v>
          </cell>
          <cell r="AD4413">
            <v>2595.476715667518</v>
          </cell>
          <cell r="AK4413">
            <v>2592.3604861978642</v>
          </cell>
        </row>
        <row r="4414">
          <cell r="C4414">
            <v>2685.01</v>
          </cell>
          <cell r="E4414">
            <v>2549</v>
          </cell>
          <cell r="G4414">
            <v>2545.3104808800326</v>
          </cell>
          <cell r="K4414">
            <v>-139.69951911996759</v>
          </cell>
          <cell r="U4414">
            <v>2467.7839880315296</v>
          </cell>
          <cell r="AD4414">
            <v>2620.5834459225716</v>
          </cell>
          <cell r="AK4414">
            <v>2626.5994853568777</v>
          </cell>
        </row>
        <row r="4415">
          <cell r="C4415">
            <v>2525</v>
          </cell>
          <cell r="E4415">
            <v>2346.5</v>
          </cell>
          <cell r="G4415">
            <v>2408.7474028348515</v>
          </cell>
          <cell r="K4415">
            <v>-116.25259716514847</v>
          </cell>
          <cell r="U4415">
            <v>2401.8348808074643</v>
          </cell>
          <cell r="AD4415">
            <v>2578.0839142073492</v>
          </cell>
          <cell r="AK4415">
            <v>2535.9429530024549</v>
          </cell>
        </row>
        <row r="4416">
          <cell r="C4416">
            <v>2300</v>
          </cell>
          <cell r="E4416">
            <v>1499.99</v>
          </cell>
          <cell r="G4416">
            <v>1874.1371599410868</v>
          </cell>
          <cell r="K4416">
            <v>-425.86284005891321</v>
          </cell>
          <cell r="U4416">
            <v>2181.028040449406</v>
          </cell>
          <cell r="AD4416">
            <v>2407.538530601596</v>
          </cell>
          <cell r="AK4416">
            <v>2164.6715550935446</v>
          </cell>
        </row>
        <row r="4417">
          <cell r="C4417">
            <v>1849</v>
          </cell>
          <cell r="E4417">
            <v>1499.99</v>
          </cell>
          <cell r="G4417">
            <v>1812.533469333116</v>
          </cell>
          <cell r="K4417">
            <v>-36.466530666883955</v>
          </cell>
          <cell r="U4417">
            <v>2092.1373747627986</v>
          </cell>
          <cell r="AD4417">
            <v>2278.4859790134451</v>
          </cell>
          <cell r="AK4417">
            <v>2063.2935420838476</v>
          </cell>
        </row>
        <row r="4418">
          <cell r="C4418">
            <v>2498.0100000000002</v>
          </cell>
          <cell r="E4418">
            <v>2250.04</v>
          </cell>
          <cell r="G4418">
            <v>2098.0899759925005</v>
          </cell>
          <cell r="K4418">
            <v>-399.92002400749971</v>
          </cell>
          <cell r="U4418">
            <v>2014.9619685449234</v>
          </cell>
          <cell r="AD4418">
            <v>2273.4900931228849</v>
          </cell>
          <cell r="AK4418">
            <v>2261.9091012961817</v>
          </cell>
        </row>
        <row r="4419">
          <cell r="C4419">
            <v>2299</v>
          </cell>
          <cell r="E4419">
            <v>2000.01</v>
          </cell>
          <cell r="G4419">
            <v>1954.0009135469491</v>
          </cell>
          <cell r="K4419">
            <v>-344.99908645305095</v>
          </cell>
          <cell r="U4419">
            <v>1970.7112695136766</v>
          </cell>
          <cell r="AD4419">
            <v>2148.9748879556782</v>
          </cell>
          <cell r="AK4419">
            <v>2097.3213942694497</v>
          </cell>
        </row>
        <row r="4420">
          <cell r="C4420">
            <v>1999.99</v>
          </cell>
          <cell r="E4420">
            <v>1499.99</v>
          </cell>
          <cell r="G4420">
            <v>1700.3460649690296</v>
          </cell>
          <cell r="K4420">
            <v>-299.6439350309704</v>
          </cell>
          <cell r="U4420">
            <v>1931.6330243853736</v>
          </cell>
          <cell r="AD4420">
            <v>2079.9829257573356</v>
          </cell>
          <cell r="AK4420">
            <v>1906.0797062136885</v>
          </cell>
        </row>
        <row r="4421">
          <cell r="C4421">
            <v>2200</v>
          </cell>
          <cell r="E4421">
            <v>1740</v>
          </cell>
          <cell r="G4421">
            <v>1785.9397526654384</v>
          </cell>
          <cell r="K4421">
            <v>-414.06024733456161</v>
          </cell>
          <cell r="U4421">
            <v>1898.975696993999</v>
          </cell>
          <cell r="AD4421">
            <v>2057.9142975884533</v>
          </cell>
          <cell r="AK4421">
            <v>1953.8052215959324</v>
          </cell>
        </row>
        <row r="4422">
          <cell r="C4422">
            <v>2298.4</v>
          </cell>
          <cell r="E4422">
            <v>1849.01</v>
          </cell>
          <cell r="G4422">
            <v>1809.3602211889774</v>
          </cell>
          <cell r="K4422">
            <v>-489.03977881102264</v>
          </cell>
          <cell r="U4422">
            <v>1862.2927683154885</v>
          </cell>
          <cell r="AD4422">
            <v>2067.9636507283558</v>
          </cell>
          <cell r="AK4422">
            <v>1989.5044060199991</v>
          </cell>
        </row>
        <row r="4423">
          <cell r="C4423">
            <v>2498</v>
          </cell>
          <cell r="E4423">
            <v>1849</v>
          </cell>
          <cell r="G4423">
            <v>1784.2465362437497</v>
          </cell>
          <cell r="K4423">
            <v>-713.75346375625031</v>
          </cell>
          <cell r="U4423">
            <v>1826.8333943502221</v>
          </cell>
          <cell r="AD4423">
            <v>2046.8299835882481</v>
          </cell>
          <cell r="AK4423">
            <v>1971.8220245327061</v>
          </cell>
        </row>
        <row r="4424">
          <cell r="C4424">
            <v>2300</v>
          </cell>
          <cell r="E4424">
            <v>1990.89</v>
          </cell>
          <cell r="G4424">
            <v>1952.6948420126719</v>
          </cell>
          <cell r="K4424">
            <v>-347.30515798732813</v>
          </cell>
          <cell r="U4424">
            <v>1974.7345235680386</v>
          </cell>
          <cell r="AD4424">
            <v>2175.9355668352619</v>
          </cell>
          <cell r="AK4424">
            <v>2115.3077982959044</v>
          </cell>
        </row>
        <row r="4425">
          <cell r="C4425">
            <v>2000.01</v>
          </cell>
          <cell r="E4425">
            <v>1849</v>
          </cell>
          <cell r="G4425">
            <v>1925.2588740074525</v>
          </cell>
          <cell r="K4425">
            <v>-74.751125992547486</v>
          </cell>
          <cell r="U4425">
            <v>2027.2856709056559</v>
          </cell>
          <cell r="AD4425">
            <v>2144.145774321003</v>
          </cell>
          <cell r="AK4425">
            <v>2054.9404934416893</v>
          </cell>
        </row>
        <row r="4426">
          <cell r="C4426">
            <v>1739.99</v>
          </cell>
          <cell r="E4426">
            <v>2542.42</v>
          </cell>
          <cell r="G4426">
            <v>2342.6283926603701</v>
          </cell>
          <cell r="K4426">
            <v>602.63839266037007</v>
          </cell>
          <cell r="U4426">
            <v>2176.5065688300838</v>
          </cell>
          <cell r="AD4426">
            <v>2382.2407892484307</v>
          </cell>
          <cell r="AK4426">
            <v>2431.8433888304589</v>
          </cell>
        </row>
        <row r="4427">
          <cell r="C4427">
            <v>1441.39</v>
          </cell>
          <cell r="E4427">
            <v>2356.9899999999998</v>
          </cell>
          <cell r="G4427">
            <v>2264.5167901409077</v>
          </cell>
          <cell r="K4427">
            <v>823.12679014090759</v>
          </cell>
          <cell r="U4427">
            <v>2184.871054167108</v>
          </cell>
          <cell r="AD4427">
            <v>2362.0301092385362</v>
          </cell>
          <cell r="AK4427">
            <v>2366.073183609466</v>
          </cell>
        </row>
        <row r="4428">
          <cell r="C4428">
            <v>1300</v>
          </cell>
          <cell r="E4428">
            <v>1849.99</v>
          </cell>
          <cell r="G4428">
            <v>2037.090568278928</v>
          </cell>
          <cell r="K4428">
            <v>737.090568278928</v>
          </cell>
          <cell r="U4428">
            <v>2187.6948012991033</v>
          </cell>
          <cell r="AD4428">
            <v>2184.3663917425602</v>
          </cell>
          <cell r="AK4428">
            <v>2093.1518271990672</v>
          </cell>
        </row>
        <row r="4429">
          <cell r="C4429">
            <v>1000</v>
          </cell>
          <cell r="E4429">
            <v>1499.99</v>
          </cell>
          <cell r="G4429">
            <v>1870.2444686249601</v>
          </cell>
          <cell r="K4429">
            <v>870.24446862496006</v>
          </cell>
          <cell r="U4429">
            <v>2175.3962744023174</v>
          </cell>
          <cell r="AD4429">
            <v>2227.7064910785903</v>
          </cell>
          <cell r="AK4429">
            <v>2029.0273257717963</v>
          </cell>
        </row>
        <row r="4430">
          <cell r="C4430">
            <v>500</v>
          </cell>
          <cell r="E4430">
            <v>1000</v>
          </cell>
          <cell r="G4430">
            <v>1569.5052607512625</v>
          </cell>
          <cell r="K4430">
            <v>1069.5052607512625</v>
          </cell>
          <cell r="U4430">
            <v>2067.9529240727134</v>
          </cell>
          <cell r="AD4430">
            <v>1774.1403283470463</v>
          </cell>
          <cell r="AK4430">
            <v>1545.0784277842345</v>
          </cell>
        </row>
        <row r="4431">
          <cell r="C4431">
            <v>900</v>
          </cell>
          <cell r="E4431">
            <v>1450</v>
          </cell>
          <cell r="G4431">
            <v>1784.5880830287142</v>
          </cell>
          <cell r="K4431">
            <v>884.58808302871421</v>
          </cell>
          <cell r="U4431">
            <v>2084.4722032181871</v>
          </cell>
          <cell r="AD4431">
            <v>1976.4733929915192</v>
          </cell>
          <cell r="AK4431">
            <v>1821.8348357678269</v>
          </cell>
        </row>
        <row r="4432">
          <cell r="C4432">
            <v>1274.6199999999999</v>
          </cell>
          <cell r="E4432">
            <v>2015</v>
          </cell>
          <cell r="G4432">
            <v>2051.3152867385525</v>
          </cell>
          <cell r="K4432">
            <v>776.69528673855257</v>
          </cell>
          <cell r="U4432">
            <v>2100.4571419398744</v>
          </cell>
          <cell r="AD4432">
            <v>2041.4138962920588</v>
          </cell>
          <cell r="AK4432">
            <v>2026.732956447559</v>
          </cell>
        </row>
        <row r="4433">
          <cell r="C4433">
            <v>1000</v>
          </cell>
          <cell r="E4433">
            <v>2306.37</v>
          </cell>
          <cell r="G4433">
            <v>2170.4538908830218</v>
          </cell>
          <cell r="K4433">
            <v>1170.4538908830218</v>
          </cell>
          <cell r="U4433">
            <v>2082.2099419774258</v>
          </cell>
          <cell r="AD4433">
            <v>2180.6926077951493</v>
          </cell>
          <cell r="AK4433">
            <v>2210.7689757824573</v>
          </cell>
        </row>
        <row r="4434">
          <cell r="C4434">
            <v>1441.4</v>
          </cell>
          <cell r="E4434">
            <v>2340</v>
          </cell>
          <cell r="G4434">
            <v>2194.3318974137892</v>
          </cell>
          <cell r="K4434">
            <v>752.9318974137891</v>
          </cell>
          <cell r="U4434">
            <v>2094.6712080265006</v>
          </cell>
          <cell r="AD4434">
            <v>2037.5748882308444</v>
          </cell>
          <cell r="AK4434">
            <v>2112.8668934093585</v>
          </cell>
        </row>
        <row r="4435">
          <cell r="C4435">
            <v>2300</v>
          </cell>
          <cell r="E4435">
            <v>2542.4299999999998</v>
          </cell>
          <cell r="G4435">
            <v>2318.3726859816434</v>
          </cell>
          <cell r="K4435">
            <v>18.372685981643372</v>
          </cell>
          <cell r="U4435">
            <v>2141.4500468051319</v>
          </cell>
          <cell r="AD4435">
            <v>2307.2369071371231</v>
          </cell>
          <cell r="AK4435">
            <v>2373.7213851792249</v>
          </cell>
        </row>
        <row r="4436">
          <cell r="C4436">
            <v>2498</v>
          </cell>
          <cell r="E4436">
            <v>2685</v>
          </cell>
          <cell r="G4436">
            <v>2445.6959952846828</v>
          </cell>
          <cell r="K4436">
            <v>-52.304004715317205</v>
          </cell>
          <cell r="U4436">
            <v>2232.3843376458735</v>
          </cell>
          <cell r="AD4436">
            <v>2467.9170940486347</v>
          </cell>
          <cell r="AK4436">
            <v>2538.1497005857614</v>
          </cell>
        </row>
        <row r="4437">
          <cell r="C4437">
            <v>2599</v>
          </cell>
          <cell r="E4437">
            <v>2661.99</v>
          </cell>
          <cell r="G4437">
            <v>2440.1025255338764</v>
          </cell>
          <cell r="K4437">
            <v>-158.89747446612364</v>
          </cell>
          <cell r="U4437">
            <v>2239.3770926534198</v>
          </cell>
          <cell r="AD4437">
            <v>2472.4931727976618</v>
          </cell>
          <cell r="AK4437">
            <v>2535.6001165054308</v>
          </cell>
        </row>
        <row r="4438">
          <cell r="C4438">
            <v>2650</v>
          </cell>
          <cell r="E4438">
            <v>2685.01</v>
          </cell>
          <cell r="G4438">
            <v>2502.6114924862632</v>
          </cell>
          <cell r="K4438">
            <v>-147.38850751373684</v>
          </cell>
          <cell r="U4438">
            <v>2315.1843708874621</v>
          </cell>
          <cell r="AD4438">
            <v>2521.9321353880123</v>
          </cell>
          <cell r="AK4438">
            <v>2582.6804928380348</v>
          </cell>
        </row>
        <row r="4439">
          <cell r="C4439">
            <v>2422.0100000000002</v>
          </cell>
          <cell r="E4439">
            <v>2525</v>
          </cell>
          <cell r="G4439">
            <v>2408.5273274941983</v>
          </cell>
          <cell r="K4439">
            <v>-13.482672505801929</v>
          </cell>
          <cell r="U4439">
            <v>2283.5785285211841</v>
          </cell>
          <cell r="AD4439">
            <v>2501.3569335307848</v>
          </cell>
          <cell r="AK4439">
            <v>2521.7545419087387</v>
          </cell>
        </row>
        <row r="4440">
          <cell r="C4440">
            <v>2350.0100000000002</v>
          </cell>
          <cell r="E4440">
            <v>2300</v>
          </cell>
          <cell r="G4440">
            <v>2169.2769102858601</v>
          </cell>
          <cell r="K4440">
            <v>-180.73308971414008</v>
          </cell>
          <cell r="U4440">
            <v>2084.6615457026819</v>
          </cell>
          <cell r="AD4440">
            <v>2225.0074457675992</v>
          </cell>
          <cell r="AK4440">
            <v>2242.4964918664364</v>
          </cell>
        </row>
        <row r="4441">
          <cell r="C4441">
            <v>2223</v>
          </cell>
          <cell r="E4441">
            <v>1849</v>
          </cell>
          <cell r="G4441">
            <v>1937.523647078322</v>
          </cell>
          <cell r="K4441">
            <v>-285.47635292167797</v>
          </cell>
          <cell r="U4441">
            <v>2044.8642805133986</v>
          </cell>
          <cell r="AD4441">
            <v>2143.9158621349488</v>
          </cell>
          <cell r="AK4441">
            <v>2055.6160442247619</v>
          </cell>
        </row>
        <row r="4442">
          <cell r="C4442">
            <v>2499.6799999999998</v>
          </cell>
          <cell r="E4442">
            <v>2498.0100000000002</v>
          </cell>
          <cell r="G4442">
            <v>2171.4097425524278</v>
          </cell>
          <cell r="K4442">
            <v>-328.27025744757202</v>
          </cell>
          <cell r="U4442">
            <v>1959.4520170049091</v>
          </cell>
          <cell r="AD4442">
            <v>2213.6959855119167</v>
          </cell>
          <cell r="AK4442">
            <v>2282.3297305712967</v>
          </cell>
        </row>
        <row r="4443">
          <cell r="C4443">
            <v>2400</v>
          </cell>
          <cell r="E4443">
            <v>2299</v>
          </cell>
          <cell r="G4443">
            <v>2066.8204960695366</v>
          </cell>
          <cell r="K4443">
            <v>-333.1795039304634</v>
          </cell>
          <cell r="U4443">
            <v>1938.7264220367997</v>
          </cell>
          <cell r="AD4443">
            <v>2127.457230217191</v>
          </cell>
          <cell r="AK4443">
            <v>2161.7116846679764</v>
          </cell>
        </row>
        <row r="4444">
          <cell r="C4444">
            <v>1967.99</v>
          </cell>
          <cell r="E4444">
            <v>1999.99</v>
          </cell>
          <cell r="G4444">
            <v>1940.9575207239168</v>
          </cell>
          <cell r="K4444">
            <v>-27.032479276083222</v>
          </cell>
          <cell r="U4444">
            <v>1952.1311745301155</v>
          </cell>
          <cell r="AD4444">
            <v>2087.9624169665276</v>
          </cell>
          <cell r="AK4444">
            <v>2050.4774902153185</v>
          </cell>
        </row>
        <row r="4445">
          <cell r="C4445">
            <v>2000</v>
          </cell>
          <cell r="E4445">
            <v>2200</v>
          </cell>
          <cell r="G4445">
            <v>2047.6175289059938</v>
          </cell>
          <cell r="K4445">
            <v>47.617528905993822</v>
          </cell>
          <cell r="U4445">
            <v>1975.1870025858625</v>
          </cell>
          <cell r="AD4445">
            <v>2098.6021877286421</v>
          </cell>
          <cell r="AK4445">
            <v>2114.570511347255</v>
          </cell>
        </row>
        <row r="4446">
          <cell r="C4446">
            <v>2348.89</v>
          </cell>
          <cell r="E4446">
            <v>2298.4</v>
          </cell>
          <cell r="G4446">
            <v>2072.3604574073061</v>
          </cell>
          <cell r="K4446">
            <v>-276.52954259269382</v>
          </cell>
          <cell r="U4446">
            <v>1946.9987205346606</v>
          </cell>
          <cell r="AD4446">
            <v>2087.3856318131038</v>
          </cell>
          <cell r="AK4446">
            <v>2131.7864127620687</v>
          </cell>
        </row>
        <row r="4447">
          <cell r="C4447">
            <v>2320.88</v>
          </cell>
          <cell r="E4447">
            <v>2498</v>
          </cell>
          <cell r="G4447">
            <v>2150.1808335927253</v>
          </cell>
          <cell r="K4447">
            <v>-170.69916640727479</v>
          </cell>
          <cell r="U4447">
            <v>1929.2366548355021</v>
          </cell>
          <cell r="AD4447">
            <v>2067.6874513803723</v>
          </cell>
          <cell r="AK4447">
            <v>2170.9303143384868</v>
          </cell>
        </row>
        <row r="4448">
          <cell r="C4448">
            <v>2398.39</v>
          </cell>
          <cell r="E4448">
            <v>2300</v>
          </cell>
          <cell r="G4448">
            <v>2126.7893429375954</v>
          </cell>
          <cell r="K4448">
            <v>-271.60065706240448</v>
          </cell>
          <cell r="U4448">
            <v>2023.6893952096361</v>
          </cell>
          <cell r="AD4448">
            <v>1881.1874628995538</v>
          </cell>
          <cell r="AK4448">
            <v>1980.7327365726464</v>
          </cell>
        </row>
        <row r="4449">
          <cell r="C4449">
            <v>1739.99</v>
          </cell>
          <cell r="E4449">
            <v>2000.01</v>
          </cell>
          <cell r="G4449">
            <v>1999.71149655105</v>
          </cell>
          <cell r="K4449">
            <v>259.72149655105</v>
          </cell>
          <cell r="U4449">
            <v>2036.0726322685805</v>
          </cell>
          <cell r="AD4449">
            <v>2113.8014504975317</v>
          </cell>
          <cell r="AK4449">
            <v>2074.0149098291245</v>
          </cell>
        </row>
        <row r="4450">
          <cell r="C4450">
            <v>2400</v>
          </cell>
          <cell r="E4450">
            <v>1739.99</v>
          </cell>
          <cell r="G4450">
            <v>1967.3176798227223</v>
          </cell>
          <cell r="K4450">
            <v>-432.68232017727769</v>
          </cell>
          <cell r="U4450">
            <v>2158.7590494214164</v>
          </cell>
          <cell r="AD4450">
            <v>2346.3018389447561</v>
          </cell>
          <cell r="AK4450">
            <v>2183.4635991139148</v>
          </cell>
        </row>
        <row r="4451">
          <cell r="C4451">
            <v>2100.0100000000002</v>
          </cell>
          <cell r="E4451">
            <v>1441.39</v>
          </cell>
          <cell r="G4451">
            <v>1856.3980196335433</v>
          </cell>
          <cell r="K4451">
            <v>-243.61198036645692</v>
          </cell>
          <cell r="U4451">
            <v>2193.7270880420892</v>
          </cell>
          <cell r="AD4451">
            <v>2369.299744660907</v>
          </cell>
          <cell r="AK4451">
            <v>2120.383264890751</v>
          </cell>
        </row>
        <row r="4452">
          <cell r="C4452">
            <v>1441.39</v>
          </cell>
          <cell r="E4452">
            <v>1300</v>
          </cell>
          <cell r="G4452">
            <v>1799.4722913372507</v>
          </cell>
          <cell r="K4452">
            <v>358.08229133725058</v>
          </cell>
          <cell r="U4452">
            <v>2203.9278980902745</v>
          </cell>
          <cell r="AD4452">
            <v>2274.1043436886011</v>
          </cell>
          <cell r="AK4452">
            <v>2010.350888300685</v>
          </cell>
        </row>
        <row r="4453">
          <cell r="C4453">
            <v>1441.4</v>
          </cell>
          <cell r="E4453">
            <v>1000</v>
          </cell>
          <cell r="G4453">
            <v>1663.7565889443176</v>
          </cell>
          <cell r="K4453">
            <v>222.35658894431754</v>
          </cell>
          <cell r="U4453">
            <v>2203.9429021441792</v>
          </cell>
          <cell r="AD4453">
            <v>2274.1190414526236</v>
          </cell>
          <cell r="AK4453">
            <v>1927.9312948121974</v>
          </cell>
        </row>
        <row r="4454">
          <cell r="C4454">
            <v>1000</v>
          </cell>
          <cell r="E4454">
            <v>500</v>
          </cell>
          <cell r="G4454">
            <v>1382.065762336174</v>
          </cell>
          <cell r="K4454">
            <v>382.06576233617398</v>
          </cell>
          <cell r="U4454">
            <v>2123.7487807864109</v>
          </cell>
          <cell r="AD4454">
            <v>1811.1162721476021</v>
          </cell>
          <cell r="AK4454">
            <v>1438.1973979707564</v>
          </cell>
        </row>
        <row r="4455">
          <cell r="C4455">
            <v>1441.4</v>
          </cell>
          <cell r="E4455">
            <v>900</v>
          </cell>
          <cell r="G4455">
            <v>1595.525317349503</v>
          </cell>
          <cell r="K4455">
            <v>154.12531734950289</v>
          </cell>
          <cell r="U4455">
            <v>2170.6646449160671</v>
          </cell>
          <cell r="AD4455">
            <v>1896.2428738497129</v>
          </cell>
          <cell r="AK4455">
            <v>1614.4168786763248</v>
          </cell>
        </row>
        <row r="4456">
          <cell r="C4456">
            <v>1441.4</v>
          </cell>
          <cell r="E4456">
            <v>1274.6199999999999</v>
          </cell>
          <cell r="G4456">
            <v>1796.5507778431565</v>
          </cell>
          <cell r="K4456">
            <v>355.15077784315645</v>
          </cell>
          <cell r="U4456">
            <v>2216.3374495021108</v>
          </cell>
          <cell r="AD4456">
            <v>2262.8448311084148</v>
          </cell>
          <cell r="AK4456">
            <v>1995.485096583252</v>
          </cell>
        </row>
        <row r="4457">
          <cell r="C4457">
            <v>1450</v>
          </cell>
          <cell r="E4457">
            <v>1000</v>
          </cell>
          <cell r="G4457">
            <v>1677.1883010151378</v>
          </cell>
          <cell r="K4457">
            <v>227.18830101513777</v>
          </cell>
          <cell r="U4457">
            <v>2223.4170840265779</v>
          </cell>
          <cell r="AD4457">
            <v>2266.6980810669902</v>
          </cell>
          <cell r="AK4457">
            <v>1923.2609530106706</v>
          </cell>
        </row>
        <row r="4458">
          <cell r="C4458">
            <v>1441.41</v>
          </cell>
          <cell r="E4458">
            <v>1441.4</v>
          </cell>
          <cell r="G4458">
            <v>1892.1758966281468</v>
          </cell>
          <cell r="K4458">
            <v>450.76589662814672</v>
          </cell>
          <cell r="U4458">
            <v>2245.6118291989351</v>
          </cell>
          <cell r="AD4458">
            <v>2320.0353322244582</v>
          </cell>
          <cell r="AK4458">
            <v>2085.7386881284865</v>
          </cell>
        </row>
        <row r="4459">
          <cell r="C4459">
            <v>2306.37</v>
          </cell>
          <cell r="E4459">
            <v>2300</v>
          </cell>
          <cell r="G4459">
            <v>2311.5947932933832</v>
          </cell>
          <cell r="K4459">
            <v>5.2247932933832999</v>
          </cell>
          <cell r="U4459">
            <v>2290.6576835646429</v>
          </cell>
          <cell r="AD4459">
            <v>2481.7147393920632</v>
          </cell>
          <cell r="AK4459">
            <v>2445.4742432591493</v>
          </cell>
        </row>
        <row r="4460">
          <cell r="C4460">
            <v>2599.9899999999998</v>
          </cell>
          <cell r="E4460">
            <v>2498</v>
          </cell>
          <cell r="G4460">
            <v>2445.9926593102828</v>
          </cell>
          <cell r="K4460">
            <v>-153.99734068971702</v>
          </cell>
          <cell r="U4460">
            <v>2356.043258005222</v>
          </cell>
          <cell r="AD4460">
            <v>2548.4555481084126</v>
          </cell>
          <cell r="AK4460">
            <v>2553.1554844063298</v>
          </cell>
        </row>
        <row r="4461">
          <cell r="C4461">
            <v>2450.0100000000002</v>
          </cell>
          <cell r="E4461">
            <v>2599</v>
          </cell>
          <cell r="G4461">
            <v>2488.39400827808</v>
          </cell>
          <cell r="K4461">
            <v>38.384008278079818</v>
          </cell>
          <cell r="U4461">
            <v>2351.2312230188763</v>
          </cell>
          <cell r="AD4461">
            <v>2499.4021595140157</v>
          </cell>
          <cell r="AK4461">
            <v>2543.7573868096542</v>
          </cell>
        </row>
        <row r="4462">
          <cell r="C4462">
            <v>2661.99</v>
          </cell>
          <cell r="E4462">
            <v>2650</v>
          </cell>
          <cell r="G4462">
            <v>2553.5759510734824</v>
          </cell>
          <cell r="K4462">
            <v>-108.41404892651735</v>
          </cell>
          <cell r="U4462">
            <v>2412.8522285813269</v>
          </cell>
          <cell r="AD4462">
            <v>2578.9433655528937</v>
          </cell>
          <cell r="AK4462">
            <v>2620.4893000564498</v>
          </cell>
        </row>
        <row r="4463">
          <cell r="C4463">
            <v>2501.9899999999998</v>
          </cell>
          <cell r="E4463">
            <v>2422.0100000000002</v>
          </cell>
          <cell r="G4463">
            <v>2434.6909063178673</v>
          </cell>
          <cell r="K4463">
            <v>-67.299093682132479</v>
          </cell>
          <cell r="U4463">
            <v>2389.799199430372</v>
          </cell>
          <cell r="AD4463">
            <v>2424.7507222843769</v>
          </cell>
          <cell r="AK4463">
            <v>2440.7075316952664</v>
          </cell>
        </row>
        <row r="4464">
          <cell r="C4464">
            <v>2348.89</v>
          </cell>
          <cell r="E4464">
            <v>2350.0100000000002</v>
          </cell>
          <cell r="G4464">
            <v>2273.0363545723667</v>
          </cell>
          <cell r="K4464">
            <v>-75.853645427633182</v>
          </cell>
          <cell r="U4464">
            <v>2201.781079857541</v>
          </cell>
          <cell r="AD4464">
            <v>2204.2917997725999</v>
          </cell>
          <cell r="AK4464">
            <v>2246.2072123534049</v>
          </cell>
        </row>
        <row r="4465">
          <cell r="C4465">
            <v>2241.3200000000002</v>
          </cell>
          <cell r="E4465">
            <v>2223</v>
          </cell>
          <cell r="G4465">
            <v>2182.5043805159385</v>
          </cell>
          <cell r="K4465">
            <v>-58.815619484061699</v>
          </cell>
          <cell r="U4465">
            <v>2153.9381232041869</v>
          </cell>
          <cell r="AD4465">
            <v>2213.576111011439</v>
          </cell>
          <cell r="AK4465">
            <v>2216.035997979825</v>
          </cell>
        </row>
        <row r="4466">
          <cell r="C4466">
            <v>2400.63</v>
          </cell>
          <cell r="E4466">
            <v>2499.6799999999998</v>
          </cell>
          <cell r="G4466">
            <v>2270.0734757223508</v>
          </cell>
          <cell r="K4466">
            <v>-130.55652427764926</v>
          </cell>
          <cell r="U4466">
            <v>2099.7073854087594</v>
          </cell>
          <cell r="AD4466">
            <v>2207.8166620075763</v>
          </cell>
          <cell r="AK4466">
            <v>2285.1416421376171</v>
          </cell>
        </row>
        <row r="4467">
          <cell r="C4467">
            <v>2324.9899999999998</v>
          </cell>
          <cell r="E4467">
            <v>2400</v>
          </cell>
          <cell r="G4467">
            <v>2199.4664587088864</v>
          </cell>
          <cell r="K4467">
            <v>-125.52354129111336</v>
          </cell>
          <cell r="U4467">
            <v>2063.0309928275383</v>
          </cell>
          <cell r="AD4467">
            <v>2106.3267585871317</v>
          </cell>
          <cell r="AK4467">
            <v>2179.5923749600342</v>
          </cell>
        </row>
        <row r="4468">
          <cell r="C4468">
            <v>2000</v>
          </cell>
          <cell r="E4468">
            <v>1967.99</v>
          </cell>
          <cell r="G4468">
            <v>1998.5901675357827</v>
          </cell>
          <cell r="K4468">
            <v>-1.4098324642172884</v>
          </cell>
          <cell r="U4468">
            <v>2055.2412611612381</v>
          </cell>
          <cell r="AD4468">
            <v>2011.3877578712118</v>
          </cell>
          <cell r="AK4468">
            <v>1989.0434458157406</v>
          </cell>
        </row>
        <row r="4469">
          <cell r="C4469">
            <v>2300.0100000000002</v>
          </cell>
          <cell r="E4469">
            <v>2000</v>
          </cell>
          <cell r="G4469">
            <v>2019.9637530979435</v>
          </cell>
          <cell r="K4469">
            <v>-280.04624690205674</v>
          </cell>
          <cell r="U4469">
            <v>2065.1353444572524</v>
          </cell>
          <cell r="AD4469">
            <v>1968.0413014734431</v>
          </cell>
          <cell r="AK4469">
            <v>1965.6834001720617</v>
          </cell>
        </row>
        <row r="4470">
          <cell r="C4470">
            <v>2149.6</v>
          </cell>
          <cell r="E4470">
            <v>2348.89</v>
          </cell>
          <cell r="G4470">
            <v>2173.8757728955752</v>
          </cell>
          <cell r="K4470">
            <v>24.275772895575301</v>
          </cell>
          <cell r="U4470">
            <v>2059.4882302821006</v>
          </cell>
          <cell r="AD4470">
            <v>2181.1224871453205</v>
          </cell>
          <cell r="AK4470">
            <v>2221.6848699505385</v>
          </cell>
        </row>
        <row r="4471">
          <cell r="C4471">
            <v>2290</v>
          </cell>
          <cell r="E4471">
            <v>2320.88</v>
          </cell>
          <cell r="G4471">
            <v>2179.2754528593387</v>
          </cell>
          <cell r="K4471">
            <v>-110.72454714066134</v>
          </cell>
          <cell r="U4471">
            <v>2085.4553908412345</v>
          </cell>
          <cell r="AD4471">
            <v>2215.3594762701996</v>
          </cell>
          <cell r="AK4471">
            <v>2241.0087339066285</v>
          </cell>
        </row>
        <row r="4472">
          <cell r="C4472">
            <v>2250</v>
          </cell>
          <cell r="E4472">
            <v>2398.39</v>
          </cell>
          <cell r="G4472">
            <v>2295.2771255875286</v>
          </cell>
          <cell r="K4472">
            <v>45.277125587528644</v>
          </cell>
          <cell r="U4472">
            <v>2202.2920655660291</v>
          </cell>
          <cell r="AD4472">
            <v>2227.421916565414</v>
          </cell>
          <cell r="AK4472">
            <v>2276.9371300407902</v>
          </cell>
        </row>
        <row r="4473">
          <cell r="C4473">
            <v>1749.98</v>
          </cell>
          <cell r="E4473">
            <v>1739.99</v>
          </cell>
          <cell r="G4473">
            <v>2032.4774563435385</v>
          </cell>
          <cell r="K4473">
            <v>282.49745634353849</v>
          </cell>
          <cell r="U4473">
            <v>2253.1864335870123</v>
          </cell>
          <cell r="AD4473">
            <v>2020.5713415726641</v>
          </cell>
          <cell r="AK4473">
            <v>1942.7000831353284</v>
          </cell>
        </row>
        <row r="4474">
          <cell r="C4474">
            <v>2427.2199999999998</v>
          </cell>
          <cell r="E4474">
            <v>2400</v>
          </cell>
          <cell r="G4474">
            <v>2424.1208058756838</v>
          </cell>
          <cell r="K4474">
            <v>-3.0991941243159999</v>
          </cell>
          <cell r="U4474">
            <v>2388.9027814672736</v>
          </cell>
          <cell r="AD4474">
            <v>2396.9901977928239</v>
          </cell>
          <cell r="AK4474">
            <v>2413.7203496107431</v>
          </cell>
        </row>
        <row r="4475">
          <cell r="C4475">
            <v>2289.9899999999998</v>
          </cell>
          <cell r="E4475">
            <v>2100.0100000000002</v>
          </cell>
          <cell r="G4475">
            <v>2289.0730396409253</v>
          </cell>
          <cell r="K4475">
            <v>-0.91696035907443729</v>
          </cell>
          <cell r="U4475">
            <v>2389.8891381648245</v>
          </cell>
          <cell r="AD4475">
            <v>2109.4135776570911</v>
          </cell>
          <cell r="AK4475">
            <v>2114.8487581498744</v>
          </cell>
        </row>
        <row r="4476">
          <cell r="C4476">
            <v>2196.0100000000002</v>
          </cell>
          <cell r="E4476">
            <v>1441.39</v>
          </cell>
          <cell r="G4476">
            <v>1997.4537654039077</v>
          </cell>
          <cell r="K4476">
            <v>-198.55623459609251</v>
          </cell>
          <cell r="U4476">
            <v>2399.1930331142939</v>
          </cell>
          <cell r="AD4476">
            <v>1775.7905655128761</v>
          </cell>
          <cell r="AK4476">
            <v>1683.154864938178</v>
          </cell>
        </row>
        <row r="4477">
          <cell r="C4477">
            <v>1950</v>
          </cell>
          <cell r="E4477">
            <v>1441.4</v>
          </cell>
          <cell r="G4477">
            <v>1996.1936442572023</v>
          </cell>
          <cell r="K4477">
            <v>46.193644257202322</v>
          </cell>
          <cell r="U4477">
            <v>2397.3408345864464</v>
          </cell>
          <cell r="AD4477">
            <v>1750.3434980862285</v>
          </cell>
          <cell r="AK4477">
            <v>1663.9157966964619</v>
          </cell>
        </row>
        <row r="4478">
          <cell r="C4478">
            <v>1042.01</v>
          </cell>
          <cell r="E4478">
            <v>1000</v>
          </cell>
          <cell r="G4478">
            <v>1740.1536509379875</v>
          </cell>
          <cell r="K4478">
            <v>698.14365093798756</v>
          </cell>
          <cell r="U4478">
            <v>2315.0016557162617</v>
          </cell>
          <cell r="AD4478">
            <v>1454.3757044300992</v>
          </cell>
          <cell r="AK4478">
            <v>1316.0206361722721</v>
          </cell>
        </row>
        <row r="4479">
          <cell r="C4479">
            <v>1441.39</v>
          </cell>
          <cell r="E4479">
            <v>1441.4</v>
          </cell>
          <cell r="G4479">
            <v>1935.4209384664937</v>
          </cell>
          <cell r="K4479">
            <v>494.03093846649358</v>
          </cell>
          <cell r="U4479">
            <v>2308.5413191202188</v>
          </cell>
          <cell r="AD4479">
            <v>1692.7650745252149</v>
          </cell>
          <cell r="AK4479">
            <v>1616.4645880276992</v>
          </cell>
        </row>
        <row r="4480">
          <cell r="C4480">
            <v>1325.99</v>
          </cell>
          <cell r="E4480">
            <v>1441.4</v>
          </cell>
          <cell r="G4480">
            <v>1938.2713537881682</v>
          </cell>
          <cell r="K4480">
            <v>612.28135378816819</v>
          </cell>
          <cell r="U4480">
            <v>2312.696939395908</v>
          </cell>
          <cell r="AD4480">
            <v>2054.5167705617405</v>
          </cell>
          <cell r="AK4480">
            <v>1888.9852724342327</v>
          </cell>
        </row>
        <row r="4481">
          <cell r="C4481">
            <v>1300</v>
          </cell>
          <cell r="E4481">
            <v>1450</v>
          </cell>
          <cell r="G4481">
            <v>1926.8631921332171</v>
          </cell>
          <cell r="K4481">
            <v>626.86319213321713</v>
          </cell>
          <cell r="U4481">
            <v>2290.4036486977402</v>
          </cell>
          <cell r="AD4481">
            <v>2044.8536748860397</v>
          </cell>
          <cell r="AK4481">
            <v>1883.0367848668834</v>
          </cell>
        </row>
        <row r="4482">
          <cell r="C4482">
            <v>2077</v>
          </cell>
          <cell r="E4482">
            <v>1441.41</v>
          </cell>
          <cell r="G4482">
            <v>1924.4856730365173</v>
          </cell>
          <cell r="K4482">
            <v>-152.51432696348274</v>
          </cell>
          <cell r="U4482">
            <v>2292.6009755326832</v>
          </cell>
          <cell r="AD4482">
            <v>2167.5901535984412</v>
          </cell>
          <cell r="AK4482">
            <v>1973.1751739490496</v>
          </cell>
        </row>
        <row r="4483">
          <cell r="C4483">
            <v>2347</v>
          </cell>
          <cell r="E4483">
            <v>2306.37</v>
          </cell>
          <cell r="G4483">
            <v>2331.9278788981428</v>
          </cell>
          <cell r="K4483">
            <v>-15.072121101857192</v>
          </cell>
          <cell r="U4483">
            <v>2316.0896340963209</v>
          </cell>
          <cell r="AD4483">
            <v>2236.7906023814412</v>
          </cell>
          <cell r="AK4483">
            <v>2264.0279099403692</v>
          </cell>
        </row>
        <row r="4484">
          <cell r="C4484">
            <v>2566.66</v>
          </cell>
          <cell r="E4484">
            <v>2599.9899999999998</v>
          </cell>
          <cell r="G4484">
            <v>2506.5883377896171</v>
          </cell>
          <cell r="K4484">
            <v>-60.071662210382783</v>
          </cell>
          <cell r="U4484">
            <v>2377.1774744971572</v>
          </cell>
          <cell r="AD4484">
            <v>2464.9420771469358</v>
          </cell>
          <cell r="AK4484">
            <v>2519.2859057871906</v>
          </cell>
        </row>
        <row r="4485">
          <cell r="C4485">
            <v>2498.9899999999998</v>
          </cell>
          <cell r="E4485">
            <v>2450.0100000000002</v>
          </cell>
          <cell r="G4485">
            <v>2454.6527883201252</v>
          </cell>
          <cell r="K4485">
            <v>-44.337211679874599</v>
          </cell>
          <cell r="U4485">
            <v>2400.4804745237889</v>
          </cell>
          <cell r="AD4485">
            <v>2428.1988900323322</v>
          </cell>
          <cell r="AK4485">
            <v>2451.4884220526251</v>
          </cell>
        </row>
        <row r="4486">
          <cell r="C4486">
            <v>2645.99</v>
          </cell>
          <cell r="E4486">
            <v>2661.99</v>
          </cell>
          <cell r="G4486">
            <v>2577.069486065715</v>
          </cell>
          <cell r="K4486">
            <v>-68.920513934284827</v>
          </cell>
          <cell r="U4486">
            <v>2439.3526006642151</v>
          </cell>
          <cell r="AD4486">
            <v>2602.28552227829</v>
          </cell>
          <cell r="AK4486">
            <v>2642.5711348818654</v>
          </cell>
        </row>
        <row r="4487">
          <cell r="C4487">
            <v>2400</v>
          </cell>
          <cell r="E4487">
            <v>2501.9899999999998</v>
          </cell>
          <cell r="G4487">
            <v>2485.2597166295327</v>
          </cell>
          <cell r="K4487">
            <v>85.259716629532704</v>
          </cell>
          <cell r="U4487">
            <v>2410.8685161362882</v>
          </cell>
          <cell r="AD4487">
            <v>2499.0021290036075</v>
          </cell>
          <cell r="AK4487">
            <v>2519.5493384035099</v>
          </cell>
        </row>
        <row r="4488">
          <cell r="C4488">
            <v>2011.11</v>
          </cell>
          <cell r="E4488">
            <v>2348.89</v>
          </cell>
          <cell r="G4488">
            <v>2275.1766486060324</v>
          </cell>
          <cell r="K4488">
            <v>264.06664860603246</v>
          </cell>
          <cell r="U4488">
            <v>2205.6165918283132</v>
          </cell>
          <cell r="AD4488">
            <v>2226.2750079381076</v>
          </cell>
          <cell r="AK4488">
            <v>2262.6291668204949</v>
          </cell>
        </row>
        <row r="4489">
          <cell r="C4489">
            <v>1749.98</v>
          </cell>
          <cell r="E4489">
            <v>2241.3200000000002</v>
          </cell>
          <cell r="G4489">
            <v>2182.4743058201402</v>
          </cell>
          <cell r="K4489">
            <v>432.4943058201402</v>
          </cell>
          <cell r="U4489">
            <v>2141.9261863753381</v>
          </cell>
          <cell r="AD4489">
            <v>1947.5221691018942</v>
          </cell>
          <cell r="AK4489">
            <v>2020.2135027777531</v>
          </cell>
        </row>
        <row r="4490">
          <cell r="C4490">
            <v>2597.5500000000002</v>
          </cell>
          <cell r="E4490">
            <v>2400.63</v>
          </cell>
          <cell r="G4490">
            <v>2142.8789543712683</v>
          </cell>
          <cell r="K4490">
            <v>-454.67104562873192</v>
          </cell>
          <cell r="U4490">
            <v>1981.5989021314472</v>
          </cell>
          <cell r="AD4490">
            <v>2147.7797842805066</v>
          </cell>
          <cell r="AK4490">
            <v>2207.0313465815802</v>
          </cell>
        </row>
        <row r="4491">
          <cell r="C4491">
            <v>2299.9899999999998</v>
          </cell>
          <cell r="E4491">
            <v>2324.9899999999998</v>
          </cell>
          <cell r="G4491">
            <v>2060.9295597123109</v>
          </cell>
          <cell r="K4491">
            <v>-239.06044028768883</v>
          </cell>
          <cell r="U4491">
            <v>1913.6358745602211</v>
          </cell>
          <cell r="AD4491">
            <v>2110.5221180524359</v>
          </cell>
          <cell r="AK4491">
            <v>2154.8703949052438</v>
          </cell>
        </row>
        <row r="4492">
          <cell r="C4492">
            <v>1998.39</v>
          </cell>
          <cell r="E4492">
            <v>2000</v>
          </cell>
          <cell r="G4492">
            <v>1884.7181481091393</v>
          </cell>
          <cell r="K4492">
            <v>-113.67185189086081</v>
          </cell>
          <cell r="U4492">
            <v>1872.2635655878839</v>
          </cell>
          <cell r="AD4492">
            <v>2068.595912093796</v>
          </cell>
          <cell r="AK4492">
            <v>2031.9636779486636</v>
          </cell>
        </row>
        <row r="4493">
          <cell r="C4493">
            <v>1998.39</v>
          </cell>
          <cell r="E4493">
            <v>2300.0100000000002</v>
          </cell>
          <cell r="G4493">
            <v>1990.9141275334441</v>
          </cell>
          <cell r="K4493">
            <v>-7.4758724665559839</v>
          </cell>
          <cell r="U4493">
            <v>1830.5305991258938</v>
          </cell>
          <cell r="AD4493">
            <v>2054.0897520208455</v>
          </cell>
          <cell r="AK4493">
            <v>2101.3968965046124</v>
          </cell>
        </row>
        <row r="4494">
          <cell r="C4494">
            <v>1998.39</v>
          </cell>
          <cell r="E4494">
            <v>2149.6</v>
          </cell>
          <cell r="G4494">
            <v>1905.2387064187833</v>
          </cell>
          <cell r="K4494">
            <v>-93.151293581216805</v>
          </cell>
          <cell r="U4494">
            <v>1805.6939784946462</v>
          </cell>
          <cell r="AD4494">
            <v>2029.3468956690231</v>
          </cell>
          <cell r="AK4494">
            <v>2040.1958082806088</v>
          </cell>
        </row>
        <row r="4495">
          <cell r="C4495">
            <v>2047.83</v>
          </cell>
          <cell r="E4495">
            <v>2290</v>
          </cell>
          <cell r="G4495">
            <v>1983.813683599039</v>
          </cell>
          <cell r="K4495">
            <v>-64.016316400960932</v>
          </cell>
          <cell r="U4495">
            <v>1826.9036780965362</v>
          </cell>
          <cell r="AD4495">
            <v>2051.618394692995</v>
          </cell>
          <cell r="AK4495">
            <v>2096.6043791591742</v>
          </cell>
        </row>
        <row r="4496">
          <cell r="C4496">
            <v>2199.67</v>
          </cell>
          <cell r="E4496">
            <v>2250</v>
          </cell>
          <cell r="G4496">
            <v>2081.8499283890515</v>
          </cell>
          <cell r="K4496">
            <v>-117.82007161094862</v>
          </cell>
          <cell r="U4496">
            <v>1991.7660517169734</v>
          </cell>
          <cell r="AD4496">
            <v>2080.4602822542211</v>
          </cell>
          <cell r="AK4496">
            <v>2115.4590577820059</v>
          </cell>
        </row>
        <row r="4497">
          <cell r="C4497">
            <v>1998.38</v>
          </cell>
          <cell r="E4497">
            <v>1749.98</v>
          </cell>
          <cell r="G4497">
            <v>1885.0822267983194</v>
          </cell>
          <cell r="K4497">
            <v>-113.29777320168068</v>
          </cell>
          <cell r="U4497">
            <v>2033.9076419928133</v>
          </cell>
          <cell r="AD4497">
            <v>2094.2112551150185</v>
          </cell>
          <cell r="AK4497">
            <v>1990.4617797750916</v>
          </cell>
        </row>
        <row r="4498">
          <cell r="C4498">
            <v>2400</v>
          </cell>
          <cell r="E4498">
            <v>2427.2199999999998</v>
          </cell>
          <cell r="G4498">
            <v>2316.2153131826108</v>
          </cell>
          <cell r="K4498">
            <v>-83.784686817389229</v>
          </cell>
          <cell r="U4498">
            <v>2213.7347627681738</v>
          </cell>
          <cell r="AD4498">
            <v>2382.429159217957</v>
          </cell>
          <cell r="AK4498">
            <v>2402.0873556101924</v>
          </cell>
        </row>
        <row r="4499">
          <cell r="C4499">
            <v>1957.64</v>
          </cell>
          <cell r="E4499">
            <v>2289.9899999999998</v>
          </cell>
          <cell r="G4499">
            <v>2263.0367026514459</v>
          </cell>
          <cell r="K4499">
            <v>305.39670265144582</v>
          </cell>
          <cell r="U4499">
            <v>2226.6537434950951</v>
          </cell>
          <cell r="AD4499">
            <v>2293.3692969182521</v>
          </cell>
          <cell r="AK4499">
            <v>2297.9432730298386</v>
          </cell>
        </row>
        <row r="4500">
          <cell r="C4500">
            <v>1438.99</v>
          </cell>
          <cell r="E4500">
            <v>2196.0100000000002</v>
          </cell>
          <cell r="G4500">
            <v>2211.56479857045</v>
          </cell>
          <cell r="K4500">
            <v>772.57479857044996</v>
          </cell>
          <cell r="U4500">
            <v>2213.6674272513028</v>
          </cell>
          <cell r="AD4500">
            <v>2247.9891499240966</v>
          </cell>
          <cell r="AK4500">
            <v>2237.3475631515557</v>
          </cell>
        </row>
        <row r="4501">
          <cell r="C4501">
            <v>1700.01</v>
          </cell>
          <cell r="E4501">
            <v>1950</v>
          </cell>
          <cell r="G4501">
            <v>2064.773303170422</v>
          </cell>
          <cell r="K4501">
            <v>364.76330317042198</v>
          </cell>
          <cell r="U4501">
            <v>2162.2893835763971</v>
          </cell>
          <cell r="AD4501">
            <v>2248.6760349470906</v>
          </cell>
          <cell r="AK4501">
            <v>2167.842651877942</v>
          </cell>
        </row>
        <row r="4502">
          <cell r="C4502">
            <v>1000</v>
          </cell>
          <cell r="E4502">
            <v>1042.01</v>
          </cell>
          <cell r="G4502">
            <v>1570.8165931327658</v>
          </cell>
          <cell r="K4502">
            <v>570.81659313276577</v>
          </cell>
          <cell r="U4502">
            <v>2042.5576656077665</v>
          </cell>
          <cell r="AD4502">
            <v>1881.6368907014112</v>
          </cell>
          <cell r="AK4502">
            <v>1636.322941486118</v>
          </cell>
        </row>
        <row r="4503">
          <cell r="C4503">
            <v>500</v>
          </cell>
          <cell r="E4503">
            <v>1441.39</v>
          </cell>
          <cell r="G4503">
            <v>1733.5717177975912</v>
          </cell>
          <cell r="K4503">
            <v>1233.5717177975912</v>
          </cell>
          <cell r="U4503">
            <v>2016.8673767254149</v>
          </cell>
          <cell r="AD4503">
            <v>1716.9953830940512</v>
          </cell>
          <cell r="AK4503">
            <v>1620.8770454799646</v>
          </cell>
        </row>
        <row r="4504">
          <cell r="C4504">
            <v>1438.98</v>
          </cell>
          <cell r="E4504">
            <v>1325.99</v>
          </cell>
          <cell r="G4504">
            <v>1709.5894345184524</v>
          </cell>
          <cell r="K4504">
            <v>270.60943451845242</v>
          </cell>
          <cell r="U4504">
            <v>2057.3267697125993</v>
          </cell>
          <cell r="AD4504">
            <v>2153.4788892417046</v>
          </cell>
          <cell r="AK4504">
            <v>1919.7072419943938</v>
          </cell>
        </row>
        <row r="4505">
          <cell r="C4505">
            <v>1049.99</v>
          </cell>
          <cell r="E4505">
            <v>1300</v>
          </cell>
          <cell r="G4505">
            <v>1703.6420241521855</v>
          </cell>
          <cell r="K4505">
            <v>653.6520241521855</v>
          </cell>
          <cell r="U4505">
            <v>2065.6701853440281</v>
          </cell>
          <cell r="AD4505">
            <v>2138.9935651495834</v>
          </cell>
          <cell r="AK4505">
            <v>1902.0625382390294</v>
          </cell>
        </row>
        <row r="4506">
          <cell r="C4506">
            <v>1749.98</v>
          </cell>
          <cell r="E4506">
            <v>2077</v>
          </cell>
          <cell r="G4506">
            <v>2049.1795017311852</v>
          </cell>
          <cell r="K4506">
            <v>299.19950173118514</v>
          </cell>
          <cell r="U4506">
            <v>2057.0655033884013</v>
          </cell>
          <cell r="AD4506">
            <v>2158.1619271432191</v>
          </cell>
          <cell r="AK4506">
            <v>2129.5760042366601</v>
          </cell>
        </row>
        <row r="4507">
          <cell r="C4507">
            <v>1998.39</v>
          </cell>
          <cell r="E4507">
            <v>2347</v>
          </cell>
          <cell r="G4507">
            <v>2187.8624998976602</v>
          </cell>
          <cell r="K4507">
            <v>189.4724998976601</v>
          </cell>
          <cell r="U4507">
            <v>2080.8106822977188</v>
          </cell>
          <cell r="AD4507">
            <v>2197.2262955907136</v>
          </cell>
          <cell r="AK4507">
            <v>2234.3124546580784</v>
          </cell>
        </row>
        <row r="4508">
          <cell r="C4508">
            <v>2398.9899999999998</v>
          </cell>
          <cell r="E4508">
            <v>2566.66</v>
          </cell>
          <cell r="G4508">
            <v>2332.4807178727979</v>
          </cell>
          <cell r="K4508">
            <v>-66.509282127201914</v>
          </cell>
          <cell r="U4508">
            <v>2145.9915558087887</v>
          </cell>
          <cell r="AD4508">
            <v>2374.7553262229776</v>
          </cell>
          <cell r="AK4508">
            <v>2431.4228509684226</v>
          </cell>
        </row>
        <row r="4509">
          <cell r="C4509">
            <v>2548.9899999999998</v>
          </cell>
          <cell r="E4509">
            <v>2498.9899999999998</v>
          </cell>
          <cell r="G4509">
            <v>2311.7363130676295</v>
          </cell>
          <cell r="K4509">
            <v>-237.25368693237033</v>
          </cell>
          <cell r="U4509">
            <v>2160.2499437206152</v>
          </cell>
          <cell r="AD4509">
            <v>2299.2491539982357</v>
          </cell>
          <cell r="AK4509">
            <v>2356.6642354215328</v>
          </cell>
        </row>
        <row r="4510">
          <cell r="C4510">
            <v>2599</v>
          </cell>
          <cell r="E4510">
            <v>2645.99</v>
          </cell>
          <cell r="G4510">
            <v>2426.3017048218362</v>
          </cell>
          <cell r="K4510">
            <v>-172.69829517816379</v>
          </cell>
          <cell r="U4510">
            <v>2229.8511595222171</v>
          </cell>
          <cell r="AD4510">
            <v>2466.2587038492065</v>
          </cell>
          <cell r="AK4510">
            <v>2526.0635342964301</v>
          </cell>
        </row>
        <row r="4511">
          <cell r="C4511">
            <v>2400.0100000000002</v>
          </cell>
          <cell r="E4511">
            <v>2400</v>
          </cell>
          <cell r="G4511">
            <v>2286.5152476546273</v>
          </cell>
          <cell r="K4511">
            <v>-113.49475234537294</v>
          </cell>
          <cell r="U4511">
            <v>2188.5475307735724</v>
          </cell>
          <cell r="AD4511">
            <v>2342.1319046280769</v>
          </cell>
          <cell r="AK4511">
            <v>2363.0852678266888</v>
          </cell>
        </row>
        <row r="4512">
          <cell r="C4512">
            <v>2347</v>
          </cell>
          <cell r="E4512">
            <v>2011.11</v>
          </cell>
          <cell r="G4512">
            <v>1956.2676030468265</v>
          </cell>
          <cell r="K4512">
            <v>-390.73239695317352</v>
          </cell>
          <cell r="U4512">
            <v>1966.7816727613554</v>
          </cell>
          <cell r="AD4512">
            <v>2118.679517505404</v>
          </cell>
          <cell r="AK4512">
            <v>2077.3731126570019</v>
          </cell>
        </row>
        <row r="4513">
          <cell r="C4513">
            <v>2315.39</v>
          </cell>
          <cell r="E4513">
            <v>1749.98</v>
          </cell>
          <cell r="G4513">
            <v>1800.8801803884598</v>
          </cell>
          <cell r="K4513">
            <v>-514.50981961154002</v>
          </cell>
          <cell r="U4513">
            <v>1913.7732870101863</v>
          </cell>
          <cell r="AD4513">
            <v>2082.9633602796112</v>
          </cell>
          <cell r="AK4513">
            <v>1976.1346690350024</v>
          </cell>
        </row>
        <row r="4514">
          <cell r="C4514">
            <v>2311.1</v>
          </cell>
          <cell r="E4514">
            <v>2597.5500000000002</v>
          </cell>
          <cell r="G4514">
            <v>2079.9757275450502</v>
          </cell>
          <cell r="K4514">
            <v>-231.12427245494973</v>
          </cell>
          <cell r="U4514">
            <v>1766.4586724032888</v>
          </cell>
          <cell r="AD4514">
            <v>2010.169991799834</v>
          </cell>
          <cell r="AK4514">
            <v>2146.8616463136082</v>
          </cell>
        </row>
        <row r="4515">
          <cell r="C4515">
            <v>2197.88</v>
          </cell>
          <cell r="E4515">
            <v>2299.9899999999998</v>
          </cell>
          <cell r="G4515">
            <v>1890.716465776326</v>
          </cell>
          <cell r="K4515">
            <v>-307.16353422367411</v>
          </cell>
          <cell r="U4515">
            <v>1690.0993982205327</v>
          </cell>
          <cell r="AD4515">
            <v>1929.3090108662409</v>
          </cell>
          <cell r="AK4515">
            <v>2000.32458227799</v>
          </cell>
        </row>
        <row r="4516">
          <cell r="C4516">
            <v>2000</v>
          </cell>
          <cell r="E4516">
            <v>1998.39</v>
          </cell>
          <cell r="G4516">
            <v>1738.7349445696</v>
          </cell>
          <cell r="K4516">
            <v>-261.26505543040003</v>
          </cell>
          <cell r="U4516">
            <v>1668.4951064121324</v>
          </cell>
          <cell r="AD4516">
            <v>1942.2854807594913</v>
          </cell>
          <cell r="AK4516">
            <v>1926.1057647199541</v>
          </cell>
        </row>
        <row r="4517">
          <cell r="C4517">
            <v>1900</v>
          </cell>
          <cell r="E4517">
            <v>1998.39</v>
          </cell>
          <cell r="G4517">
            <v>1718.5450893475117</v>
          </cell>
          <cell r="K4517">
            <v>-181.45491065248825</v>
          </cell>
          <cell r="U4517">
            <v>1640.4810942007971</v>
          </cell>
          <cell r="AD4517">
            <v>2019.7336285533565</v>
          </cell>
          <cell r="AK4517">
            <v>1982.9527831833625</v>
          </cell>
        </row>
        <row r="4518">
          <cell r="C4518">
            <v>2099</v>
          </cell>
          <cell r="E4518">
            <v>1998.39</v>
          </cell>
          <cell r="G4518">
            <v>1697.4650851537472</v>
          </cell>
          <cell r="K4518">
            <v>-401.53491484625283</v>
          </cell>
          <cell r="U4518">
            <v>1611.3179949609075</v>
          </cell>
          <cell r="AD4518">
            <v>2023.0185065910273</v>
          </cell>
          <cell r="AK4518">
            <v>1983.8994319488811</v>
          </cell>
        </row>
        <row r="4519">
          <cell r="C4519">
            <v>2149.0100000000002</v>
          </cell>
          <cell r="E4519">
            <v>2047.83</v>
          </cell>
          <cell r="G4519">
            <v>1701.3862918761179</v>
          </cell>
          <cell r="K4519">
            <v>-447.62370812388235</v>
          </cell>
          <cell r="U4519">
            <v>1585.8719249447713</v>
          </cell>
          <cell r="AD4519">
            <v>2005.0722130640843</v>
          </cell>
          <cell r="AK4519">
            <v>1982.6334789221296</v>
          </cell>
        </row>
        <row r="4520">
          <cell r="C4520">
            <v>2404.96</v>
          </cell>
          <cell r="E4520">
            <v>2199.67</v>
          </cell>
          <cell r="G4520">
            <v>1917.5179458457696</v>
          </cell>
          <cell r="K4520">
            <v>-487.44205415423039</v>
          </cell>
          <cell r="U4520">
            <v>1791.1027890511123</v>
          </cell>
          <cell r="AD4520">
            <v>2014.9842485153313</v>
          </cell>
          <cell r="AK4520">
            <v>2042.40631669755</v>
          </cell>
        </row>
        <row r="4521">
          <cell r="C4521">
            <v>2149.6</v>
          </cell>
          <cell r="E4521">
            <v>1998.38</v>
          </cell>
          <cell r="G4521">
            <v>1775.2880655878116</v>
          </cell>
          <cell r="K4521">
            <v>-374.31193441218829</v>
          </cell>
          <cell r="U4521">
            <v>1719.4194036153785</v>
          </cell>
          <cell r="AD4521">
            <v>1955.8547133310585</v>
          </cell>
          <cell r="AK4521">
            <v>1938.9411407047096</v>
          </cell>
        </row>
        <row r="4522">
          <cell r="C4522">
            <v>2149.0100000000002</v>
          </cell>
          <cell r="E4522">
            <v>2400</v>
          </cell>
          <cell r="G4522">
            <v>1969.165104288656</v>
          </cell>
          <cell r="K4522">
            <v>-179.84489571134418</v>
          </cell>
          <cell r="U4522">
            <v>1736.4361242116538</v>
          </cell>
          <cell r="AD4522">
            <v>1967.6293418753467</v>
          </cell>
          <cell r="AK4522">
            <v>2059.0287009035023</v>
          </cell>
        </row>
        <row r="4523">
          <cell r="C4523">
            <v>2098.9899999999998</v>
          </cell>
          <cell r="E4523">
            <v>1957.64</v>
          </cell>
          <cell r="G4523">
            <v>1810.4297295704819</v>
          </cell>
          <cell r="K4523">
            <v>-288.56027042951791</v>
          </cell>
          <cell r="U4523">
            <v>1794.4924605131291</v>
          </cell>
          <cell r="AD4523">
            <v>1592.7533604675891</v>
          </cell>
          <cell r="AK4523">
            <v>1658.2179339143386</v>
          </cell>
        </row>
        <row r="4524">
          <cell r="C4524">
            <v>1438.99</v>
          </cell>
          <cell r="E4524">
            <v>1438.99</v>
          </cell>
          <cell r="G4524">
            <v>1566.2863858494766</v>
          </cell>
          <cell r="K4524">
            <v>127.29638584947656</v>
          </cell>
          <cell r="U4524">
            <v>1781.1485539122041</v>
          </cell>
          <cell r="AD4524">
            <v>1473.5172926057721</v>
          </cell>
          <cell r="AK4524">
            <v>1425.2729756141489</v>
          </cell>
        </row>
        <row r="4525">
          <cell r="C4525">
            <v>999.99</v>
          </cell>
          <cell r="E4525">
            <v>1700.01</v>
          </cell>
          <cell r="G4525">
            <v>1649.3263113498306</v>
          </cell>
          <cell r="K4525">
            <v>649.33631134983057</v>
          </cell>
          <cell r="U4525">
            <v>1732.0323350991221</v>
          </cell>
          <cell r="AD4525">
            <v>1307.1421688332275</v>
          </cell>
          <cell r="AK4525">
            <v>1369.2503837492488</v>
          </cell>
        </row>
        <row r="4526">
          <cell r="C4526">
            <v>500</v>
          </cell>
          <cell r="E4526">
            <v>1000</v>
          </cell>
          <cell r="G4526">
            <v>1285.6456915261224</v>
          </cell>
          <cell r="K4526">
            <v>785.64569152612239</v>
          </cell>
          <cell r="U4526">
            <v>1666.5535306696875</v>
          </cell>
          <cell r="AD4526">
            <v>1142.9878930317936</v>
          </cell>
          <cell r="AK4526">
            <v>1049.9631134826104</v>
          </cell>
        </row>
        <row r="4527">
          <cell r="C4527">
            <v>611.12</v>
          </cell>
          <cell r="E4527">
            <v>500</v>
          </cell>
          <cell r="G4527">
            <v>1027.8289526402477</v>
          </cell>
          <cell r="K4527">
            <v>416.70895264024773</v>
          </cell>
          <cell r="U4527">
            <v>1622.7426457978945</v>
          </cell>
          <cell r="AD4527">
            <v>1230.9628123597258</v>
          </cell>
          <cell r="AK4527">
            <v>976.52268038956595</v>
          </cell>
        </row>
        <row r="4528">
          <cell r="C4528">
            <v>1000</v>
          </cell>
          <cell r="E4528">
            <v>1438.98</v>
          </cell>
          <cell r="G4528">
            <v>1395.9984724337401</v>
          </cell>
          <cell r="K4528">
            <v>395.99847243374006</v>
          </cell>
          <cell r="U4528">
            <v>1544.7322068157118</v>
          </cell>
          <cell r="AD4528">
            <v>1321.3510065727678</v>
          </cell>
          <cell r="AK4528">
            <v>1298.4461817123347</v>
          </cell>
        </row>
        <row r="4529">
          <cell r="C4529">
            <v>500.01</v>
          </cell>
          <cell r="E4529">
            <v>1049.99</v>
          </cell>
          <cell r="G4529">
            <v>1203.0540815932054</v>
          </cell>
          <cell r="K4529">
            <v>703.04408159320542</v>
          </cell>
          <cell r="U4529">
            <v>1521.5092394194326</v>
          </cell>
          <cell r="AD4529">
            <v>1159.2344883305077</v>
          </cell>
          <cell r="AK4529">
            <v>1068.2768986333924</v>
          </cell>
        </row>
        <row r="4530">
          <cell r="C4530">
            <v>750.01</v>
          </cell>
          <cell r="E4530">
            <v>1749.98</v>
          </cell>
          <cell r="G4530">
            <v>1541.24105049425</v>
          </cell>
          <cell r="K4530">
            <v>791.23105049424998</v>
          </cell>
          <cell r="U4530">
            <v>1550.9599511327997</v>
          </cell>
          <cell r="AD4530">
            <v>1419.7208998720689</v>
          </cell>
          <cell r="AK4530">
            <v>1458.2855179861208</v>
          </cell>
        </row>
        <row r="4531">
          <cell r="C4531">
            <v>2199.67</v>
          </cell>
          <cell r="E4531">
            <v>1998.39</v>
          </cell>
          <cell r="G4531">
            <v>1761.7826120121354</v>
          </cell>
          <cell r="K4531">
            <v>-437.88738798786471</v>
          </cell>
          <cell r="U4531">
            <v>1700.5707106238042</v>
          </cell>
          <cell r="AD4531">
            <v>1952.4882740806424</v>
          </cell>
          <cell r="AK4531">
            <v>1935.4421972529381</v>
          </cell>
        </row>
        <row r="4532">
          <cell r="C4532">
            <v>2389.91</v>
          </cell>
          <cell r="E4532">
            <v>2398.9899999999998</v>
          </cell>
          <cell r="G4532">
            <v>2098.793549491832</v>
          </cell>
          <cell r="K4532">
            <v>-291.11645050816787</v>
          </cell>
          <cell r="U4532">
            <v>1919.8649020955381</v>
          </cell>
          <cell r="AD4532">
            <v>2260.2950045497391</v>
          </cell>
          <cell r="AK4532">
            <v>2288.2596827252714</v>
          </cell>
        </row>
        <row r="4533">
          <cell r="C4533">
            <v>2425</v>
          </cell>
          <cell r="E4533">
            <v>2548.9899999999998</v>
          </cell>
          <cell r="G4533">
            <v>2237.5802634454722</v>
          </cell>
          <cell r="K4533">
            <v>-187.41973655452784</v>
          </cell>
          <cell r="U4533">
            <v>2021.0301539413995</v>
          </cell>
          <cell r="AD4533">
            <v>2328.2229310186667</v>
          </cell>
          <cell r="AK4533">
            <v>2385.5487693342452</v>
          </cell>
        </row>
        <row r="4534">
          <cell r="C4534">
            <v>2688.99</v>
          </cell>
          <cell r="E4534">
            <v>2599</v>
          </cell>
          <cell r="G4534">
            <v>2337.1732575435508</v>
          </cell>
          <cell r="K4534">
            <v>-351.81674245644899</v>
          </cell>
          <cell r="U4534">
            <v>2131.6481784966054</v>
          </cell>
          <cell r="AD4534">
            <v>2401.6825467538101</v>
          </cell>
          <cell r="AK4534">
            <v>2459.8980276296747</v>
          </cell>
        </row>
        <row r="4535">
          <cell r="C4535">
            <v>2620.9899999999998</v>
          </cell>
          <cell r="E4535">
            <v>2400.0100000000002</v>
          </cell>
          <cell r="G4535">
            <v>2221.4019281788133</v>
          </cell>
          <cell r="K4535">
            <v>-399.58807182118653</v>
          </cell>
          <cell r="U4535">
            <v>2094.5565110043281</v>
          </cell>
          <cell r="AD4535">
            <v>2377.1396510329632</v>
          </cell>
          <cell r="AK4535">
            <v>2384.9756206347433</v>
          </cell>
        </row>
        <row r="4536">
          <cell r="C4536">
            <v>2400</v>
          </cell>
          <cell r="E4536">
            <v>2347</v>
          </cell>
          <cell r="G4536">
            <v>2043.7690025720203</v>
          </cell>
          <cell r="K4536">
            <v>-356.23099742797967</v>
          </cell>
          <cell r="U4536">
            <v>1875.1812919253389</v>
          </cell>
          <cell r="AD4536">
            <v>2084.4778977160577</v>
          </cell>
          <cell r="AK4536">
            <v>2139.4101383458642</v>
          </cell>
        </row>
        <row r="4537">
          <cell r="C4537">
            <v>2299</v>
          </cell>
          <cell r="E4537">
            <v>2315.39</v>
          </cell>
          <cell r="G4537">
            <v>2004.0742014118496</v>
          </cell>
          <cell r="K4537">
            <v>-294.92579858815043</v>
          </cell>
          <cell r="U4537">
            <v>1839.2817666979772</v>
          </cell>
          <cell r="AD4537">
            <v>2038.2257353280429</v>
          </cell>
          <cell r="AK4537">
            <v>2094.1180825769534</v>
          </cell>
        </row>
        <row r="4538">
          <cell r="C4538">
            <v>2389.91</v>
          </cell>
          <cell r="E4538">
            <v>2311.1</v>
          </cell>
          <cell r="G4538">
            <v>2014.9314478122396</v>
          </cell>
          <cell r="K4538">
            <v>-374.97855218776022</v>
          </cell>
          <cell r="U4538">
            <v>1857.3611886889121</v>
          </cell>
          <cell r="AD4538">
            <v>2193.6780708346532</v>
          </cell>
          <cell r="AK4538">
            <v>2210.8660951769371</v>
          </cell>
        </row>
        <row r="4539">
          <cell r="C4539">
            <v>2243.0100000000002</v>
          </cell>
          <cell r="E4539">
            <v>2197.88</v>
          </cell>
          <cell r="G4539">
            <v>1934.4807152533731</v>
          </cell>
          <cell r="K4539">
            <v>-308.52928474662713</v>
          </cell>
          <cell r="U4539">
            <v>1816.1130155126593</v>
          </cell>
          <cell r="AD4539">
            <v>2031.6293086991946</v>
          </cell>
          <cell r="AK4539">
            <v>2055.7035267692299</v>
          </cell>
        </row>
        <row r="4540">
          <cell r="C4540">
            <v>2050</v>
          </cell>
          <cell r="E4540">
            <v>2000</v>
          </cell>
          <cell r="G4540">
            <v>1832.5418069640236</v>
          </cell>
          <cell r="K4540">
            <v>-217.45819303597636</v>
          </cell>
          <cell r="U4540">
            <v>1798.6378011515171</v>
          </cell>
          <cell r="AD4540">
            <v>1934.2656092531724</v>
          </cell>
          <cell r="AK4540">
            <v>1927.1574126600817</v>
          </cell>
        </row>
        <row r="4541">
          <cell r="C4541">
            <v>2147.0100000000002</v>
          </cell>
          <cell r="E4541">
            <v>1900</v>
          </cell>
          <cell r="G4541">
            <v>1773.3152220522979</v>
          </cell>
          <cell r="K4541">
            <v>-373.69477794770228</v>
          </cell>
          <cell r="U4541">
            <v>1778.9839784590367</v>
          </cell>
          <cell r="AD4541">
            <v>1829.5602873814732</v>
          </cell>
          <cell r="AK4541">
            <v>1819.8658508081326</v>
          </cell>
        </row>
        <row r="4542">
          <cell r="C4542">
            <v>2299.9899999999998</v>
          </cell>
          <cell r="E4542">
            <v>2099</v>
          </cell>
          <cell r="G4542">
            <v>1847.7632567885448</v>
          </cell>
          <cell r="K4542">
            <v>-452.22674321145496</v>
          </cell>
          <cell r="U4542">
            <v>1757.1238226147234</v>
          </cell>
          <cell r="AD4542">
            <v>1829.0684007386435</v>
          </cell>
          <cell r="AK4542">
            <v>1873.0669236392455</v>
          </cell>
        </row>
        <row r="4543">
          <cell r="C4543">
            <v>2389.9</v>
          </cell>
          <cell r="E4543">
            <v>2149.0100000000002</v>
          </cell>
          <cell r="G4543">
            <v>1843.1172678495186</v>
          </cell>
          <cell r="K4543">
            <v>-546.78273215048148</v>
          </cell>
          <cell r="U4543">
            <v>1718.9741598398959</v>
          </cell>
          <cell r="AD4543">
            <v>1879.3696744090294</v>
          </cell>
          <cell r="AK4543">
            <v>1922.7289960910605</v>
          </cell>
        </row>
        <row r="4544">
          <cell r="C4544">
            <v>2427.23</v>
          </cell>
          <cell r="E4544">
            <v>2404.96</v>
          </cell>
          <cell r="G4544">
            <v>2028.739740856131</v>
          </cell>
          <cell r="K4544">
            <v>-398.49025914386903</v>
          </cell>
          <cell r="U4544">
            <v>1816.9186565098607</v>
          </cell>
          <cell r="AD4544">
            <v>2010.375259444133</v>
          </cell>
          <cell r="AK4544">
            <v>2096.6434877168758</v>
          </cell>
        </row>
        <row r="4545">
          <cell r="C4545">
            <v>2000</v>
          </cell>
          <cell r="E4545">
            <v>2149.6</v>
          </cell>
          <cell r="G4545">
            <v>1802.4098850903965</v>
          </cell>
          <cell r="K4545">
            <v>-197.59011490960347</v>
          </cell>
          <cell r="U4545">
            <v>1661.9172970805685</v>
          </cell>
          <cell r="AD4545">
            <v>1088.590612318254</v>
          </cell>
          <cell r="AK4545">
            <v>1324.6492586310869</v>
          </cell>
        </row>
        <row r="4546">
          <cell r="C4546">
            <v>499.99</v>
          </cell>
          <cell r="E4546">
            <v>2149.0100000000002</v>
          </cell>
          <cell r="G4546">
            <v>1693.469755427097</v>
          </cell>
          <cell r="K4546">
            <v>1193.479755427097</v>
          </cell>
          <cell r="U4546">
            <v>1512.2098574511765</v>
          </cell>
          <cell r="AD4546">
            <v>691.64314136074609</v>
          </cell>
          <cell r="AK4546">
            <v>1017.7515843301284</v>
          </cell>
        </row>
        <row r="4547">
          <cell r="C4547">
            <v>447.35</v>
          </cell>
          <cell r="E4547">
            <v>2098.9899999999998</v>
          </cell>
          <cell r="G4547">
            <v>1699.3418909541924</v>
          </cell>
          <cell r="K4547">
            <v>1251.9918909541925</v>
          </cell>
          <cell r="U4547">
            <v>1551.2366993922788</v>
          </cell>
          <cell r="AD4547">
            <v>700.07326121223105</v>
          </cell>
          <cell r="AK4547">
            <v>1012.4456544002473</v>
          </cell>
        </row>
        <row r="4548">
          <cell r="C4548">
            <v>250.01</v>
          </cell>
          <cell r="E4548">
            <v>1438.99</v>
          </cell>
          <cell r="G4548">
            <v>1383.5154736089808</v>
          </cell>
          <cell r="K4548">
            <v>1133.5054736089808</v>
          </cell>
          <cell r="U4548">
            <v>1527.624748395936</v>
          </cell>
          <cell r="AD4548">
            <v>679.74491933201989</v>
          </cell>
          <cell r="AK4548">
            <v>814.53039224019881</v>
          </cell>
        </row>
        <row r="4549">
          <cell r="C4549">
            <v>143.12</v>
          </cell>
          <cell r="E4549">
            <v>999.99</v>
          </cell>
          <cell r="G4549">
            <v>1160.5289267936823</v>
          </cell>
          <cell r="K4549">
            <v>1017.4089267936823</v>
          </cell>
          <cell r="U4549">
            <v>1494.330353414618</v>
          </cell>
          <cell r="AD4549">
            <v>654.5664114638148</v>
          </cell>
          <cell r="AK4549">
            <v>673.15672375614531</v>
          </cell>
        </row>
        <row r="4550">
          <cell r="C4550">
            <v>100.01</v>
          </cell>
          <cell r="E4550">
            <v>500</v>
          </cell>
          <cell r="G4550">
            <v>917.37189107540053</v>
          </cell>
          <cell r="K4550">
            <v>817.36189107540054</v>
          </cell>
          <cell r="U4550">
            <v>1471.2522971788731</v>
          </cell>
          <cell r="AD4550">
            <v>637.96268566410981</v>
          </cell>
          <cell r="AK4550">
            <v>522.02081055816734</v>
          </cell>
        </row>
        <row r="4551">
          <cell r="C4551">
            <v>56.29</v>
          </cell>
          <cell r="E4551">
            <v>611.12</v>
          </cell>
          <cell r="G4551">
            <v>867.8064488207574</v>
          </cell>
          <cell r="K4551">
            <v>811.51644882075743</v>
          </cell>
          <cell r="U4551">
            <v>1336.6793416079945</v>
          </cell>
          <cell r="AD4551">
            <v>539.67987062162229</v>
          </cell>
          <cell r="AK4551">
            <v>471.08116657636356</v>
          </cell>
        </row>
        <row r="4552">
          <cell r="C4552">
            <v>51.01</v>
          </cell>
          <cell r="E4552">
            <v>1000</v>
          </cell>
          <cell r="G4552">
            <v>919.58926633916781</v>
          </cell>
          <cell r="K4552">
            <v>868.57926633916782</v>
          </cell>
          <cell r="U4552">
            <v>1172.8170726914122</v>
          </cell>
          <cell r="AD4552">
            <v>420.98042123738651</v>
          </cell>
          <cell r="AK4552">
            <v>478.99420917978796</v>
          </cell>
        </row>
        <row r="4553">
          <cell r="C4553">
            <v>81</v>
          </cell>
          <cell r="E4553">
            <v>500.01</v>
          </cell>
          <cell r="G4553">
            <v>547.38817638217097</v>
          </cell>
          <cell r="K4553">
            <v>466.38817638217097</v>
          </cell>
          <cell r="U4553">
            <v>985.6877292952031</v>
          </cell>
          <cell r="AD4553">
            <v>275.53932047863327</v>
          </cell>
          <cell r="AK4553">
            <v>220.37096227898502</v>
          </cell>
        </row>
        <row r="4554">
          <cell r="C4554">
            <v>129.97999999999999</v>
          </cell>
          <cell r="E4554">
            <v>750.01</v>
          </cell>
          <cell r="G4554">
            <v>438.41613341778793</v>
          </cell>
          <cell r="K4554">
            <v>308.43613341778791</v>
          </cell>
          <cell r="U4554">
            <v>714.34753049537812</v>
          </cell>
          <cell r="AD4554">
            <v>86.350669210217347</v>
          </cell>
          <cell r="AK4554">
            <v>127.40932225907707</v>
          </cell>
        </row>
        <row r="4555">
          <cell r="C4555">
            <v>750</v>
          </cell>
          <cell r="E4555">
            <v>2199.67</v>
          </cell>
          <cell r="G4555">
            <v>1087.264286384855</v>
          </cell>
          <cell r="K4555">
            <v>337.26428638485504</v>
          </cell>
          <cell r="U4555">
            <v>706.07441219646535</v>
          </cell>
          <cell r="AD4555">
            <v>515.5966876489374</v>
          </cell>
          <cell r="AK4555">
            <v>848.23111427274557</v>
          </cell>
        </row>
        <row r="4556">
          <cell r="C4556">
            <v>1975.75</v>
          </cell>
          <cell r="E4556">
            <v>2389.91</v>
          </cell>
          <cell r="G4556">
            <v>1521.397513254301</v>
          </cell>
          <cell r="K4556">
            <v>-454.35248674569903</v>
          </cell>
          <cell r="U4556">
            <v>1137.7164264150215</v>
          </cell>
          <cell r="AD4556">
            <v>1565.6298828125982</v>
          </cell>
          <cell r="AK4556">
            <v>1720.464739062571</v>
          </cell>
        </row>
        <row r="4557">
          <cell r="C4557">
            <v>2349</v>
          </cell>
          <cell r="E4557">
            <v>2425</v>
          </cell>
          <cell r="G4557">
            <v>1659.576828017307</v>
          </cell>
          <cell r="K4557">
            <v>-689.42317198269302</v>
          </cell>
          <cell r="U4557">
            <v>1298.2224703278534</v>
          </cell>
          <cell r="AD4557">
            <v>1723.9377068501271</v>
          </cell>
          <cell r="AK4557">
            <v>1858.7966512723337</v>
          </cell>
        </row>
        <row r="4558">
          <cell r="C4558">
            <v>2200.0100000000002</v>
          </cell>
          <cell r="E4558">
            <v>2688.99</v>
          </cell>
          <cell r="G4558">
            <v>1797.6592523950039</v>
          </cell>
          <cell r="K4558">
            <v>-402.35074760499629</v>
          </cell>
          <cell r="U4558">
            <v>1323.0427788062825</v>
          </cell>
          <cell r="AD4558">
            <v>1766.3485340771867</v>
          </cell>
          <cell r="AK4558">
            <v>1964.6828393566011</v>
          </cell>
        </row>
        <row r="4559">
          <cell r="C4559">
            <v>1826.99</v>
          </cell>
          <cell r="E4559">
            <v>2620.9899999999998</v>
          </cell>
          <cell r="G4559">
            <v>1670.7716995778292</v>
          </cell>
          <cell r="K4559">
            <v>-156.21830042217084</v>
          </cell>
          <cell r="U4559">
            <v>1196.0746043606159</v>
          </cell>
          <cell r="AD4559">
            <v>1572.480954626918</v>
          </cell>
          <cell r="AK4559">
            <v>1792.6440261034336</v>
          </cell>
        </row>
        <row r="4560">
          <cell r="C4560">
            <v>1299.99</v>
          </cell>
          <cell r="E4560">
            <v>2400</v>
          </cell>
          <cell r="G4560">
            <v>1066.4938577309076</v>
          </cell>
          <cell r="K4560">
            <v>-233.49614226909239</v>
          </cell>
          <cell r="U4560">
            <v>577.12061583529703</v>
          </cell>
          <cell r="AD4560">
            <v>638.57131721761198</v>
          </cell>
          <cell r="AK4560">
            <v>985.32206568557979</v>
          </cell>
        </row>
        <row r="4561">
          <cell r="C4561">
            <v>933.04</v>
          </cell>
          <cell r="E4561">
            <v>2299</v>
          </cell>
          <cell r="G4561">
            <v>915.52886152995598</v>
          </cell>
          <cell r="K4561">
            <v>-17.511138470043988</v>
          </cell>
          <cell r="U4561">
            <v>459.94050933719791</v>
          </cell>
          <cell r="AD4561">
            <v>522.5568370070423</v>
          </cell>
          <cell r="AK4561">
            <v>859.57907329570173</v>
          </cell>
        </row>
        <row r="4562">
          <cell r="C4562">
            <v>1999.99</v>
          </cell>
          <cell r="E4562">
            <v>2389.91</v>
          </cell>
          <cell r="G4562">
            <v>1182.9705913271737</v>
          </cell>
          <cell r="K4562">
            <v>-817.01940867282633</v>
          </cell>
          <cell r="U4562">
            <v>717.45812628908789</v>
          </cell>
          <cell r="AD4562">
            <v>1132.3391532913947</v>
          </cell>
          <cell r="AK4562">
            <v>1365.6692012995304</v>
          </cell>
        </row>
        <row r="4563">
          <cell r="C4563">
            <v>1500</v>
          </cell>
          <cell r="E4563">
            <v>2243.0100000000002</v>
          </cell>
          <cell r="G4563">
            <v>985.91213574832909</v>
          </cell>
          <cell r="K4563">
            <v>-514.08786425167091</v>
          </cell>
          <cell r="U4563">
            <v>566.29100064601789</v>
          </cell>
          <cell r="AD4563">
            <v>870.77813913445789</v>
          </cell>
          <cell r="AK4563">
            <v>1116.0551373460416</v>
          </cell>
        </row>
        <row r="4564">
          <cell r="C4564">
            <v>1199.5</v>
          </cell>
          <cell r="E4564">
            <v>2050</v>
          </cell>
          <cell r="G4564">
            <v>839.91289520047212</v>
          </cell>
          <cell r="K4564">
            <v>-359.58710479952788</v>
          </cell>
          <cell r="U4564">
            <v>500.62993328493212</v>
          </cell>
          <cell r="AD4564">
            <v>563.74064955593894</v>
          </cell>
          <cell r="AK4564">
            <v>826.00189916621332</v>
          </cell>
        </row>
        <row r="4565">
          <cell r="C4565">
            <v>999.99</v>
          </cell>
          <cell r="E4565">
            <v>2147.0100000000002</v>
          </cell>
          <cell r="G4565">
            <v>853.73174116112477</v>
          </cell>
          <cell r="K4565">
            <v>-146.25825883887524</v>
          </cell>
          <cell r="U4565">
            <v>467.54839164594887</v>
          </cell>
          <cell r="AD4565">
            <v>646.78857924744716</v>
          </cell>
          <cell r="AK4565">
            <v>912.0682991996332</v>
          </cell>
        </row>
        <row r="4566">
          <cell r="C4566">
            <v>1438.98</v>
          </cell>
          <cell r="E4566">
            <v>2299.9899999999998</v>
          </cell>
          <cell r="G4566">
            <v>960.38657707606581</v>
          </cell>
          <cell r="K4566">
            <v>-478.59342292393421</v>
          </cell>
          <cell r="U4566">
            <v>508.80072211927745</v>
          </cell>
          <cell r="AD4566">
            <v>741.23491591271886</v>
          </cell>
          <cell r="AK4566">
            <v>1029.0620100713195</v>
          </cell>
        </row>
        <row r="4567">
          <cell r="C4567">
            <v>1438.98</v>
          </cell>
          <cell r="E4567">
            <v>2389.9</v>
          </cell>
          <cell r="G4567">
            <v>969.71725120319024</v>
          </cell>
          <cell r="K4567">
            <v>-469.26274879680977</v>
          </cell>
          <cell r="U4567">
            <v>474.22450776269216</v>
          </cell>
          <cell r="AD4567">
            <v>706.47122784263138</v>
          </cell>
          <cell r="AK4567">
            <v>1024.372357735519</v>
          </cell>
        </row>
        <row r="4568">
          <cell r="C4568">
            <v>1000.01</v>
          </cell>
          <cell r="E4568">
            <v>2427.23</v>
          </cell>
          <cell r="G4568">
            <v>1290.1067607764717</v>
          </cell>
          <cell r="K4568">
            <v>290.09676077647168</v>
          </cell>
          <cell r="U4568">
            <v>825.73104180107293</v>
          </cell>
          <cell r="AD4568">
            <v>1101.368412489036</v>
          </cell>
          <cell r="AK4568">
            <v>1360.6482521810067</v>
          </cell>
        </row>
        <row r="4569">
          <cell r="C4569">
            <v>600.01</v>
          </cell>
          <cell r="E4569">
            <v>2000</v>
          </cell>
          <cell r="G4569">
            <v>1251.1567683851335</v>
          </cell>
          <cell r="K4569">
            <v>651.14676838513356</v>
          </cell>
          <cell r="U4569">
            <v>1017.4536641652885</v>
          </cell>
          <cell r="AD4569">
            <v>1191.3011613499411</v>
          </cell>
          <cell r="AK4569">
            <v>1323.9796099962173</v>
          </cell>
        </row>
        <row r="4570">
          <cell r="C4570">
            <v>1438.99</v>
          </cell>
          <cell r="E4570">
            <v>499.99</v>
          </cell>
          <cell r="G4570">
            <v>774.00230797954646</v>
          </cell>
          <cell r="K4570">
            <v>-664.98769202045355</v>
          </cell>
          <cell r="U4570">
            <v>1278.7710261482061</v>
          </cell>
          <cell r="AD4570">
            <v>1730.1302490257995</v>
          </cell>
          <cell r="AK4570">
            <v>1333.397834497006</v>
          </cell>
        </row>
        <row r="4571">
          <cell r="C4571">
            <v>1438.99</v>
          </cell>
          <cell r="E4571">
            <v>447.35</v>
          </cell>
          <cell r="G4571">
            <v>879.54444247292849</v>
          </cell>
          <cell r="K4571">
            <v>-559.44555752707151</v>
          </cell>
          <cell r="U4571">
            <v>1452.2308977991088</v>
          </cell>
          <cell r="AD4571">
            <v>1767.8391960390027</v>
          </cell>
          <cell r="AK4571">
            <v>1357.0883784013713</v>
          </cell>
        </row>
        <row r="4572">
          <cell r="C4572">
            <v>1000</v>
          </cell>
          <cell r="E4572">
            <v>250.01</v>
          </cell>
          <cell r="G4572">
            <v>813.04853970196382</v>
          </cell>
          <cell r="K4572">
            <v>-186.95146029803618</v>
          </cell>
          <cell r="U4572">
            <v>1483.1937129279449</v>
          </cell>
          <cell r="AD4572">
            <v>1544.1799075811705</v>
          </cell>
          <cell r="AK4572">
            <v>1136.1830630001048</v>
          </cell>
        </row>
        <row r="4573">
          <cell r="C4573">
            <v>500</v>
          </cell>
          <cell r="E4573">
            <v>143.12</v>
          </cell>
          <cell r="G4573">
            <v>769.70865723240422</v>
          </cell>
          <cell r="K4573">
            <v>269.70865723240422</v>
          </cell>
          <cell r="U4573">
            <v>1490.0302561535937</v>
          </cell>
          <cell r="AD4573">
            <v>1379.2747271854614</v>
          </cell>
          <cell r="AK4573">
            <v>983.0427367873159</v>
          </cell>
        </row>
        <row r="4574">
          <cell r="C4574">
            <v>130</v>
          </cell>
          <cell r="E4574">
            <v>100.01</v>
          </cell>
          <cell r="G4574">
            <v>688.17899751413461</v>
          </cell>
          <cell r="K4574">
            <v>558.17899751413461</v>
          </cell>
          <cell r="U4574">
            <v>1405.9492612800695</v>
          </cell>
          <cell r="AD4574">
            <v>1075.7945748070224</v>
          </cell>
          <cell r="AK4574">
            <v>738.12261199055615</v>
          </cell>
        </row>
        <row r="4575">
          <cell r="C4575">
            <v>268.79000000000002</v>
          </cell>
          <cell r="E4575">
            <v>56.29</v>
          </cell>
          <cell r="G4575">
            <v>717.88095558609803</v>
          </cell>
          <cell r="K4575">
            <v>449.090955586098</v>
          </cell>
          <cell r="U4575">
            <v>1472.9551783985389</v>
          </cell>
          <cell r="AD4575">
            <v>1342.7318467503146</v>
          </cell>
          <cell r="AK4575">
            <v>930.74683300095717</v>
          </cell>
        </row>
        <row r="4576">
          <cell r="C4576">
            <v>1000</v>
          </cell>
          <cell r="E4576">
            <v>51.01</v>
          </cell>
          <cell r="G4576">
            <v>721.0041916320688</v>
          </cell>
          <cell r="K4576">
            <v>-278.9958083679312</v>
          </cell>
          <cell r="U4576">
            <v>1480.4538535782358</v>
          </cell>
          <cell r="AD4576">
            <v>1622.2713939385822</v>
          </cell>
          <cell r="AK4576">
            <v>1140.1421716762707</v>
          </cell>
        </row>
        <row r="4577">
          <cell r="C4577">
            <v>1450</v>
          </cell>
          <cell r="E4577">
            <v>81</v>
          </cell>
          <cell r="G4577">
            <v>782.30832908987395</v>
          </cell>
          <cell r="K4577">
            <v>-667.69167091012605</v>
          </cell>
          <cell r="U4577">
            <v>1545.6749235184107</v>
          </cell>
          <cell r="AD4577">
            <v>1810.3186188749596</v>
          </cell>
          <cell r="AK4577">
            <v>1293.4587446234859</v>
          </cell>
        </row>
        <row r="4578">
          <cell r="C4578">
            <v>2299</v>
          </cell>
          <cell r="E4578">
            <v>129.97999999999999</v>
          </cell>
          <cell r="G4578">
            <v>808.11759867537239</v>
          </cell>
          <cell r="K4578">
            <v>-1490.8824013246276</v>
          </cell>
          <cell r="U4578">
            <v>1550.6817376462241</v>
          </cell>
          <cell r="AD4578">
            <v>1830.1973278705009</v>
          </cell>
          <cell r="AK4578">
            <v>1322.148981857893</v>
          </cell>
        </row>
        <row r="4579">
          <cell r="C4579">
            <v>2492</v>
          </cell>
          <cell r="E4579">
            <v>750</v>
          </cell>
          <cell r="G4579">
            <v>1083.5732168548602</v>
          </cell>
          <cell r="K4579">
            <v>-1408.4267831451398</v>
          </cell>
          <cell r="U4579">
            <v>1543.7493244282068</v>
          </cell>
          <cell r="AD4579">
            <v>1923.4847000728569</v>
          </cell>
          <cell r="AK4579">
            <v>1562.369535865284</v>
          </cell>
        </row>
        <row r="4580">
          <cell r="C4580">
            <v>2621</v>
          </cell>
          <cell r="E4580">
            <v>1975.75</v>
          </cell>
          <cell r="G4580">
            <v>1689.5254535826771</v>
          </cell>
          <cell r="K4580">
            <v>-931.47454641732293</v>
          </cell>
          <cell r="U4580">
            <v>1614.49996456798</v>
          </cell>
          <cell r="AD4580">
            <v>2042.7302480540102</v>
          </cell>
          <cell r="AK4580">
            <v>1992.6847090661918</v>
          </cell>
        </row>
        <row r="4581">
          <cell r="C4581">
            <v>2672</v>
          </cell>
          <cell r="E4581">
            <v>2349</v>
          </cell>
          <cell r="G4581">
            <v>1905.6427686245406</v>
          </cell>
          <cell r="K4581">
            <v>-766.35723137545938</v>
          </cell>
          <cell r="U4581">
            <v>1680.0133979131788</v>
          </cell>
          <cell r="AD4581">
            <v>2077.4350725876666</v>
          </cell>
          <cell r="AK4581">
            <v>2124.7802133035889</v>
          </cell>
        </row>
        <row r="4582">
          <cell r="C4582">
            <v>2639.99</v>
          </cell>
          <cell r="E4582">
            <v>2200.0100000000002</v>
          </cell>
          <cell r="G4582">
            <v>1926.1511021974566</v>
          </cell>
          <cell r="K4582">
            <v>-713.83889780254322</v>
          </cell>
          <cell r="U4582">
            <v>1803.0283435044894</v>
          </cell>
          <cell r="AD4582">
            <v>2173.5716986122379</v>
          </cell>
          <cell r="AK4582">
            <v>2162.4856903478649</v>
          </cell>
        </row>
        <row r="4583">
          <cell r="C4583">
            <v>2492.0100000000002</v>
          </cell>
          <cell r="E4583">
            <v>1826.99</v>
          </cell>
          <cell r="G4583">
            <v>1720.832988906538</v>
          </cell>
          <cell r="K4583">
            <v>-771.17701109346217</v>
          </cell>
          <cell r="U4583">
            <v>1751.7054458387738</v>
          </cell>
          <cell r="AD4583">
            <v>2060.6602707254178</v>
          </cell>
          <cell r="AK4583">
            <v>1972.3938920324815</v>
          </cell>
        </row>
        <row r="4584">
          <cell r="C4584">
            <v>2347</v>
          </cell>
          <cell r="E4584">
            <v>1299.99</v>
          </cell>
          <cell r="G4584">
            <v>1260.279101074505</v>
          </cell>
          <cell r="K4584">
            <v>-1086.720898925495</v>
          </cell>
          <cell r="U4584">
            <v>1445.4291068657385</v>
          </cell>
          <cell r="AD4584">
            <v>1735.2634041404053</v>
          </cell>
          <cell r="AK4584">
            <v>1566.4730443008841</v>
          </cell>
        </row>
        <row r="4585">
          <cell r="C4585">
            <v>2299.9899999999998</v>
          </cell>
          <cell r="E4585">
            <v>933.04</v>
          </cell>
          <cell r="G4585">
            <v>1034.3611861231821</v>
          </cell>
          <cell r="K4585">
            <v>-1265.6288138768177</v>
          </cell>
          <cell r="U4585">
            <v>1364.6691268775758</v>
          </cell>
          <cell r="AD4585">
            <v>1457.4757588625671</v>
          </cell>
          <cell r="AK4585">
            <v>1252.0372515543436</v>
          </cell>
        </row>
        <row r="4586">
          <cell r="C4586">
            <v>2400</v>
          </cell>
          <cell r="E4586">
            <v>1999.99</v>
          </cell>
          <cell r="G4586">
            <v>1393.5930535246443</v>
          </cell>
          <cell r="K4586">
            <v>-1006.4069464753557</v>
          </cell>
          <cell r="U4586">
            <v>1201.0135408187416</v>
          </cell>
          <cell r="AD4586">
            <v>1649.7665228586984</v>
          </cell>
          <cell r="AK4586">
            <v>1680.4866801554435</v>
          </cell>
        </row>
        <row r="4587">
          <cell r="C4587">
            <v>2278.69</v>
          </cell>
          <cell r="E4587">
            <v>1500</v>
          </cell>
          <cell r="G4587">
            <v>1083.3571095409234</v>
          </cell>
          <cell r="K4587">
            <v>-1195.3328904590767</v>
          </cell>
          <cell r="U4587">
            <v>1092.0041837953686</v>
          </cell>
          <cell r="AD4587">
            <v>1468.8196670713196</v>
          </cell>
          <cell r="AK4587">
            <v>1400.2406054761827</v>
          </cell>
        </row>
        <row r="4588">
          <cell r="C4588">
            <v>1445.99</v>
          </cell>
          <cell r="E4588">
            <v>1199.5</v>
          </cell>
          <cell r="G4588">
            <v>873.77293388248654</v>
          </cell>
          <cell r="K4588">
            <v>-572.21706611751347</v>
          </cell>
          <cell r="U4588">
            <v>998.19874543990045</v>
          </cell>
          <cell r="AD4588">
            <v>1249.0640566562779</v>
          </cell>
          <cell r="AK4588">
            <v>1146.2603784966336</v>
          </cell>
        </row>
        <row r="4589">
          <cell r="C4589">
            <v>1445.99</v>
          </cell>
          <cell r="E4589">
            <v>999.99</v>
          </cell>
          <cell r="G4589">
            <v>747.22615917667463</v>
          </cell>
          <cell r="K4589">
            <v>-698.76384082332538</v>
          </cell>
          <cell r="U4589">
            <v>952.59651050174216</v>
          </cell>
          <cell r="AD4589">
            <v>1309.0317101147712</v>
          </cell>
          <cell r="AK4589">
            <v>1133.5783510436027</v>
          </cell>
        </row>
        <row r="4590">
          <cell r="C4590">
            <v>1749.99</v>
          </cell>
          <cell r="E4590">
            <v>1438.98</v>
          </cell>
          <cell r="G4590">
            <v>970.46642245871953</v>
          </cell>
          <cell r="K4590">
            <v>-779.52357754128047</v>
          </cell>
          <cell r="U4590">
            <v>983.50843971652466</v>
          </cell>
          <cell r="AD4590">
            <v>1381.9671634322276</v>
          </cell>
          <cell r="AK4590">
            <v>1311.151522605006</v>
          </cell>
        </row>
        <row r="4591">
          <cell r="C4591">
            <v>1445.98</v>
          </cell>
          <cell r="E4591">
            <v>1438.98</v>
          </cell>
          <cell r="G4591">
            <v>922.99184301090099</v>
          </cell>
          <cell r="K4591">
            <v>-522.98815698909902</v>
          </cell>
          <cell r="U4591">
            <v>924.107533205859</v>
          </cell>
          <cell r="AD4591">
            <v>1430.1787589632622</v>
          </cell>
          <cell r="AK4591">
            <v>1343.4854465466681</v>
          </cell>
        </row>
        <row r="4592">
          <cell r="C4592">
            <v>1199.1300000000001</v>
          </cell>
          <cell r="E4592">
            <v>1000.01</v>
          </cell>
          <cell r="G4592">
            <v>781.28455828998267</v>
          </cell>
          <cell r="K4592">
            <v>-417.84544171001744</v>
          </cell>
          <cell r="U4592">
            <v>995.37755558614299</v>
          </cell>
          <cell r="AD4592">
            <v>1392.3508660381776</v>
          </cell>
          <cell r="AK4592">
            <v>1199.1289510625786</v>
          </cell>
        </row>
        <row r="4593">
          <cell r="C4593">
            <v>499.96</v>
          </cell>
          <cell r="E4593">
            <v>600.01</v>
          </cell>
          <cell r="G4593">
            <v>645.76973974125394</v>
          </cell>
          <cell r="K4593">
            <v>145.80973974125396</v>
          </cell>
          <cell r="U4593">
            <v>1053.0570120395023</v>
          </cell>
          <cell r="AD4593">
            <v>1292.9924902731527</v>
          </cell>
          <cell r="AK4593">
            <v>1018.1353405935411</v>
          </cell>
        </row>
        <row r="4594">
          <cell r="C4594">
            <v>499.41</v>
          </cell>
          <cell r="E4594">
            <v>1438.99</v>
          </cell>
          <cell r="G4594">
            <v>1138.9684251668532</v>
          </cell>
          <cell r="K4594">
            <v>639.55842516685311</v>
          </cell>
          <cell r="U4594">
            <v>1199.9442334149371</v>
          </cell>
          <cell r="AD4594">
            <v>1281.1579296938053</v>
          </cell>
          <cell r="AK4594">
            <v>1248.7867860240995</v>
          </cell>
        </row>
        <row r="4595">
          <cell r="C4595">
            <v>300</v>
          </cell>
          <cell r="E4595">
            <v>1438.99</v>
          </cell>
          <cell r="G4595">
            <v>1232.428280852293</v>
          </cell>
          <cell r="K4595">
            <v>932.42828085229303</v>
          </cell>
          <cell r="U4595">
            <v>1323.4351476571173</v>
          </cell>
          <cell r="AD4595">
            <v>1229.2261906851163</v>
          </cell>
          <cell r="AK4595">
            <v>1216.8941788136858</v>
          </cell>
        </row>
        <row r="4596">
          <cell r="C4596">
            <v>150</v>
          </cell>
          <cell r="E4596">
            <v>1000</v>
          </cell>
          <cell r="G4596">
            <v>1101.7622483943605</v>
          </cell>
          <cell r="K4596">
            <v>951.76224839436054</v>
          </cell>
          <cell r="U4596">
            <v>1414.5968522971889</v>
          </cell>
          <cell r="AD4596">
            <v>1227.6615667842425</v>
          </cell>
          <cell r="AK4596">
            <v>1100.2196828923984</v>
          </cell>
        </row>
        <row r="4597">
          <cell r="C4597">
            <v>132.78</v>
          </cell>
          <cell r="E4597">
            <v>500</v>
          </cell>
          <cell r="G4597">
            <v>874.32960437995644</v>
          </cell>
          <cell r="K4597">
            <v>741.54960437995646</v>
          </cell>
          <cell r="U4597">
            <v>1412.9466902641616</v>
          </cell>
          <cell r="AD4597">
            <v>1080.8985900356311</v>
          </cell>
          <cell r="AK4597">
            <v>852.25906865142247</v>
          </cell>
        </row>
        <row r="4598">
          <cell r="C4598">
            <v>110.85</v>
          </cell>
          <cell r="E4598">
            <v>130</v>
          </cell>
          <cell r="G4598">
            <v>679.60375295225094</v>
          </cell>
          <cell r="K4598">
            <v>568.75375295225092</v>
          </cell>
          <cell r="U4598">
            <v>1376.1493990048784</v>
          </cell>
          <cell r="AD4598">
            <v>811.37858984807281</v>
          </cell>
          <cell r="AK4598">
            <v>545.64646695761019</v>
          </cell>
        </row>
        <row r="4599">
          <cell r="C4599">
            <v>111.41</v>
          </cell>
          <cell r="E4599">
            <v>268.79000000000002</v>
          </cell>
          <cell r="G4599">
            <v>716.29656973538749</v>
          </cell>
          <cell r="K4599">
            <v>604.88656973538752</v>
          </cell>
          <cell r="U4599">
            <v>1341.178883296594</v>
          </cell>
          <cell r="AD4599">
            <v>979.69008497766663</v>
          </cell>
          <cell r="AK4599">
            <v>708.51492590327189</v>
          </cell>
        </row>
        <row r="4600">
          <cell r="C4600">
            <v>135</v>
          </cell>
          <cell r="E4600">
            <v>1000</v>
          </cell>
          <cell r="G4600">
            <v>1043.0478759683974</v>
          </cell>
          <cell r="K4600">
            <v>908.04787596839742</v>
          </cell>
          <cell r="U4600">
            <v>1335.7499692177571</v>
          </cell>
          <cell r="AD4600">
            <v>1157.4389015644656</v>
          </cell>
          <cell r="AK4600">
            <v>1042.9319226192115</v>
          </cell>
        </row>
        <row r="4601">
          <cell r="C4601">
            <v>152.84</v>
          </cell>
          <cell r="E4601">
            <v>1450</v>
          </cell>
          <cell r="G4601">
            <v>1224.8987087265086</v>
          </cell>
          <cell r="K4601">
            <v>1072.0587087265087</v>
          </cell>
          <cell r="U4601">
            <v>1306.772849588031</v>
          </cell>
          <cell r="AD4601">
            <v>1002.6721414222211</v>
          </cell>
          <cell r="AK4601">
            <v>1048.4155650429386</v>
          </cell>
        </row>
        <row r="4602">
          <cell r="C4602">
            <v>250</v>
          </cell>
          <cell r="E4602">
            <v>2299</v>
          </cell>
          <cell r="G4602">
            <v>1590.444628673451</v>
          </cell>
          <cell r="K4602">
            <v>1340.444628673451</v>
          </cell>
          <cell r="U4602">
            <v>1282.1288450065749</v>
          </cell>
          <cell r="AD4602">
            <v>1198.4302723634391</v>
          </cell>
          <cell r="AK4602">
            <v>1427.6433886137129</v>
          </cell>
        </row>
        <row r="4603">
          <cell r="C4603">
            <v>999.99</v>
          </cell>
          <cell r="E4603">
            <v>2492</v>
          </cell>
          <cell r="G4603">
            <v>1697.3320491504619</v>
          </cell>
          <cell r="K4603">
            <v>697.34204915046189</v>
          </cell>
          <cell r="U4603">
            <v>1308.1185393846972</v>
          </cell>
          <cell r="AD4603">
            <v>1634.4360066895324</v>
          </cell>
          <cell r="AK4603">
            <v>1810.3977731923117</v>
          </cell>
        </row>
        <row r="4604">
          <cell r="C4604">
            <v>2050</v>
          </cell>
          <cell r="E4604">
            <v>2621</v>
          </cell>
          <cell r="G4604">
            <v>1870.4607431756049</v>
          </cell>
          <cell r="K4604">
            <v>-179.53925682439512</v>
          </cell>
          <cell r="U4604">
            <v>1462.4277961459393</v>
          </cell>
          <cell r="AD4604">
            <v>1843.6278317558554</v>
          </cell>
          <cell r="AK4604">
            <v>2011.9566961847434</v>
          </cell>
        </row>
        <row r="4605">
          <cell r="C4605">
            <v>2340</v>
          </cell>
          <cell r="E4605">
            <v>2672</v>
          </cell>
          <cell r="G4605">
            <v>1965.1066389570769</v>
          </cell>
          <cell r="K4605">
            <v>-374.89336104292306</v>
          </cell>
          <cell r="U4605">
            <v>1560.1933598250453</v>
          </cell>
          <cell r="AD4605">
            <v>1962.6219044329755</v>
          </cell>
          <cell r="AK4605">
            <v>2120.8191080150755</v>
          </cell>
        </row>
        <row r="4606">
          <cell r="C4606">
            <v>2500.0100000000002</v>
          </cell>
          <cell r="E4606">
            <v>2639.99</v>
          </cell>
          <cell r="G4606">
            <v>2047.0567435170788</v>
          </cell>
          <cell r="K4606">
            <v>-452.95325648292146</v>
          </cell>
          <cell r="U4606">
            <v>1693.605437422033</v>
          </cell>
          <cell r="AD4606">
            <v>2081.0778436622904</v>
          </cell>
          <cell r="AK4606">
            <v>2208.1794290459216</v>
          </cell>
        </row>
        <row r="4607">
          <cell r="C4607">
            <v>2389.9</v>
          </cell>
          <cell r="E4607">
            <v>2492.0100000000002</v>
          </cell>
          <cell r="G4607">
            <v>1920.0395991214209</v>
          </cell>
          <cell r="K4607">
            <v>-469.86040087857918</v>
          </cell>
          <cell r="U4607">
            <v>1610.2832393359604</v>
          </cell>
          <cell r="AD4607">
            <v>1912.1589932753823</v>
          </cell>
          <cell r="AK4607">
            <v>2036.0223320011239</v>
          </cell>
        </row>
        <row r="4608">
          <cell r="C4608">
            <v>1445.99</v>
          </cell>
          <cell r="E4608">
            <v>2347</v>
          </cell>
          <cell r="G4608">
            <v>1579.6703590374082</v>
          </cell>
          <cell r="K4608">
            <v>133.68035903740815</v>
          </cell>
          <cell r="U4608">
            <v>1239.2007712468585</v>
          </cell>
          <cell r="AD4608">
            <v>1606.9756300139015</v>
          </cell>
          <cell r="AK4608">
            <v>1745.8827225125012</v>
          </cell>
        </row>
        <row r="4609">
          <cell r="C4609">
            <v>1445.98</v>
          </cell>
          <cell r="E4609">
            <v>2299.9899999999998</v>
          </cell>
          <cell r="G4609">
            <v>1468.2198835424169</v>
          </cell>
          <cell r="K4609">
            <v>22.239883542416919</v>
          </cell>
          <cell r="U4609">
            <v>1121.5509152617615</v>
          </cell>
          <cell r="AD4609">
            <v>1455.0565796882956</v>
          </cell>
          <cell r="AK4609">
            <v>1611.5252551002986</v>
          </cell>
        </row>
        <row r="4610">
          <cell r="C4610">
            <v>2000</v>
          </cell>
          <cell r="E4610">
            <v>2400</v>
          </cell>
          <cell r="G4610">
            <v>1463.3723516305563</v>
          </cell>
          <cell r="K4610">
            <v>-536.6276483694437</v>
          </cell>
          <cell r="U4610">
            <v>1057.206606619895</v>
          </cell>
          <cell r="AD4610">
            <v>1538.7261724994942</v>
          </cell>
          <cell r="AK4610">
            <v>1697.9728881646706</v>
          </cell>
        </row>
        <row r="4611">
          <cell r="C4611">
            <v>2100</v>
          </cell>
          <cell r="E4611">
            <v>2278.69</v>
          </cell>
          <cell r="G4611">
            <v>1399.5422074805001</v>
          </cell>
          <cell r="K4611">
            <v>-700.45779251949989</v>
          </cell>
          <cell r="U4611">
            <v>1045.7935776094309</v>
          </cell>
          <cell r="AD4611">
            <v>1481.2940779551054</v>
          </cell>
          <cell r="AK4611">
            <v>1620.6802969477976</v>
          </cell>
        </row>
        <row r="4612">
          <cell r="C4612">
            <v>1999.99</v>
          </cell>
          <cell r="E4612">
            <v>1445.99</v>
          </cell>
          <cell r="G4612">
            <v>991.81431331288422</v>
          </cell>
          <cell r="K4612">
            <v>-1008.1756866871158</v>
          </cell>
          <cell r="U4612">
            <v>1006.4430066562163</v>
          </cell>
          <cell r="AD4612">
            <v>1240.1843084452148</v>
          </cell>
          <cell r="AK4612">
            <v>1207.8402207678146</v>
          </cell>
        </row>
        <row r="4613">
          <cell r="C4613">
            <v>1650.01</v>
          </cell>
          <cell r="E4613">
            <v>1445.99</v>
          </cell>
          <cell r="G4613">
            <v>1003.8000615943492</v>
          </cell>
          <cell r="K4613">
            <v>-646.20993840565075</v>
          </cell>
          <cell r="U4613">
            <v>1021.623217006545</v>
          </cell>
          <cell r="AD4613">
            <v>1267.910538499329</v>
          </cell>
          <cell r="AK4613">
            <v>1229.6942519062786</v>
          </cell>
        </row>
        <row r="4614">
          <cell r="C4614">
            <v>1445.99</v>
          </cell>
          <cell r="E4614">
            <v>1749.99</v>
          </cell>
          <cell r="G4614">
            <v>1159.7262466410757</v>
          </cell>
          <cell r="K4614">
            <v>-286.2637533589243</v>
          </cell>
          <cell r="U4614">
            <v>1045.0018067986512</v>
          </cell>
          <cell r="AD4614">
            <v>1455.8652970516632</v>
          </cell>
          <cell r="AK4614">
            <v>1456.2154620209144</v>
          </cell>
        </row>
        <row r="4615">
          <cell r="C4615">
            <v>1445.98</v>
          </cell>
          <cell r="E4615">
            <v>1445.98</v>
          </cell>
          <cell r="G4615">
            <v>970.58103580805437</v>
          </cell>
          <cell r="K4615">
            <v>-475.39896419194565</v>
          </cell>
          <cell r="U4615">
            <v>979.66738040906057</v>
          </cell>
          <cell r="AD4615">
            <v>1389.7577030622115</v>
          </cell>
          <cell r="AK4615">
            <v>1318.6872573188482</v>
          </cell>
        </row>
        <row r="4616">
          <cell r="C4616">
            <v>1749.98</v>
          </cell>
          <cell r="E4616">
            <v>1199.1300000000001</v>
          </cell>
          <cell r="G4616">
            <v>962.78461880926261</v>
          </cell>
          <cell r="K4616">
            <v>-787.19538119073741</v>
          </cell>
          <cell r="U4616">
            <v>1112.0198713646223</v>
          </cell>
          <cell r="AD4616">
            <v>1532.7208443353347</v>
          </cell>
          <cell r="AK4616">
            <v>1366.9182791849225</v>
          </cell>
        </row>
        <row r="4617">
          <cell r="C4617">
            <v>1198.9000000000001</v>
          </cell>
          <cell r="E4617">
            <v>499.96</v>
          </cell>
          <cell r="G4617">
            <v>631.84773205355577</v>
          </cell>
          <cell r="K4617">
            <v>-567.05226794644432</v>
          </cell>
          <cell r="U4617">
            <v>1093.1980757179044</v>
          </cell>
          <cell r="AD4617">
            <v>1198.5249034166636</v>
          </cell>
          <cell r="AK4617">
            <v>922.05428617951475</v>
          </cell>
        </row>
        <row r="4618">
          <cell r="C4618">
            <v>988.99</v>
          </cell>
          <cell r="E4618">
            <v>499.41</v>
          </cell>
          <cell r="G4618">
            <v>685.96411328653357</v>
          </cell>
          <cell r="K4618">
            <v>-303.02588671346643</v>
          </cell>
          <cell r="U4618">
            <v>1163.5094434672719</v>
          </cell>
          <cell r="AD4618">
            <v>1573.4471079525347</v>
          </cell>
          <cell r="AK4618">
            <v>1208.4639670948254</v>
          </cell>
        </row>
        <row r="4619">
          <cell r="C4619">
            <v>178.6</v>
          </cell>
          <cell r="E4619">
            <v>300</v>
          </cell>
          <cell r="G4619">
            <v>778.79972283227289</v>
          </cell>
          <cell r="K4619">
            <v>600.19972283227287</v>
          </cell>
          <cell r="U4619">
            <v>1406.1396741177869</v>
          </cell>
          <cell r="AD4619">
            <v>1609.6596511000798</v>
          </cell>
          <cell r="AK4619">
            <v>1194.9796385649011</v>
          </cell>
        </row>
        <row r="4620">
          <cell r="C4620">
            <v>111.42</v>
          </cell>
          <cell r="E4620">
            <v>150</v>
          </cell>
          <cell r="G4620">
            <v>814.00337703998866</v>
          </cell>
          <cell r="K4620">
            <v>702.5833770399887</v>
          </cell>
          <cell r="U4620">
            <v>1546.3305734462028</v>
          </cell>
          <cell r="AD4620">
            <v>1391.0958868070702</v>
          </cell>
          <cell r="AK4620">
            <v>996.86105856808047</v>
          </cell>
        </row>
        <row r="4621">
          <cell r="C4621">
            <v>75</v>
          </cell>
          <cell r="E4621">
            <v>132.78</v>
          </cell>
          <cell r="G4621">
            <v>852.47641506640866</v>
          </cell>
          <cell r="K4621">
            <v>777.47641506640866</v>
          </cell>
          <cell r="U4621">
            <v>1610.0071462764699</v>
          </cell>
          <cell r="AD4621">
            <v>1436.171499232757</v>
          </cell>
          <cell r="AK4621">
            <v>1029.4347679674711</v>
          </cell>
        </row>
        <row r="4622">
          <cell r="C4622">
            <v>33</v>
          </cell>
          <cell r="E4622">
            <v>110.85</v>
          </cell>
          <cell r="G4622">
            <v>855.14318717366496</v>
          </cell>
          <cell r="K4622">
            <v>822.14318717366496</v>
          </cell>
          <cell r="U4622">
            <v>1627.4093969962632</v>
          </cell>
          <cell r="AD4622">
            <v>1234.241291199678</v>
          </cell>
          <cell r="AK4622">
            <v>872.30778341582686</v>
          </cell>
        </row>
        <row r="4623">
          <cell r="C4623">
            <v>17.23</v>
          </cell>
          <cell r="E4623">
            <v>111.41</v>
          </cell>
          <cell r="G4623">
            <v>836.91866234610916</v>
          </cell>
          <cell r="K4623">
            <v>819.68866234610914</v>
          </cell>
          <cell r="U4623">
            <v>1601.8763855176221</v>
          </cell>
          <cell r="AD4623">
            <v>1430.4423114077799</v>
          </cell>
          <cell r="AK4623">
            <v>1018.8223728834593</v>
          </cell>
        </row>
        <row r="4624">
          <cell r="C4624">
            <v>16.36</v>
          </cell>
          <cell r="E4624">
            <v>135</v>
          </cell>
          <cell r="G4624">
            <v>793.1052535762874</v>
          </cell>
          <cell r="K4624">
            <v>776.74525357628738</v>
          </cell>
          <cell r="U4624">
            <v>1526.9968237734629</v>
          </cell>
          <cell r="AD4624">
            <v>1377.3215832360884</v>
          </cell>
          <cell r="AK4624">
            <v>981.33521669766208</v>
          </cell>
        </row>
        <row r="4625">
          <cell r="C4625">
            <v>39.01</v>
          </cell>
          <cell r="E4625">
            <v>152.84</v>
          </cell>
          <cell r="G4625">
            <v>759.80460136140027</v>
          </cell>
          <cell r="K4625">
            <v>720.79460136140028</v>
          </cell>
          <cell r="U4625">
            <v>1470.5656348714874</v>
          </cell>
          <cell r="AD4625">
            <v>1341.0092345577368</v>
          </cell>
          <cell r="AK4625">
            <v>955.84898867232846</v>
          </cell>
        </row>
        <row r="4626">
          <cell r="C4626">
            <v>115.01</v>
          </cell>
          <cell r="E4626">
            <v>250</v>
          </cell>
          <cell r="G4626">
            <v>716.52684795814184</v>
          </cell>
          <cell r="K4626">
            <v>601.51684795814185</v>
          </cell>
          <cell r="U4626">
            <v>1352.8596598343556</v>
          </cell>
          <cell r="AD4626">
            <v>1251.0107933141981</v>
          </cell>
          <cell r="AK4626">
            <v>908.26416092122213</v>
          </cell>
        </row>
        <row r="4627">
          <cell r="C4627">
            <v>1198.8900000000001</v>
          </cell>
          <cell r="E4627">
            <v>999.99</v>
          </cell>
          <cell r="G4627">
            <v>1018.9869441705714</v>
          </cell>
          <cell r="K4627">
            <v>-179.90305582942869</v>
          </cell>
          <cell r="U4627">
            <v>1303.6897874182232</v>
          </cell>
          <cell r="AD4627">
            <v>1634.2266771277027</v>
          </cell>
          <cell r="AK4627">
            <v>1400.0245846443036</v>
          </cell>
        </row>
        <row r="4628">
          <cell r="C4628">
            <v>2175</v>
          </cell>
          <cell r="E4628">
            <v>2050</v>
          </cell>
          <cell r="G4628">
            <v>1605.4073520648017</v>
          </cell>
          <cell r="K4628">
            <v>-569.59264793519833</v>
          </cell>
          <cell r="U4628">
            <v>1453.3047816588478</v>
          </cell>
          <cell r="AD4628">
            <v>1886.5199415402449</v>
          </cell>
          <cell r="AK4628">
            <v>1886.8524692258688</v>
          </cell>
        </row>
        <row r="4629">
          <cell r="C4629">
            <v>2524.9899999999998</v>
          </cell>
          <cell r="E4629">
            <v>2340</v>
          </cell>
          <cell r="G4629">
            <v>1765.2687201765821</v>
          </cell>
          <cell r="K4629">
            <v>-759.72127982341772</v>
          </cell>
          <cell r="U4629">
            <v>1492.2750349543367</v>
          </cell>
          <cell r="AD4629">
            <v>1841.8381027139121</v>
          </cell>
          <cell r="AK4629">
            <v>1935.0226419762698</v>
          </cell>
        </row>
        <row r="4630">
          <cell r="C4630">
            <v>2525</v>
          </cell>
          <cell r="E4630">
            <v>2500.0100000000002</v>
          </cell>
          <cell r="G4630">
            <v>1883.2277895241095</v>
          </cell>
          <cell r="K4630">
            <v>-641.77221047589046</v>
          </cell>
          <cell r="U4630">
            <v>1554.608203014448</v>
          </cell>
          <cell r="AD4630">
            <v>1989.2180784367374</v>
          </cell>
          <cell r="AK4630">
            <v>2093.2855226946444</v>
          </cell>
        </row>
        <row r="4631">
          <cell r="C4631">
            <v>2100</v>
          </cell>
          <cell r="E4631">
            <v>2389.9</v>
          </cell>
          <cell r="G4631">
            <v>1781.957596690082</v>
          </cell>
          <cell r="K4631">
            <v>-318.04240330991797</v>
          </cell>
          <cell r="U4631">
            <v>1484.2552204585263</v>
          </cell>
          <cell r="AD4631">
            <v>1861.2946235476429</v>
          </cell>
          <cell r="AK4631">
            <v>1962.9456348165602</v>
          </cell>
        </row>
        <row r="4632">
          <cell r="C4632">
            <v>1445.99</v>
          </cell>
          <cell r="E4632">
            <v>1445.99</v>
          </cell>
          <cell r="G4632">
            <v>1105.1854714640849</v>
          </cell>
          <cell r="K4632">
            <v>-340.8045285359151</v>
          </cell>
          <cell r="U4632">
            <v>1151.7713013033936</v>
          </cell>
          <cell r="AD4632">
            <v>1539.5893990960794</v>
          </cell>
          <cell r="AK4632">
            <v>1442.3565852539646</v>
          </cell>
        </row>
        <row r="4633">
          <cell r="C4633">
            <v>1445.99</v>
          </cell>
          <cell r="E4633">
            <v>1445.98</v>
          </cell>
          <cell r="G4633">
            <v>1021.4084904852971</v>
          </cell>
          <cell r="K4633">
            <v>-424.58150951470293</v>
          </cell>
          <cell r="U4633">
            <v>1044.0113216477876</v>
          </cell>
          <cell r="AD4633">
            <v>1402.8837030178574</v>
          </cell>
          <cell r="AK4633">
            <v>1332.7344593497373</v>
          </cell>
        </row>
        <row r="4634">
          <cell r="C4634">
            <v>2229</v>
          </cell>
          <cell r="E4634">
            <v>2000</v>
          </cell>
          <cell r="G4634">
            <v>1251.7984410422523</v>
          </cell>
          <cell r="K4634">
            <v>-977.20155895774769</v>
          </cell>
          <cell r="U4634">
            <v>1018.2669634458962</v>
          </cell>
          <cell r="AD4634">
            <v>1459.6052613079546</v>
          </cell>
          <cell r="AK4634">
            <v>1526.0120965410656</v>
          </cell>
        </row>
        <row r="4635">
          <cell r="C4635">
            <v>1445.99</v>
          </cell>
          <cell r="E4635">
            <v>2100</v>
          </cell>
          <cell r="G4635">
            <v>1167.2236010320066</v>
          </cell>
          <cell r="K4635">
            <v>-278.76639896799338</v>
          </cell>
          <cell r="U4635">
            <v>856.43996217257518</v>
          </cell>
          <cell r="AD4635">
            <v>1289.6248318592379</v>
          </cell>
          <cell r="AK4635">
            <v>1414.6355368003192</v>
          </cell>
        </row>
        <row r="4636">
          <cell r="C4636">
            <v>1299.99</v>
          </cell>
          <cell r="E4636">
            <v>1999.99</v>
          </cell>
          <cell r="G4636">
            <v>980.75956841613151</v>
          </cell>
          <cell r="K4636">
            <v>-319.23043158386849</v>
          </cell>
          <cell r="U4636">
            <v>687.06029448177014</v>
          </cell>
          <cell r="AD4636">
            <v>983.62152690332096</v>
          </cell>
          <cell r="AK4636">
            <v>1144.2082287900275</v>
          </cell>
        </row>
        <row r="4637">
          <cell r="C4637">
            <v>1299.99</v>
          </cell>
          <cell r="E4637">
            <v>1650.01</v>
          </cell>
          <cell r="G4637">
            <v>696.33189189682344</v>
          </cell>
          <cell r="K4637">
            <v>-603.65810810317657</v>
          </cell>
          <cell r="U4637">
            <v>542.2944303296963</v>
          </cell>
          <cell r="AD4637">
            <v>993.06778029245743</v>
          </cell>
          <cell r="AK4637">
            <v>1043.0680512327463</v>
          </cell>
        </row>
        <row r="4638">
          <cell r="C4638">
            <v>1421.11</v>
          </cell>
          <cell r="E4638">
            <v>1445.99</v>
          </cell>
          <cell r="G4638">
            <v>286.61308957282654</v>
          </cell>
          <cell r="K4638">
            <v>-1134.4969104271734</v>
          </cell>
          <cell r="U4638">
            <v>208.37486709930272</v>
          </cell>
          <cell r="AD4638">
            <v>555.05376856956627</v>
          </cell>
          <cell r="AK4638">
            <v>621.29011859258435</v>
          </cell>
        </row>
        <row r="4639">
          <cell r="C4639">
            <v>1147</v>
          </cell>
          <cell r="E4639">
            <v>1445.98</v>
          </cell>
          <cell r="G4639">
            <v>227.58528935111735</v>
          </cell>
          <cell r="K4639">
            <v>-919.41471064888265</v>
          </cell>
          <cell r="U4639">
            <v>151.51481351037637</v>
          </cell>
          <cell r="AD4639">
            <v>550.37429064316348</v>
          </cell>
          <cell r="AK4639">
            <v>609.75135988142824</v>
          </cell>
        </row>
        <row r="4640">
          <cell r="C4640">
            <v>499.99</v>
          </cell>
          <cell r="E4640">
            <v>1749.98</v>
          </cell>
          <cell r="G4640">
            <v>795.37769751078667</v>
          </cell>
          <cell r="K4640">
            <v>295.38769751078667</v>
          </cell>
          <cell r="U4640">
            <v>603.29963772937754</v>
          </cell>
          <cell r="AD4640">
            <v>1027.3823948539875</v>
          </cell>
          <cell r="AK4640">
            <v>1101.6409331677437</v>
          </cell>
        </row>
        <row r="4641">
          <cell r="C4641">
            <v>110</v>
          </cell>
          <cell r="E4641">
            <v>1198.9000000000001</v>
          </cell>
          <cell r="G4641">
            <v>685.07498320219202</v>
          </cell>
          <cell r="K4641">
            <v>575.07498320219202</v>
          </cell>
          <cell r="U4641">
            <v>766.20452340988777</v>
          </cell>
          <cell r="AD4641">
            <v>932.89654180648085</v>
          </cell>
          <cell r="AK4641">
            <v>891.96425852652692</v>
          </cell>
        </row>
        <row r="4642">
          <cell r="C4642">
            <v>50.01</v>
          </cell>
          <cell r="E4642">
            <v>988.99</v>
          </cell>
          <cell r="G4642">
            <v>671.32681310697171</v>
          </cell>
          <cell r="K4642">
            <v>621.31681310697172</v>
          </cell>
          <cell r="U4642">
            <v>864.71122355674925</v>
          </cell>
          <cell r="AD4642">
            <v>1346.2198023554656</v>
          </cell>
          <cell r="AK4642">
            <v>1152.5473694267903</v>
          </cell>
        </row>
        <row r="4643">
          <cell r="C4643">
            <v>46.76</v>
          </cell>
          <cell r="E4643">
            <v>178.6</v>
          </cell>
          <cell r="G4643">
            <v>540.00403822342832</v>
          </cell>
          <cell r="K4643">
            <v>493.24403822342833</v>
          </cell>
          <cell r="U4643">
            <v>1162.4437351188135</v>
          </cell>
          <cell r="AD4643">
            <v>1519.2487810283128</v>
          </cell>
          <cell r="AK4643">
            <v>1079.4494622586976</v>
          </cell>
        </row>
        <row r="4644">
          <cell r="C4644">
            <v>24.4</v>
          </cell>
          <cell r="E4644">
            <v>111.42</v>
          </cell>
          <cell r="G4644">
            <v>610.45169058413921</v>
          </cell>
          <cell r="K4644">
            <v>586.05169058413924</v>
          </cell>
          <cell r="U4644">
            <v>1295.0148216220114</v>
          </cell>
          <cell r="AD4644">
            <v>1574.2065049288203</v>
          </cell>
          <cell r="AK4644">
            <v>1110.188738172601</v>
          </cell>
        </row>
        <row r="4645">
          <cell r="C4645">
            <v>15.01</v>
          </cell>
          <cell r="E4645">
            <v>75</v>
          </cell>
          <cell r="G4645">
            <v>586.35110120960326</v>
          </cell>
          <cell r="K4645">
            <v>571.34110120960327</v>
          </cell>
          <cell r="U4645">
            <v>1284.8983450779469</v>
          </cell>
          <cell r="AD4645">
            <v>1447.2774613603906</v>
          </cell>
          <cell r="AK4645">
            <v>1004.0451896340347</v>
          </cell>
        </row>
        <row r="4646">
          <cell r="C4646">
            <v>12.25</v>
          </cell>
          <cell r="E4646">
            <v>33</v>
          </cell>
          <cell r="G4646">
            <v>552.4652279749871</v>
          </cell>
          <cell r="K4646">
            <v>540.2152279749871</v>
          </cell>
          <cell r="U4646">
            <v>1265.1900113970496</v>
          </cell>
          <cell r="AD4646">
            <v>991.93329111538151</v>
          </cell>
          <cell r="AK4646">
            <v>648.57709697108135</v>
          </cell>
        </row>
        <row r="4647">
          <cell r="C4647">
            <v>16.649999999999999</v>
          </cell>
          <cell r="E4647">
            <v>17.23</v>
          </cell>
          <cell r="G4647">
            <v>520.67925452976306</v>
          </cell>
          <cell r="K4647">
            <v>504.02925452976308</v>
          </cell>
          <cell r="U4647">
            <v>1232.6770392643903</v>
          </cell>
          <cell r="AD4647">
            <v>1161.1734197254118</v>
          </cell>
          <cell r="AK4647">
            <v>769.74405806316156</v>
          </cell>
        </row>
        <row r="4648">
          <cell r="C4648">
            <v>25.44</v>
          </cell>
          <cell r="E4648">
            <v>16.36</v>
          </cell>
          <cell r="G4648">
            <v>456.40055705994382</v>
          </cell>
          <cell r="K4648">
            <v>430.96055705994382</v>
          </cell>
          <cell r="U4648">
            <v>1149.1858882072811</v>
          </cell>
          <cell r="AD4648">
            <v>1041.2781486556141</v>
          </cell>
          <cell r="AK4648">
            <v>674.24815267176541</v>
          </cell>
        </row>
        <row r="4649">
          <cell r="C4649">
            <v>40</v>
          </cell>
          <cell r="E4649">
            <v>39.01</v>
          </cell>
          <cell r="G4649">
            <v>418.16150903746711</v>
          </cell>
          <cell r="K4649">
            <v>378.16150903746711</v>
          </cell>
          <cell r="U4649">
            <v>1086.5910110279201</v>
          </cell>
          <cell r="AD4649">
            <v>979.84907505785941</v>
          </cell>
          <cell r="AK4649">
            <v>630.36626060251228</v>
          </cell>
        </row>
        <row r="4650">
          <cell r="C4650">
            <v>98.99</v>
          </cell>
          <cell r="E4650">
            <v>115.01</v>
          </cell>
          <cell r="G4650">
            <v>266.23724008296449</v>
          </cell>
          <cell r="K4650">
            <v>167.24724008296448</v>
          </cell>
          <cell r="U4650">
            <v>852.8443767322442</v>
          </cell>
          <cell r="AD4650">
            <v>1166.2533411607174</v>
          </cell>
          <cell r="AK4650">
            <v>776.08979406982314</v>
          </cell>
        </row>
        <row r="4651">
          <cell r="C4651">
            <v>249</v>
          </cell>
          <cell r="E4651">
            <v>1198.8900000000001</v>
          </cell>
          <cell r="G4651">
            <v>673.26676484673135</v>
          </cell>
          <cell r="K4651">
            <v>424.26676484673135</v>
          </cell>
          <cell r="U4651">
            <v>752.08660264015634</v>
          </cell>
          <cell r="AD4651">
            <v>1210.1548357452484</v>
          </cell>
          <cell r="AK4651">
            <v>1099.6258835912529</v>
          </cell>
        </row>
        <row r="4652">
          <cell r="C4652">
            <v>1399.67</v>
          </cell>
          <cell r="E4652">
            <v>2175</v>
          </cell>
          <cell r="G4652">
            <v>1319.7960923604951</v>
          </cell>
          <cell r="K4652">
            <v>-79.873907639504978</v>
          </cell>
          <cell r="U4652">
            <v>1004.1203028636846</v>
          </cell>
          <cell r="AD4652">
            <v>1528.7887613976609</v>
          </cell>
          <cell r="AK4652">
            <v>1625.2624894288995</v>
          </cell>
        </row>
        <row r="4653">
          <cell r="C4653">
            <v>1449.01</v>
          </cell>
          <cell r="E4653">
            <v>2524.9899999999998</v>
          </cell>
          <cell r="G4653">
            <v>1597.9206849477487</v>
          </cell>
          <cell r="K4653">
            <v>148.91068494774868</v>
          </cell>
          <cell r="U4653">
            <v>1157.7136014423468</v>
          </cell>
          <cell r="AD4653">
            <v>1617.0075578286114</v>
          </cell>
          <cell r="AK4653">
            <v>1797.4762531477695</v>
          </cell>
        </row>
        <row r="4654">
          <cell r="C4654">
            <v>2389.9</v>
          </cell>
          <cell r="E4654">
            <v>2525</v>
          </cell>
          <cell r="G4654">
            <v>1716.0162561495472</v>
          </cell>
          <cell r="K4654">
            <v>-673.8837438504529</v>
          </cell>
          <cell r="U4654">
            <v>1313.1155351081106</v>
          </cell>
          <cell r="AD4654">
            <v>1806.0304187719521</v>
          </cell>
          <cell r="AK4654">
            <v>1948.9282786064218</v>
          </cell>
        </row>
        <row r="4655">
          <cell r="C4655">
            <v>2099.0100000000002</v>
          </cell>
          <cell r="E4655">
            <v>2100</v>
          </cell>
          <cell r="G4655">
            <v>1509.663123747996</v>
          </cell>
          <cell r="K4655">
            <v>-589.34687625200422</v>
          </cell>
          <cell r="U4655">
            <v>1294.4009032043014</v>
          </cell>
          <cell r="AD4655">
            <v>1672.7241012950926</v>
          </cell>
          <cell r="AK4655">
            <v>1730.7221990020407</v>
          </cell>
        </row>
        <row r="4656">
          <cell r="C4656">
            <v>1445.99</v>
          </cell>
          <cell r="E4656">
            <v>1445.99</v>
          </cell>
          <cell r="G4656">
            <v>959.85210484837899</v>
          </cell>
          <cell r="K4656">
            <v>-486.13789515162102</v>
          </cell>
          <cell r="U4656">
            <v>966.18408438560073</v>
          </cell>
          <cell r="AD4656">
            <v>1228.4859978331333</v>
          </cell>
          <cell r="AK4656">
            <v>1196.3943557722828</v>
          </cell>
        </row>
        <row r="4657">
          <cell r="C4657">
            <v>1445.99</v>
          </cell>
          <cell r="E4657">
            <v>1445.99</v>
          </cell>
          <cell r="G4657">
            <v>891.15724575095919</v>
          </cell>
          <cell r="K4657">
            <v>-554.83275424904082</v>
          </cell>
          <cell r="U4657">
            <v>880.78502480888346</v>
          </cell>
          <cell r="AD4657">
            <v>1031.1519133961074</v>
          </cell>
          <cell r="AK4657">
            <v>1042.054182257139</v>
          </cell>
        </row>
        <row r="4658">
          <cell r="C4658">
            <v>266.99</v>
          </cell>
          <cell r="E4658">
            <v>2229</v>
          </cell>
          <cell r="G4658">
            <v>765.49416653406388</v>
          </cell>
          <cell r="K4658">
            <v>498.50416653406387</v>
          </cell>
          <cell r="U4658">
            <v>333.97838227988632</v>
          </cell>
          <cell r="AD4658">
            <v>920.38754615370181</v>
          </cell>
          <cell r="AK4658">
            <v>1126.7974689004636</v>
          </cell>
        </row>
        <row r="4659">
          <cell r="C4659">
            <v>250</v>
          </cell>
          <cell r="E4659">
            <v>1445.99</v>
          </cell>
          <cell r="G4659">
            <v>334.87610907376802</v>
          </cell>
          <cell r="K4659">
            <v>84.876109073768021</v>
          </cell>
          <cell r="U4659">
            <v>256.13431378647419</v>
          </cell>
          <cell r="AD4659">
            <v>686.1839945119691</v>
          </cell>
          <cell r="AK4659">
            <v>726.17402773349988</v>
          </cell>
        </row>
        <row r="4660">
          <cell r="C4660">
            <v>150</v>
          </cell>
          <cell r="E4660">
            <v>1299.99</v>
          </cell>
          <cell r="G4660">
            <v>347.4733056062978</v>
          </cell>
          <cell r="K4660">
            <v>197.4733056062978</v>
          </cell>
          <cell r="U4660">
            <v>336.34659066694712</v>
          </cell>
          <cell r="AD4660">
            <v>632.32065281141058</v>
          </cell>
          <cell r="AK4660">
            <v>654.93866506464292</v>
          </cell>
        </row>
        <row r="4661">
          <cell r="C4661">
            <v>100</v>
          </cell>
          <cell r="E4661">
            <v>1299.99</v>
          </cell>
          <cell r="G4661">
            <v>495.20198363303462</v>
          </cell>
          <cell r="K4661">
            <v>395.20198363303462</v>
          </cell>
          <cell r="U4661">
            <v>494.67017804720945</v>
          </cell>
          <cell r="AD4661">
            <v>799.5959106065593</v>
          </cell>
          <cell r="AK4661">
            <v>796.92088221183803</v>
          </cell>
        </row>
        <row r="4662">
          <cell r="C4662">
            <v>75</v>
          </cell>
          <cell r="E4662">
            <v>1421.11</v>
          </cell>
          <cell r="G4662">
            <v>429.12954578090648</v>
          </cell>
          <cell r="K4662">
            <v>354.12954578090648</v>
          </cell>
          <cell r="U4662">
            <v>364.40081600144913</v>
          </cell>
          <cell r="AD4662">
            <v>663.31239399625065</v>
          </cell>
          <cell r="AK4662">
            <v>714.61552734956422</v>
          </cell>
        </row>
        <row r="4663">
          <cell r="C4663">
            <v>110.85</v>
          </cell>
          <cell r="E4663">
            <v>1147</v>
          </cell>
          <cell r="G4663">
            <v>228.57992507040308</v>
          </cell>
          <cell r="K4663">
            <v>117.72992507040308</v>
          </cell>
          <cell r="U4663">
            <v>285.34263707503851</v>
          </cell>
          <cell r="AD4663">
            <v>598.2152058977872</v>
          </cell>
          <cell r="AK4663">
            <v>581.35442214842601</v>
          </cell>
        </row>
        <row r="4664">
          <cell r="C4664">
            <v>141.41</v>
          </cell>
          <cell r="E4664">
            <v>499.99</v>
          </cell>
          <cell r="G4664">
            <v>170.91851500742814</v>
          </cell>
          <cell r="K4664">
            <v>29.508515007428144</v>
          </cell>
          <cell r="U4664">
            <v>536.55186498721559</v>
          </cell>
          <cell r="AD4664">
            <v>938.76799887186462</v>
          </cell>
          <cell r="AK4664">
            <v>685.68736335351161</v>
          </cell>
        </row>
        <row r="4665">
          <cell r="C4665">
            <v>100.01</v>
          </cell>
          <cell r="E4665">
            <v>110</v>
          </cell>
          <cell r="G4665">
            <v>54.926760876563094</v>
          </cell>
          <cell r="K4665">
            <v>-45.083239123436911</v>
          </cell>
          <cell r="U4665">
            <v>605.0274007575199</v>
          </cell>
          <cell r="AD4665">
            <v>906.92797325420543</v>
          </cell>
          <cell r="AK4665">
            <v>560.48853157748272</v>
          </cell>
        </row>
        <row r="4666">
          <cell r="C4666">
            <v>14.03</v>
          </cell>
          <cell r="E4666">
            <v>50.01</v>
          </cell>
          <cell r="G4666">
            <v>87.86911305931244</v>
          </cell>
          <cell r="K4666">
            <v>73.839113059312439</v>
          </cell>
          <cell r="U4666">
            <v>674.55328600696339</v>
          </cell>
          <cell r="AD4666">
            <v>1166.3194138927811</v>
          </cell>
          <cell r="AK4666">
            <v>744.95575955430832</v>
          </cell>
        </row>
        <row r="4667">
          <cell r="C4667">
            <v>5</v>
          </cell>
          <cell r="E4667">
            <v>46.76</v>
          </cell>
          <cell r="G4667">
            <v>265.07805511518291</v>
          </cell>
          <cell r="K4667">
            <v>260.07805511518291</v>
          </cell>
          <cell r="U4667">
            <v>889.36644316736783</v>
          </cell>
          <cell r="AD4667">
            <v>1139.1002478846003</v>
          </cell>
          <cell r="AK4667">
            <v>739.44367698619317</v>
          </cell>
        </row>
        <row r="4668">
          <cell r="C4668">
            <v>4.99</v>
          </cell>
          <cell r="E4668">
            <v>24.4</v>
          </cell>
          <cell r="G4668">
            <v>372.08670017061741</v>
          </cell>
          <cell r="K4668">
            <v>367.0967001706174</v>
          </cell>
          <cell r="U4668">
            <v>1036.1572746094989</v>
          </cell>
          <cell r="AD4668">
            <v>1007.3316842366094</v>
          </cell>
          <cell r="AK4668">
            <v>643.85102760285224</v>
          </cell>
        </row>
        <row r="4669">
          <cell r="C4669">
            <v>1</v>
          </cell>
          <cell r="E4669">
            <v>15.01</v>
          </cell>
          <cell r="G4669">
            <v>384.72552480732793</v>
          </cell>
          <cell r="K4669">
            <v>383.72552480732793</v>
          </cell>
          <cell r="U4669">
            <v>1057.6801344674332</v>
          </cell>
          <cell r="AD4669">
            <v>1151.1009394380826</v>
          </cell>
          <cell r="AK4669">
            <v>750.87105171992346</v>
          </cell>
        </row>
        <row r="4670">
          <cell r="C4670">
            <v>0</v>
          </cell>
          <cell r="E4670">
            <v>12.25</v>
          </cell>
          <cell r="G4670">
            <v>342.26213856155209</v>
          </cell>
          <cell r="K4670">
            <v>342.26213856155209</v>
          </cell>
          <cell r="U4670">
            <v>1005.305899380648</v>
          </cell>
          <cell r="AD4670">
            <v>769.59870849437175</v>
          </cell>
          <cell r="AK4670">
            <v>459.55790793853907</v>
          </cell>
        </row>
        <row r="4671">
          <cell r="C4671">
            <v>3.99</v>
          </cell>
          <cell r="E4671">
            <v>16.649999999999999</v>
          </cell>
          <cell r="G4671">
            <v>288.94033447769471</v>
          </cell>
          <cell r="K4671">
            <v>284.9503344776947</v>
          </cell>
          <cell r="U4671">
            <v>935.8594633895791</v>
          </cell>
          <cell r="AD4671">
            <v>470.44416798997645</v>
          </cell>
          <cell r="AK4671">
            <v>230.9728053941775</v>
          </cell>
        </row>
        <row r="4672">
          <cell r="C4672">
            <v>4.41</v>
          </cell>
          <cell r="E4672">
            <v>25.44</v>
          </cell>
          <cell r="G4672">
            <v>206.74148970634087</v>
          </cell>
          <cell r="K4672">
            <v>202.33148970634088</v>
          </cell>
          <cell r="U4672">
            <v>829.68861820576421</v>
          </cell>
          <cell r="AD4672">
            <v>836.96815947878895</v>
          </cell>
          <cell r="AK4672">
            <v>501.94765953028525</v>
          </cell>
        </row>
        <row r="4673">
          <cell r="C4673">
            <v>9.91</v>
          </cell>
          <cell r="E4673">
            <v>40</v>
          </cell>
          <cell r="G4673">
            <v>163.37463921376184</v>
          </cell>
          <cell r="K4673">
            <v>153.46463921376184</v>
          </cell>
          <cell r="U4673">
            <v>769.33246006828631</v>
          </cell>
          <cell r="AD4673">
            <v>596.00178960042649</v>
          </cell>
          <cell r="AK4673">
            <v>320.14938596432017</v>
          </cell>
        </row>
        <row r="4674">
          <cell r="C4674">
            <v>22.06</v>
          </cell>
          <cell r="E4674">
            <v>98.99</v>
          </cell>
          <cell r="G4674">
            <v>189.44839609933115</v>
          </cell>
          <cell r="K4674">
            <v>167.38839609933115</v>
          </cell>
          <cell r="U4674">
            <v>768.59561443328494</v>
          </cell>
          <cell r="AD4674">
            <v>934.99230563294805</v>
          </cell>
          <cell r="AK4674">
            <v>591.49626790716638</v>
          </cell>
        </row>
        <row r="4675">
          <cell r="C4675">
            <v>111.41</v>
          </cell>
          <cell r="E4675">
            <v>249</v>
          </cell>
          <cell r="G4675">
            <v>219.56182759833246</v>
          </cell>
          <cell r="K4675">
            <v>108.15182759833246</v>
          </cell>
          <cell r="U4675">
            <v>723.59352042628871</v>
          </cell>
          <cell r="AD4675">
            <v>1015.7236211666004</v>
          </cell>
          <cell r="AK4675">
            <v>690.09180761011839</v>
          </cell>
        </row>
        <row r="4676">
          <cell r="C4676">
            <v>250</v>
          </cell>
          <cell r="E4676">
            <v>1399.67</v>
          </cell>
          <cell r="G4676">
            <v>848.1098382987384</v>
          </cell>
          <cell r="K4676">
            <v>598.1098382987384</v>
          </cell>
          <cell r="U4676">
            <v>853.66009326445965</v>
          </cell>
          <cell r="AD4676">
            <v>1323.1747453414346</v>
          </cell>
          <cell r="AK4676">
            <v>1247.2657101254131</v>
          </cell>
        </row>
        <row r="4677">
          <cell r="C4677">
            <v>1748</v>
          </cell>
          <cell r="E4677">
            <v>1449.01</v>
          </cell>
          <cell r="G4677">
            <v>1052.2775800428662</v>
          </cell>
          <cell r="K4677">
            <v>-695.72241995713375</v>
          </cell>
          <cell r="U4677">
            <v>1081.7190617459146</v>
          </cell>
          <cell r="AD4677">
            <v>1582.0256736048923</v>
          </cell>
          <cell r="AK4677">
            <v>1470.8087426691102</v>
          </cell>
        </row>
        <row r="4678">
          <cell r="C4678">
            <v>2197.9899999999998</v>
          </cell>
          <cell r="E4678">
            <v>2389.9</v>
          </cell>
          <cell r="G4678">
            <v>1612.0337521066913</v>
          </cell>
          <cell r="K4678">
            <v>-585.9562478933085</v>
          </cell>
          <cell r="U4678">
            <v>1256.2837356121145</v>
          </cell>
          <cell r="AD4678">
            <v>1740.6828394459726</v>
          </cell>
          <cell r="AK4678">
            <v>1859.3264939299977</v>
          </cell>
        </row>
        <row r="4679">
          <cell r="C4679">
            <v>1890</v>
          </cell>
          <cell r="E4679">
            <v>2099.0100000000002</v>
          </cell>
          <cell r="G4679">
            <v>1463.541039941706</v>
          </cell>
          <cell r="K4679">
            <v>-426.458960058294</v>
          </cell>
          <cell r="U4679">
            <v>1234.0223930111024</v>
          </cell>
          <cell r="AD4679">
            <v>1627.3160411920589</v>
          </cell>
          <cell r="AK4679">
            <v>1692.7498495906807</v>
          </cell>
        </row>
        <row r="4680">
          <cell r="C4680">
            <v>1167.99</v>
          </cell>
          <cell r="E4680">
            <v>1445.99</v>
          </cell>
          <cell r="G4680">
            <v>838.05706931369332</v>
          </cell>
          <cell r="K4680">
            <v>-329.93293068630669</v>
          </cell>
          <cell r="U4680">
            <v>815.87247273283174</v>
          </cell>
          <cell r="AD4680">
            <v>1265.6936005976813</v>
          </cell>
          <cell r="AK4680">
            <v>1214.0273371255505</v>
          </cell>
        </row>
        <row r="4681">
          <cell r="C4681">
            <v>499.99</v>
          </cell>
          <cell r="E4681">
            <v>1445.99</v>
          </cell>
          <cell r="G4681">
            <v>800.8594449832699</v>
          </cell>
          <cell r="K4681">
            <v>300.86944498326989</v>
          </cell>
          <cell r="U4681">
            <v>770.99554160463958</v>
          </cell>
          <cell r="AD4681">
            <v>1211.4313209148213</v>
          </cell>
          <cell r="AK4681">
            <v>1169.8953652106209</v>
          </cell>
        </row>
        <row r="4682">
          <cell r="C4682">
            <v>1898.95</v>
          </cell>
          <cell r="E4682">
            <v>266.99</v>
          </cell>
          <cell r="G4682">
            <v>693.63988743542268</v>
          </cell>
          <cell r="K4682">
            <v>-1205.3101125645774</v>
          </cell>
          <cell r="U4682">
            <v>1312.0410498396614</v>
          </cell>
          <cell r="AD4682">
            <v>1642.7419248982324</v>
          </cell>
          <cell r="AK4682">
            <v>1205.5066096771718</v>
          </cell>
        </row>
        <row r="4683">
          <cell r="C4683">
            <v>1445.99</v>
          </cell>
          <cell r="E4683">
            <v>250</v>
          </cell>
          <cell r="G4683">
            <v>627.79046923378337</v>
          </cell>
          <cell r="K4683">
            <v>-818.19953076621664</v>
          </cell>
          <cell r="U4683">
            <v>1235.0474159879268</v>
          </cell>
          <cell r="AD4683">
            <v>1530.0185817983911</v>
          </cell>
          <cell r="AK4683">
            <v>1111.5097092108022</v>
          </cell>
        </row>
        <row r="4684">
          <cell r="C4684">
            <v>1205.99</v>
          </cell>
          <cell r="E4684">
            <v>150</v>
          </cell>
          <cell r="G4684">
            <v>537.96936528121296</v>
          </cell>
          <cell r="K4684">
            <v>-668.02063471878705</v>
          </cell>
          <cell r="U4684">
            <v>1176.6458505139963</v>
          </cell>
          <cell r="AD4684">
            <v>1389.4727560699093</v>
          </cell>
          <cell r="AK4684">
            <v>974.75279907172535</v>
          </cell>
        </row>
        <row r="4685">
          <cell r="C4685">
            <v>500.01</v>
          </cell>
          <cell r="E4685">
            <v>100</v>
          </cell>
          <cell r="G4685">
            <v>497.62308509893319</v>
          </cell>
          <cell r="K4685">
            <v>-2.3869149010668025</v>
          </cell>
          <cell r="U4685">
            <v>1153.5774204832705</v>
          </cell>
          <cell r="AD4685">
            <v>1323.1831439985044</v>
          </cell>
          <cell r="AK4685">
            <v>909.7159108807856</v>
          </cell>
        </row>
        <row r="4686">
          <cell r="C4686">
            <v>499.99</v>
          </cell>
          <cell r="E4686">
            <v>75</v>
          </cell>
          <cell r="G4686">
            <v>434.90320477207297</v>
          </cell>
          <cell r="K4686">
            <v>-65.086795227927041</v>
          </cell>
          <cell r="U4686">
            <v>1087.1804599489096</v>
          </cell>
          <cell r="AD4686">
            <v>1367.9883852488501</v>
          </cell>
          <cell r="AK4686">
            <v>932.48436283434046</v>
          </cell>
        </row>
        <row r="4687">
          <cell r="C4687">
            <v>1205.99</v>
          </cell>
          <cell r="E4687">
            <v>110.85</v>
          </cell>
          <cell r="G4687">
            <v>381.84691085707254</v>
          </cell>
          <cell r="K4687">
            <v>-824.14308914292747</v>
          </cell>
          <cell r="U4687">
            <v>998.95789289538698</v>
          </cell>
          <cell r="AD4687">
            <v>1321.9814741438104</v>
          </cell>
          <cell r="AK4687">
            <v>902.0725701938162</v>
          </cell>
        </row>
        <row r="4688">
          <cell r="C4688">
            <v>1445.98</v>
          </cell>
          <cell r="E4688">
            <v>141.41</v>
          </cell>
          <cell r="G4688">
            <v>522.76936845359614</v>
          </cell>
          <cell r="K4688">
            <v>-923.21063154640387</v>
          </cell>
          <cell r="U4688">
            <v>1161.9114904582693</v>
          </cell>
          <cell r="AD4688">
            <v>1574.6220655838897</v>
          </cell>
          <cell r="AK4688">
            <v>1110.8836347137867</v>
          </cell>
        </row>
        <row r="4689">
          <cell r="C4689">
            <v>980</v>
          </cell>
          <cell r="E4689">
            <v>100.01</v>
          </cell>
          <cell r="G4689">
            <v>521.86512433308962</v>
          </cell>
          <cell r="K4689">
            <v>-458.13487566691038</v>
          </cell>
          <cell r="U4689">
            <v>1185.143270090959</v>
          </cell>
          <cell r="AD4689">
            <v>1468.5782903371755</v>
          </cell>
          <cell r="AK4689">
            <v>1021.0785733438856</v>
          </cell>
        </row>
        <row r="4690">
          <cell r="C4690">
            <v>111.42</v>
          </cell>
          <cell r="E4690">
            <v>14.03</v>
          </cell>
          <cell r="G4690">
            <v>638.19449642197287</v>
          </cell>
          <cell r="K4690">
            <v>526.77449642197291</v>
          </cell>
          <cell r="U4690">
            <v>1391.0161878027866</v>
          </cell>
          <cell r="AD4690">
            <v>1622.3796983291804</v>
          </cell>
          <cell r="AK4690">
            <v>1125.1367349574043</v>
          </cell>
        </row>
        <row r="4691">
          <cell r="C4691">
            <v>75</v>
          </cell>
          <cell r="E4691">
            <v>5</v>
          </cell>
          <cell r="G4691">
            <v>795.9683793620834</v>
          </cell>
          <cell r="K4691">
            <v>720.9683793620834</v>
          </cell>
          <cell r="U4691">
            <v>1611.8058624264741</v>
          </cell>
          <cell r="AD4691">
            <v>1756.5013466648043</v>
          </cell>
          <cell r="AK4691">
            <v>1235.5640809222527</v>
          </cell>
        </row>
        <row r="4692">
          <cell r="C4692">
            <v>29.22</v>
          </cell>
          <cell r="E4692">
            <v>4.99</v>
          </cell>
          <cell r="G4692">
            <v>842.50893950547561</v>
          </cell>
          <cell r="K4692">
            <v>813.28893950547558</v>
          </cell>
          <cell r="U4692">
            <v>1676.3188072647936</v>
          </cell>
          <cell r="AD4692">
            <v>1481.459326875739</v>
          </cell>
          <cell r="AK4692">
            <v>1031.8707292220342</v>
          </cell>
        </row>
        <row r="4693">
          <cell r="C4693">
            <v>10.01</v>
          </cell>
          <cell r="E4693">
            <v>1</v>
          </cell>
          <cell r="G4693">
            <v>834.29974528393632</v>
          </cell>
          <cell r="K4693">
            <v>824.28974528393633</v>
          </cell>
          <cell r="U4693">
            <v>1667.4174213961687</v>
          </cell>
          <cell r="AD4693">
            <v>1262.2468725561866</v>
          </cell>
          <cell r="AK4693">
            <v>865.28989693168</v>
          </cell>
        </row>
        <row r="4694">
          <cell r="C4694">
            <v>10</v>
          </cell>
          <cell r="E4694">
            <v>0</v>
          </cell>
          <cell r="G4694">
            <v>794.66610372003652</v>
          </cell>
          <cell r="K4694">
            <v>784.66610372003652</v>
          </cell>
          <cell r="U4694">
            <v>1613.1318627123146</v>
          </cell>
          <cell r="AD4694">
            <v>981.60297056895433</v>
          </cell>
          <cell r="AK4694">
            <v>650.91443012594425</v>
          </cell>
        </row>
        <row r="4695">
          <cell r="C4695">
            <v>10</v>
          </cell>
          <cell r="E4695">
            <v>3.99</v>
          </cell>
          <cell r="G4695">
            <v>767.59587693774301</v>
          </cell>
          <cell r="K4695">
            <v>757.59587693774301</v>
          </cell>
          <cell r="U4695">
            <v>1573.3227071776018</v>
          </cell>
          <cell r="AD4695">
            <v>1007.4104539626478</v>
          </cell>
          <cell r="AK4695">
            <v>669.33852040013448</v>
          </cell>
        </row>
        <row r="4696">
          <cell r="C4696">
            <v>10</v>
          </cell>
          <cell r="E4696">
            <v>4.41</v>
          </cell>
          <cell r="G4696">
            <v>701.06644900522588</v>
          </cell>
          <cell r="K4696">
            <v>691.06644900522588</v>
          </cell>
          <cell r="U4696">
            <v>1482.012443255675</v>
          </cell>
          <cell r="AD4696">
            <v>1130.9138992111602</v>
          </cell>
          <cell r="AK4696">
            <v>757.52740234615726</v>
          </cell>
        </row>
        <row r="4697">
          <cell r="C4697">
            <v>10.01</v>
          </cell>
          <cell r="E4697">
            <v>9.91</v>
          </cell>
          <cell r="G4697">
            <v>651.95762446649314</v>
          </cell>
          <cell r="K4697">
            <v>641.94762446649315</v>
          </cell>
          <cell r="U4697">
            <v>1412.0757310702666</v>
          </cell>
          <cell r="AD4697">
            <v>837.66796706248715</v>
          </cell>
          <cell r="AK4697">
            <v>534.44352963000881</v>
          </cell>
        </row>
        <row r="4698">
          <cell r="C4698">
            <v>24.56</v>
          </cell>
          <cell r="E4698">
            <v>22.06</v>
          </cell>
          <cell r="G4698">
            <v>666.37982658925193</v>
          </cell>
          <cell r="K4698">
            <v>641.81982658925199</v>
          </cell>
          <cell r="U4698">
            <v>1424.1295454401625</v>
          </cell>
          <cell r="AD4698">
            <v>967.74572330164028</v>
          </cell>
          <cell r="AK4698">
            <v>636.37216547455159</v>
          </cell>
        </row>
        <row r="4699">
          <cell r="C4699">
            <v>249.01</v>
          </cell>
          <cell r="E4699">
            <v>111.41</v>
          </cell>
          <cell r="G4699">
            <v>670.85483886938619</v>
          </cell>
          <cell r="K4699">
            <v>421.84483886938619</v>
          </cell>
          <cell r="U4699">
            <v>1375.6948712219601</v>
          </cell>
          <cell r="AD4699">
            <v>1635.726643378438</v>
          </cell>
          <cell r="AK4699">
            <v>1161.0842315861346</v>
          </cell>
        </row>
        <row r="4700">
          <cell r="C4700">
            <v>1445.98</v>
          </cell>
          <cell r="E4700">
            <v>250</v>
          </cell>
          <cell r="G4700">
            <v>861.39843248867783</v>
          </cell>
          <cell r="K4700">
            <v>-584.58156751132219</v>
          </cell>
          <cell r="U4700">
            <v>1549.2840541418554</v>
          </cell>
          <cell r="AD4700">
            <v>1853.4198322816947</v>
          </cell>
          <cell r="AK4700">
            <v>1372.5344262775272</v>
          </cell>
        </row>
        <row r="4701">
          <cell r="C4701">
            <v>2586.61</v>
          </cell>
          <cell r="E4701">
            <v>1748</v>
          </cell>
          <cell r="G4701">
            <v>1692.0093680100363</v>
          </cell>
          <cell r="K4701">
            <v>-894.60063198996386</v>
          </cell>
          <cell r="U4701">
            <v>1761.3926668535223</v>
          </cell>
          <cell r="AD4701">
            <v>2018.8167723881243</v>
          </cell>
          <cell r="AK4701">
            <v>1919.6820584808984</v>
          </cell>
        </row>
        <row r="4702">
          <cell r="C4702">
            <v>2672</v>
          </cell>
          <cell r="E4702">
            <v>2197.9899999999998</v>
          </cell>
          <cell r="G4702">
            <v>1974.2950584425189</v>
          </cell>
          <cell r="K4702">
            <v>-697.70494155748111</v>
          </cell>
          <cell r="U4702">
            <v>1872.2667318973236</v>
          </cell>
          <cell r="AD4702">
            <v>2222.7222010136911</v>
          </cell>
          <cell r="AK4702">
            <v>2202.3924400525602</v>
          </cell>
        </row>
        <row r="4703">
          <cell r="C4703">
            <v>2500.0100000000002</v>
          </cell>
          <cell r="E4703">
            <v>1890</v>
          </cell>
          <cell r="G4703">
            <v>1801.8254810093404</v>
          </cell>
          <cell r="K4703">
            <v>-698.18451899065985</v>
          </cell>
          <cell r="U4703">
            <v>1825.4652956765494</v>
          </cell>
          <cell r="AD4703">
            <v>2157.8557981798613</v>
          </cell>
          <cell r="AK4703">
            <v>2066.5996121597836</v>
          </cell>
        </row>
        <row r="4704">
          <cell r="C4704">
            <v>1798.95</v>
          </cell>
          <cell r="E4704">
            <v>1167.99</v>
          </cell>
          <cell r="G4704">
            <v>1249.8418171492458</v>
          </cell>
          <cell r="K4704">
            <v>-549.10818285075425</v>
          </cell>
          <cell r="U4704">
            <v>1512.4903614323193</v>
          </cell>
          <cell r="AD4704">
            <v>1832.0665503241598</v>
          </cell>
          <cell r="AK4704">
            <v>1606.7242052811343</v>
          </cell>
        </row>
        <row r="4705">
          <cell r="C4705">
            <v>1749.98</v>
          </cell>
          <cell r="E4705">
            <v>499.99</v>
          </cell>
          <cell r="G4705">
            <v>924.06298419568702</v>
          </cell>
          <cell r="K4705">
            <v>-825.917015804313</v>
          </cell>
          <cell r="U4705">
            <v>1480.3601813876539</v>
          </cell>
          <cell r="AD4705">
            <v>1760.0010927137364</v>
          </cell>
          <cell r="AK4705">
            <v>1367.1871182289701</v>
          </cell>
        </row>
        <row r="4706">
          <cell r="C4706">
            <v>2125</v>
          </cell>
          <cell r="E4706">
            <v>1898.95</v>
          </cell>
          <cell r="G4706">
            <v>1478.212703445608</v>
          </cell>
          <cell r="K4706">
            <v>-646.78729655439201</v>
          </cell>
          <cell r="U4706">
            <v>1373.8667907990421</v>
          </cell>
          <cell r="AD4706">
            <v>1726.6886752079381</v>
          </cell>
          <cell r="AK4706">
            <v>1720.6226425599546</v>
          </cell>
        </row>
        <row r="4707">
          <cell r="C4707">
            <v>1632</v>
          </cell>
          <cell r="E4707">
            <v>1445.99</v>
          </cell>
          <cell r="G4707">
            <v>1210.3581292676608</v>
          </cell>
          <cell r="K4707">
            <v>-421.64187073233916</v>
          </cell>
          <cell r="U4707">
            <v>1289.864144096262</v>
          </cell>
          <cell r="AD4707">
            <v>1593.1615988750045</v>
          </cell>
          <cell r="AK4707">
            <v>1490.8625827239807</v>
          </cell>
        </row>
        <row r="4708">
          <cell r="C4708">
            <v>980</v>
          </cell>
          <cell r="E4708">
            <v>1205.99</v>
          </cell>
          <cell r="G4708">
            <v>1047.6452216083671</v>
          </cell>
          <cell r="K4708">
            <v>67.645221608367137</v>
          </cell>
          <cell r="U4708">
            <v>1218.4142213861323</v>
          </cell>
          <cell r="AD4708">
            <v>1445.6474642660169</v>
          </cell>
          <cell r="AK4708">
            <v>1309.6912177783242</v>
          </cell>
        </row>
        <row r="4709">
          <cell r="C4709">
            <v>274.99</v>
          </cell>
          <cell r="E4709">
            <v>500.01</v>
          </cell>
          <cell r="G4709">
            <v>722.30077204496592</v>
          </cell>
          <cell r="K4709">
            <v>447.31077204496592</v>
          </cell>
          <cell r="U4709">
            <v>1210.6151623181595</v>
          </cell>
          <cell r="AD4709">
            <v>1486.7823834752353</v>
          </cell>
          <cell r="AK4709">
            <v>1146.2120157296613</v>
          </cell>
        </row>
        <row r="4710">
          <cell r="C4710">
            <v>500.01</v>
          </cell>
          <cell r="E4710">
            <v>499.99</v>
          </cell>
          <cell r="G4710">
            <v>660.44406297986279</v>
          </cell>
          <cell r="K4710">
            <v>160.4340629798628</v>
          </cell>
          <cell r="U4710">
            <v>1130.0582190953191</v>
          </cell>
          <cell r="AD4710">
            <v>1499.0327488581706</v>
          </cell>
          <cell r="AK4710">
            <v>1150.5654342860075</v>
          </cell>
        </row>
        <row r="4711">
          <cell r="C4711">
            <v>1445.98</v>
          </cell>
          <cell r="E4711">
            <v>1205.99</v>
          </cell>
          <cell r="G4711">
            <v>927.77971109341706</v>
          </cell>
          <cell r="K4711">
            <v>-518.20028890658295</v>
          </cell>
          <cell r="U4711">
            <v>1063.0859547374966</v>
          </cell>
          <cell r="AD4711">
            <v>1490.1200720737206</v>
          </cell>
          <cell r="AK4711">
            <v>1333.6745482913775</v>
          </cell>
        </row>
        <row r="4712">
          <cell r="C4712">
            <v>1250</v>
          </cell>
          <cell r="E4712">
            <v>1445.98</v>
          </cell>
          <cell r="G4712">
            <v>1161.2677807348509</v>
          </cell>
          <cell r="K4712">
            <v>-88.73221926514907</v>
          </cell>
          <cell r="U4712">
            <v>1225.0419115060413</v>
          </cell>
          <cell r="AD4712">
            <v>1633.7142879235189</v>
          </cell>
          <cell r="AK4712">
            <v>1517.6028531272648</v>
          </cell>
        </row>
        <row r="4713">
          <cell r="C4713">
            <v>124.99</v>
          </cell>
          <cell r="E4713">
            <v>980</v>
          </cell>
          <cell r="G4713">
            <v>916.9427756519699</v>
          </cell>
          <cell r="K4713">
            <v>791.95277565196989</v>
          </cell>
          <cell r="U4713">
            <v>1181.1651896173862</v>
          </cell>
          <cell r="AD4713">
            <v>1392.9418383435341</v>
          </cell>
          <cell r="AK4713">
            <v>1205.6962951458599</v>
          </cell>
        </row>
        <row r="4714">
          <cell r="C4714">
            <v>50.01</v>
          </cell>
          <cell r="E4714">
            <v>111.42</v>
          </cell>
          <cell r="G4714">
            <v>649.50708709234459</v>
          </cell>
          <cell r="K4714">
            <v>599.4970870923446</v>
          </cell>
          <cell r="U4714">
            <v>1347.0734510652001</v>
          </cell>
          <cell r="AD4714">
            <v>789.96140741084946</v>
          </cell>
          <cell r="AK4714">
            <v>522.77998748948073</v>
          </cell>
        </row>
        <row r="4715">
          <cell r="C4715">
            <v>15</v>
          </cell>
          <cell r="E4715">
            <v>75</v>
          </cell>
          <cell r="G4715">
            <v>751.11998752318232</v>
          </cell>
          <cell r="K4715">
            <v>736.11998752318232</v>
          </cell>
          <cell r="U4715">
            <v>1506.7117000489252</v>
          </cell>
          <cell r="AD4715">
            <v>880.50082978131104</v>
          </cell>
          <cell r="AK4715">
            <v>589.74938583621179</v>
          </cell>
        </row>
        <row r="4716">
          <cell r="C4716">
            <v>10.01</v>
          </cell>
          <cell r="E4716">
            <v>29.22</v>
          </cell>
          <cell r="G4716">
            <v>760.7790987924227</v>
          </cell>
          <cell r="K4716">
            <v>750.76909879242271</v>
          </cell>
          <cell r="U4716">
            <v>1548.2770553823666</v>
          </cell>
          <cell r="AD4716">
            <v>814.42172001725976</v>
          </cell>
          <cell r="AK4716">
            <v>529.6563537912748</v>
          </cell>
        </row>
        <row r="4717">
          <cell r="C4717">
            <v>10</v>
          </cell>
          <cell r="E4717">
            <v>10.01</v>
          </cell>
          <cell r="G4717">
            <v>763.13296752457336</v>
          </cell>
          <cell r="K4717">
            <v>753.13296752457336</v>
          </cell>
          <cell r="U4717">
            <v>1563.4418092831565</v>
          </cell>
          <cell r="AD4717">
            <v>773.33154799774911</v>
          </cell>
          <cell r="AK4717">
            <v>494.25290154315184</v>
          </cell>
        </row>
        <row r="4718">
          <cell r="C4718">
            <v>10</v>
          </cell>
          <cell r="E4718">
            <v>10</v>
          </cell>
          <cell r="G4718">
            <v>755.60504571338515</v>
          </cell>
          <cell r="K4718">
            <v>745.60504571338515</v>
          </cell>
          <cell r="U4718">
            <v>1553.1092788408059</v>
          </cell>
          <cell r="AD4718">
            <v>745.07730524631643</v>
          </cell>
          <cell r="AK4718">
            <v>472.43031824705196</v>
          </cell>
        </row>
        <row r="4719">
          <cell r="C4719">
            <v>10</v>
          </cell>
          <cell r="E4719">
            <v>10</v>
          </cell>
          <cell r="G4719">
            <v>732.27622138903189</v>
          </cell>
          <cell r="K4719">
            <v>722.27622138903189</v>
          </cell>
          <cell r="U4719">
            <v>1521.1462885252749</v>
          </cell>
          <cell r="AD4719">
            <v>701.08597433645537</v>
          </cell>
          <cell r="AK4719">
            <v>437.60273749856924</v>
          </cell>
        </row>
        <row r="4720">
          <cell r="C4720">
            <v>10</v>
          </cell>
          <cell r="E4720">
            <v>10</v>
          </cell>
          <cell r="G4720">
            <v>673.53617146033594</v>
          </cell>
          <cell r="K4720">
            <v>663.53617146033594</v>
          </cell>
          <cell r="U4720">
            <v>1441.1946632700001</v>
          </cell>
          <cell r="AD4720">
            <v>640.98220607719031</v>
          </cell>
          <cell r="AK4720">
            <v>388.01066312704796</v>
          </cell>
        </row>
        <row r="4721">
          <cell r="C4721">
            <v>10</v>
          </cell>
          <cell r="E4721">
            <v>10.01</v>
          </cell>
          <cell r="G4721">
            <v>630.2323274695791</v>
          </cell>
          <cell r="K4721">
            <v>620.2323274695791</v>
          </cell>
          <cell r="U4721">
            <v>1382.753026518234</v>
          </cell>
          <cell r="AD4721">
            <v>612.92477719413728</v>
          </cell>
          <cell r="AK4721">
            <v>363.65012112108263</v>
          </cell>
        </row>
        <row r="4722">
          <cell r="C4722">
            <v>20</v>
          </cell>
          <cell r="E4722">
            <v>24.56</v>
          </cell>
          <cell r="G4722">
            <v>681.92182404565392</v>
          </cell>
          <cell r="K4722">
            <v>661.92182404565392</v>
          </cell>
          <cell r="U4722">
            <v>1443.6309618391788</v>
          </cell>
          <cell r="AD4722">
            <v>681.06442796981446</v>
          </cell>
          <cell r="AK4722">
            <v>422.31922808155844</v>
          </cell>
        </row>
        <row r="4723">
          <cell r="C4723">
            <v>780</v>
          </cell>
          <cell r="E4723">
            <v>249.01</v>
          </cell>
          <cell r="G4723">
            <v>734.95213759922535</v>
          </cell>
          <cell r="K4723">
            <v>-45.047862400774648</v>
          </cell>
          <cell r="U4723">
            <v>1378.1722170795092</v>
          </cell>
          <cell r="AD4723">
            <v>934.16381426129283</v>
          </cell>
          <cell r="AK4723">
            <v>670.89342232266677</v>
          </cell>
        </row>
        <row r="4724">
          <cell r="C4724">
            <v>1800</v>
          </cell>
          <cell r="E4724">
            <v>1445.98</v>
          </cell>
          <cell r="G4724">
            <v>1481.9856187191381</v>
          </cell>
          <cell r="K4724">
            <v>-318.01438128086193</v>
          </cell>
          <cell r="U4724">
            <v>1659.0123013861703</v>
          </cell>
          <cell r="AD4724">
            <v>1729.8161871494367</v>
          </cell>
          <cell r="AK4724">
            <v>1613.8801491785775</v>
          </cell>
        </row>
        <row r="4725">
          <cell r="C4725">
            <v>2669.99</v>
          </cell>
          <cell r="E4725">
            <v>2586.61</v>
          </cell>
          <cell r="G4725">
            <v>2146.7028915879482</v>
          </cell>
          <cell r="K4725">
            <v>-523.28710841205157</v>
          </cell>
          <cell r="U4725">
            <v>1867.4384912793939</v>
          </cell>
          <cell r="AD4725">
            <v>2054.4790269998739</v>
          </cell>
          <cell r="AK4725">
            <v>2182.280280757263</v>
          </cell>
        </row>
        <row r="4726">
          <cell r="C4726">
            <v>2700</v>
          </cell>
          <cell r="E4726">
            <v>2672</v>
          </cell>
          <cell r="G4726">
            <v>2262.6826136666523</v>
          </cell>
          <cell r="K4726">
            <v>-437.31738633334771</v>
          </cell>
          <cell r="U4726">
            <v>1977.3600713036521</v>
          </cell>
          <cell r="AD4726">
            <v>2056.397051230726</v>
          </cell>
          <cell r="AK4726">
            <v>2212.5963314826204</v>
          </cell>
        </row>
        <row r="4727">
          <cell r="C4727">
            <v>2671.99</v>
          </cell>
          <cell r="E4727">
            <v>2500.0100000000002</v>
          </cell>
          <cell r="G4727">
            <v>2147.5402566812963</v>
          </cell>
          <cell r="K4727">
            <v>-524.44974331870344</v>
          </cell>
          <cell r="U4727">
            <v>1924.1897876537605</v>
          </cell>
          <cell r="AD4727">
            <v>1839.6292382431047</v>
          </cell>
          <cell r="AK4727">
            <v>1999.5516678052295</v>
          </cell>
        </row>
        <row r="4728">
          <cell r="C4728">
            <v>2300</v>
          </cell>
          <cell r="E4728">
            <v>1798.95</v>
          </cell>
          <cell r="G4728">
            <v>1639.048633646933</v>
          </cell>
          <cell r="K4728">
            <v>-660.95136635306699</v>
          </cell>
          <cell r="U4728">
            <v>1655.3652243747329</v>
          </cell>
          <cell r="AD4728">
            <v>1399.3870775591931</v>
          </cell>
          <cell r="AK4728">
            <v>1461.9288440408445</v>
          </cell>
        </row>
        <row r="4729">
          <cell r="C4729">
            <v>2380</v>
          </cell>
          <cell r="E4729">
            <v>1749.98</v>
          </cell>
          <cell r="G4729">
            <v>1603.8411590726928</v>
          </cell>
          <cell r="K4729">
            <v>-776.15884092730721</v>
          </cell>
          <cell r="U4729">
            <v>1637.2696061722836</v>
          </cell>
          <cell r="AD4729">
            <v>1208.6714223379904</v>
          </cell>
          <cell r="AK4729">
            <v>1303.9596837779063</v>
          </cell>
        </row>
        <row r="4730">
          <cell r="C4730">
            <v>2149.61</v>
          </cell>
          <cell r="E4730">
            <v>2125</v>
          </cell>
          <cell r="G4730">
            <v>1777.2222151978804</v>
          </cell>
          <cell r="K4730">
            <v>-372.38778480211977</v>
          </cell>
          <cell r="U4730">
            <v>1642.415796368532</v>
          </cell>
          <cell r="AD4730">
            <v>1729.9638383263509</v>
          </cell>
          <cell r="AK4730">
            <v>1799.7030241858915</v>
          </cell>
        </row>
        <row r="4731">
          <cell r="C4731">
            <v>2097</v>
          </cell>
          <cell r="E4731">
            <v>1632</v>
          </cell>
          <cell r="G4731">
            <v>1563.7037102376762</v>
          </cell>
          <cell r="K4731">
            <v>-533.2962897623238</v>
          </cell>
          <cell r="U4731">
            <v>1655.6242026006785</v>
          </cell>
          <cell r="AD4731">
            <v>1496.6132478048303</v>
          </cell>
          <cell r="AK4731">
            <v>1489.2613492721866</v>
          </cell>
        </row>
        <row r="4732">
          <cell r="C4732">
            <v>1445.99</v>
          </cell>
          <cell r="E4732">
            <v>980</v>
          </cell>
          <cell r="G4732">
            <v>1279.9185095370431</v>
          </cell>
          <cell r="K4732">
            <v>-166.07149046295694</v>
          </cell>
          <cell r="U4732">
            <v>1671.1685245284825</v>
          </cell>
          <cell r="AD4732">
            <v>1361.6669286531242</v>
          </cell>
          <cell r="AK4732">
            <v>1209.3288881182357</v>
          </cell>
        </row>
        <row r="4733">
          <cell r="C4733">
            <v>1445.98</v>
          </cell>
          <cell r="E4733">
            <v>274.99</v>
          </cell>
          <cell r="G4733">
            <v>967.0117161688413</v>
          </cell>
          <cell r="K4733">
            <v>-478.96828383115871</v>
          </cell>
          <cell r="U4733">
            <v>1679.58626641929</v>
          </cell>
          <cell r="AD4733">
            <v>1270.7331984227858</v>
          </cell>
          <cell r="AK4733">
            <v>947.5927238440479</v>
          </cell>
        </row>
        <row r="4734">
          <cell r="C4734">
            <v>1445.98</v>
          </cell>
          <cell r="E4734">
            <v>500.01</v>
          </cell>
          <cell r="G4734">
            <v>1072.9739128710544</v>
          </cell>
          <cell r="K4734">
            <v>-373.00608712894564</v>
          </cell>
          <cell r="U4734">
            <v>1685.3726795907496</v>
          </cell>
          <cell r="AD4734">
            <v>1487.7616476403482</v>
          </cell>
          <cell r="AK4734">
            <v>1173.1001274916912</v>
          </cell>
        </row>
        <row r="4735">
          <cell r="C4735">
            <v>2200.0100000000002</v>
          </cell>
          <cell r="E4735">
            <v>1445.98</v>
          </cell>
          <cell r="G4735">
            <v>1551.6429993753218</v>
          </cell>
          <cell r="K4735">
            <v>-648.36700062467844</v>
          </cell>
          <cell r="U4735">
            <v>1756.1697772294374</v>
          </cell>
          <cell r="AD4735">
            <v>1536.8001330182342</v>
          </cell>
          <cell r="AK4735">
            <v>1473.5670721860229</v>
          </cell>
        </row>
        <row r="4736">
          <cell r="C4736">
            <v>2399.9899999999998</v>
          </cell>
          <cell r="E4736">
            <v>1250</v>
          </cell>
          <cell r="G4736">
            <v>1604.4420083412224</v>
          </cell>
          <cell r="K4736">
            <v>-795.54799165877739</v>
          </cell>
          <cell r="U4736">
            <v>1956.1133189467801</v>
          </cell>
          <cell r="AD4736">
            <v>1459.884330162201</v>
          </cell>
          <cell r="AK4736">
            <v>1371.7779510074404</v>
          </cell>
        </row>
        <row r="4737">
          <cell r="C4737">
            <v>2200</v>
          </cell>
          <cell r="E4737">
            <v>124.99</v>
          </cell>
          <cell r="G4737">
            <v>1160.6996514356297</v>
          </cell>
          <cell r="K4737">
            <v>-1039.3003485643703</v>
          </cell>
          <cell r="U4737">
            <v>2049.3867621764621</v>
          </cell>
          <cell r="AD4737">
            <v>1328.2139968848514</v>
          </cell>
          <cell r="AK4737">
            <v>968.06328468416052</v>
          </cell>
        </row>
        <row r="4738">
          <cell r="C4738">
            <v>2649</v>
          </cell>
          <cell r="E4738">
            <v>50.01</v>
          </cell>
          <cell r="G4738">
            <v>1266.1037092932083</v>
          </cell>
          <cell r="K4738">
            <v>-1382.8962907067917</v>
          </cell>
          <cell r="U4738">
            <v>2250.5814724909542</v>
          </cell>
          <cell r="AD4738">
            <v>1867.9762437562049</v>
          </cell>
          <cell r="AK4738">
            <v>1363.346314290332</v>
          </cell>
        </row>
        <row r="4739">
          <cell r="C4739">
            <v>2550</v>
          </cell>
          <cell r="E4739">
            <v>15</v>
          </cell>
          <cell r="G4739">
            <v>1309.8957218274472</v>
          </cell>
          <cell r="K4739">
            <v>-1240.1042781725528</v>
          </cell>
          <cell r="U4739">
            <v>2337.4371561311273</v>
          </cell>
          <cell r="AD4739">
            <v>1924.5443399157948</v>
          </cell>
          <cell r="AK4739">
            <v>1400.3557316867873</v>
          </cell>
        </row>
        <row r="4740">
          <cell r="C4740">
            <v>2344.4499999999998</v>
          </cell>
          <cell r="E4740">
            <v>10.01</v>
          </cell>
          <cell r="G4740">
            <v>1333.2056117062712</v>
          </cell>
          <cell r="K4740">
            <v>-1011.2443882937287</v>
          </cell>
          <cell r="U4740">
            <v>2374.8024093882432</v>
          </cell>
          <cell r="AD4740">
            <v>1735.7634447848241</v>
          </cell>
          <cell r="AK4740">
            <v>1258.5969460507933</v>
          </cell>
        </row>
        <row r="4741">
          <cell r="C4741">
            <v>2344.4499999999998</v>
          </cell>
          <cell r="E4741">
            <v>10</v>
          </cell>
          <cell r="G4741">
            <v>1340.0123433683875</v>
          </cell>
          <cell r="K4741">
            <v>-1004.4376566316123</v>
          </cell>
          <cell r="U4741">
            <v>2384.768834439019</v>
          </cell>
          <cell r="AD4741">
            <v>1499.6109707013993</v>
          </cell>
          <cell r="AK4741">
            <v>1081.277436205753</v>
          </cell>
        </row>
        <row r="4742">
          <cell r="C4742">
            <v>1749.67</v>
          </cell>
          <cell r="E4742">
            <v>10</v>
          </cell>
          <cell r="G4742">
            <v>1331.6415825795748</v>
          </cell>
          <cell r="K4742">
            <v>-418.02841742042528</v>
          </cell>
          <cell r="U4742">
            <v>2372.5212122660796</v>
          </cell>
          <cell r="AD4742">
            <v>1312.161900144738</v>
          </cell>
          <cell r="AK4742">
            <v>939.6006814897712</v>
          </cell>
        </row>
        <row r="4743">
          <cell r="C4743">
            <v>2200</v>
          </cell>
          <cell r="E4743">
            <v>10</v>
          </cell>
          <cell r="G4743">
            <v>1347.5824586029348</v>
          </cell>
          <cell r="K4743">
            <v>-852.41754139706518</v>
          </cell>
          <cell r="U4743">
            <v>2395.8515711283562</v>
          </cell>
          <cell r="AD4743">
            <v>1394.5923904713909</v>
          </cell>
          <cell r="AK4743">
            <v>1002.7294452724</v>
          </cell>
        </row>
        <row r="4744">
          <cell r="C4744">
            <v>2424.9899999999998</v>
          </cell>
          <cell r="E4744">
            <v>10</v>
          </cell>
          <cell r="G4744">
            <v>1355.8195966422236</v>
          </cell>
          <cell r="K4744">
            <v>-1069.1704033577762</v>
          </cell>
          <cell r="U4744">
            <v>2407.9178612519408</v>
          </cell>
          <cell r="AD4744">
            <v>1757.1703579202822</v>
          </cell>
          <cell r="AK4744">
            <v>1276.2338600227306</v>
          </cell>
        </row>
        <row r="4745">
          <cell r="C4745">
            <v>2649</v>
          </cell>
          <cell r="E4745">
            <v>10</v>
          </cell>
          <cell r="G4745">
            <v>1348.4714343847918</v>
          </cell>
          <cell r="K4745">
            <v>-1300.5285656152082</v>
          </cell>
          <cell r="U4745">
            <v>2397.1534488846719</v>
          </cell>
          <cell r="AD4745">
            <v>1968.5580745224079</v>
          </cell>
          <cell r="AK4745">
            <v>1434.8721307687567</v>
          </cell>
        </row>
        <row r="4746">
          <cell r="C4746">
            <v>2700</v>
          </cell>
          <cell r="E4746">
            <v>20</v>
          </cell>
          <cell r="G4746">
            <v>1361.232824382816</v>
          </cell>
          <cell r="K4746">
            <v>-1338.767175617184</v>
          </cell>
          <cell r="U4746">
            <v>2409.2205983028471</v>
          </cell>
          <cell r="AD4746">
            <v>2388.2877034048843</v>
          </cell>
          <cell r="AK4746">
            <v>1754.1481293361389</v>
          </cell>
        </row>
        <row r="4747">
          <cell r="C4747">
            <v>2700</v>
          </cell>
          <cell r="E4747">
            <v>780</v>
          </cell>
          <cell r="G4747">
            <v>1736.2388888420746</v>
          </cell>
          <cell r="K4747">
            <v>-963.76111115792537</v>
          </cell>
          <cell r="U4747">
            <v>2454.9435331554578</v>
          </cell>
          <cell r="AD4747">
            <v>2511.4021688352832</v>
          </cell>
          <cell r="AK4747">
            <v>2057.7506202149057</v>
          </cell>
        </row>
        <row r="4748">
          <cell r="C4748">
            <v>2700</v>
          </cell>
          <cell r="E4748">
            <v>1800</v>
          </cell>
          <cell r="G4748">
            <v>2248.3062801037813</v>
          </cell>
          <cell r="K4748">
            <v>-451.69371989621868</v>
          </cell>
          <cell r="U4748">
            <v>2529.3851644138958</v>
          </cell>
          <cell r="AD4748">
            <v>2621.7779472132997</v>
          </cell>
          <cell r="AK4748">
            <v>2424.4987615325776</v>
          </cell>
        </row>
        <row r="4749">
          <cell r="C4749">
            <v>2700</v>
          </cell>
          <cell r="E4749">
            <v>2669.99</v>
          </cell>
          <cell r="G4749">
            <v>2685.7918256797038</v>
          </cell>
          <cell r="K4749">
            <v>-14.208174320296166</v>
          </cell>
          <cell r="U4749">
            <v>2594.149580304882</v>
          </cell>
          <cell r="AD4749">
            <v>2687.9100815362808</v>
          </cell>
          <cell r="AK4749">
            <v>2716.2608616003663</v>
          </cell>
        </row>
        <row r="4750">
          <cell r="C4750">
            <v>2700</v>
          </cell>
          <cell r="E4750">
            <v>2700</v>
          </cell>
          <cell r="G4750">
            <v>2724.3803128043892</v>
          </cell>
          <cell r="K4750">
            <v>24.380312804389177</v>
          </cell>
          <cell r="U4750">
            <v>2631.1406698879382</v>
          </cell>
          <cell r="AD4750">
            <v>2695.9442466963328</v>
          </cell>
          <cell r="AK4750">
            <v>2732.2201738343501</v>
          </cell>
        </row>
        <row r="4751">
          <cell r="C4751">
            <v>2700</v>
          </cell>
          <cell r="E4751">
            <v>2671.99</v>
          </cell>
          <cell r="G4751">
            <v>2687.8603749462918</v>
          </cell>
          <cell r="K4751">
            <v>-12.139625053708187</v>
          </cell>
          <cell r="U4751">
            <v>2595.8694157468253</v>
          </cell>
          <cell r="AD4751">
            <v>2601.6755186212504</v>
          </cell>
          <cell r="AK4751">
            <v>2651.9703608153168</v>
          </cell>
        </row>
        <row r="4752">
          <cell r="C4752">
            <v>2700</v>
          </cell>
          <cell r="E4752">
            <v>2300</v>
          </cell>
          <cell r="G4752">
            <v>2396.5629058220984</v>
          </cell>
          <cell r="K4752">
            <v>-303.4370941779016</v>
          </cell>
          <cell r="U4752">
            <v>2414.8075514662542</v>
          </cell>
          <cell r="AD4752">
            <v>2415.1835360244604</v>
          </cell>
          <cell r="AK4752">
            <v>2401.1303592926524</v>
          </cell>
        </row>
        <row r="4753">
          <cell r="C4753">
            <v>2700</v>
          </cell>
          <cell r="E4753">
            <v>2380</v>
          </cell>
          <cell r="G4753">
            <v>2377.9992761454723</v>
          </cell>
          <cell r="K4753">
            <v>-322.00072385452768</v>
          </cell>
          <cell r="U4753">
            <v>2334.7068610007464</v>
          </cell>
          <cell r="AD4753">
            <v>2340.5302226531467</v>
          </cell>
          <cell r="AK4753">
            <v>2363.218368205326</v>
          </cell>
        </row>
        <row r="4754">
          <cell r="C4754">
            <v>2700</v>
          </cell>
          <cell r="E4754">
            <v>2149.61</v>
          </cell>
          <cell r="G4754">
            <v>2153.1427102626058</v>
          </cell>
          <cell r="K4754">
            <v>-546.85728973739424</v>
          </cell>
          <cell r="U4754">
            <v>2159.4883199136693</v>
          </cell>
          <cell r="AD4754">
            <v>2274.487343328753</v>
          </cell>
          <cell r="AK4754">
            <v>2241.9878202293867</v>
          </cell>
        </row>
        <row r="4755">
          <cell r="C4755">
            <v>2672</v>
          </cell>
          <cell r="E4755">
            <v>2097</v>
          </cell>
          <cell r="G4755">
            <v>2067.5808042442395</v>
          </cell>
          <cell r="K4755">
            <v>-604.41919575576048</v>
          </cell>
          <cell r="U4755">
            <v>2070.496489645453</v>
          </cell>
          <cell r="AD4755">
            <v>2156.7522738026855</v>
          </cell>
          <cell r="AK4755">
            <v>2134.6558316478095</v>
          </cell>
        </row>
        <row r="4756">
          <cell r="C4756">
            <v>2450</v>
          </cell>
          <cell r="E4756">
            <v>1445.99</v>
          </cell>
          <cell r="G4756">
            <v>1716.3060617890951</v>
          </cell>
          <cell r="K4756">
            <v>-733.69393821090489</v>
          </cell>
          <cell r="U4756">
            <v>1989.2039045907386</v>
          </cell>
          <cell r="AD4756">
            <v>1698.486769467896</v>
          </cell>
          <cell r="AK4756">
            <v>1606.8650377557137</v>
          </cell>
        </row>
        <row r="4757">
          <cell r="C4757">
            <v>2145.08</v>
          </cell>
          <cell r="E4757">
            <v>1445.98</v>
          </cell>
          <cell r="G4757">
            <v>1663.6604177998643</v>
          </cell>
          <cell r="K4757">
            <v>-481.41958220013566</v>
          </cell>
          <cell r="U4757">
            <v>1914.2220526303936</v>
          </cell>
          <cell r="AD4757">
            <v>1648.0363320453744</v>
          </cell>
          <cell r="AK4757">
            <v>1565.2121912898569</v>
          </cell>
        </row>
        <row r="4758">
          <cell r="C4758">
            <v>2145.08</v>
          </cell>
          <cell r="E4758">
            <v>1445.98</v>
          </cell>
          <cell r="G4758">
            <v>1623.9223568005145</v>
          </cell>
          <cell r="K4758">
            <v>-521.15764319948539</v>
          </cell>
          <cell r="U4758">
            <v>1857.9106685482875</v>
          </cell>
          <cell r="AD4758">
            <v>1757.3611479702859</v>
          </cell>
          <cell r="AK4758">
            <v>1644.7229228719325</v>
          </cell>
        </row>
        <row r="4759">
          <cell r="C4759">
            <v>2300.0100000000002</v>
          </cell>
          <cell r="E4759">
            <v>2200.0100000000002</v>
          </cell>
          <cell r="G4759">
            <v>1944.911943477151</v>
          </cell>
          <cell r="K4759">
            <v>-355.09805652284922</v>
          </cell>
          <cell r="U4759">
            <v>1829.4584127634625</v>
          </cell>
          <cell r="AD4759">
            <v>1590.4662743044219</v>
          </cell>
          <cell r="AK4759">
            <v>1724.8491982532369</v>
          </cell>
        </row>
        <row r="4760">
          <cell r="C4760">
            <v>2292.0100000000002</v>
          </cell>
          <cell r="E4760">
            <v>2399.9899999999998</v>
          </cell>
          <cell r="G4760">
            <v>2110.615686170534</v>
          </cell>
          <cell r="K4760">
            <v>-181.39431382946623</v>
          </cell>
          <cell r="U4760">
            <v>1936.0305024231875</v>
          </cell>
          <cell r="AD4760">
            <v>1542.9769613189883</v>
          </cell>
          <cell r="AK4760">
            <v>1749.3303295528331</v>
          </cell>
        </row>
        <row r="4761">
          <cell r="C4761">
            <v>2192</v>
          </cell>
          <cell r="E4761">
            <v>2200</v>
          </cell>
          <cell r="G4761">
            <v>2022.7681324930227</v>
          </cell>
          <cell r="K4761">
            <v>-169.23186750697732</v>
          </cell>
          <cell r="U4761">
            <v>1939.7755530201048</v>
          </cell>
          <cell r="AD4761">
            <v>1206.2625386255077</v>
          </cell>
          <cell r="AK4761">
            <v>1441.0831612509539</v>
          </cell>
        </row>
        <row r="4762">
          <cell r="C4762">
            <v>2647.99</v>
          </cell>
          <cell r="E4762">
            <v>2649</v>
          </cell>
          <cell r="G4762">
            <v>2328.5806156461658</v>
          </cell>
          <cell r="K4762">
            <v>-319.40938435383396</v>
          </cell>
          <cell r="U4762">
            <v>2086.6879999819994</v>
          </cell>
          <cell r="AD4762">
            <v>1304.1931600621247</v>
          </cell>
          <cell r="AK4762">
            <v>1645.2974542034738</v>
          </cell>
        </row>
        <row r="4763">
          <cell r="C4763">
            <v>2496.9899999999998</v>
          </cell>
          <cell r="E4763">
            <v>2550</v>
          </cell>
          <cell r="G4763">
            <v>2311.6778151752278</v>
          </cell>
          <cell r="K4763">
            <v>-185.31218482477198</v>
          </cell>
          <cell r="U4763">
            <v>2126.849878069339</v>
          </cell>
          <cell r="AD4763">
            <v>1234.0297581966634</v>
          </cell>
          <cell r="AK4763">
            <v>1567.1939304925679</v>
          </cell>
        </row>
        <row r="4764">
          <cell r="C4764">
            <v>2244.88</v>
          </cell>
          <cell r="E4764">
            <v>2344.4499999999998</v>
          </cell>
          <cell r="G4764">
            <v>2206.8693681628793</v>
          </cell>
          <cell r="K4764">
            <v>-38.010631837120854</v>
          </cell>
          <cell r="U4764">
            <v>2109.8234353715416</v>
          </cell>
          <cell r="AD4764">
            <v>1149.9891629159165</v>
          </cell>
          <cell r="AK4764">
            <v>1446.6369963827094</v>
          </cell>
        </row>
        <row r="4765">
          <cell r="C4765">
            <v>2000.01</v>
          </cell>
          <cell r="E4765">
            <v>2344.4499999999998</v>
          </cell>
          <cell r="G4765">
            <v>2150.1390944249306</v>
          </cell>
          <cell r="K4765">
            <v>150.1290944249306</v>
          </cell>
          <cell r="U4765">
            <v>2028.3293882676116</v>
          </cell>
          <cell r="AD4765">
            <v>1087.4774124723517</v>
          </cell>
          <cell r="AK4765">
            <v>1395.6637869680471</v>
          </cell>
        </row>
        <row r="4766">
          <cell r="C4766">
            <v>249.99</v>
          </cell>
          <cell r="E4766">
            <v>1749.67</v>
          </cell>
          <cell r="G4766">
            <v>1794.690333395667</v>
          </cell>
          <cell r="K4766">
            <v>1544.700333395667</v>
          </cell>
          <cell r="U4766">
            <v>1905.1843901207631</v>
          </cell>
          <cell r="AD4766">
            <v>994.11497177254842</v>
          </cell>
          <cell r="AK4766">
            <v>1155.9381190708546</v>
          </cell>
        </row>
        <row r="4767">
          <cell r="C4767">
            <v>250.01</v>
          </cell>
          <cell r="E4767">
            <v>2200</v>
          </cell>
          <cell r="G4767">
            <v>1998.1013313681078</v>
          </cell>
          <cell r="K4767">
            <v>1748.0913313681078</v>
          </cell>
          <cell r="U4767">
            <v>1904.7197518834819</v>
          </cell>
          <cell r="AD4767">
            <v>994.07239078576367</v>
          </cell>
          <cell r="AK4767">
            <v>1279.6208507850195</v>
          </cell>
        </row>
        <row r="4768">
          <cell r="C4768">
            <v>1049.99</v>
          </cell>
          <cell r="E4768">
            <v>2424.9899999999998</v>
          </cell>
          <cell r="G4768">
            <v>2088.6780878481168</v>
          </cell>
          <cell r="K4768">
            <v>1038.6880878481168</v>
          </cell>
          <cell r="U4768">
            <v>1888.8159291468291</v>
          </cell>
          <cell r="AD4768">
            <v>994.75014429865223</v>
          </cell>
          <cell r="AK4768">
            <v>1341.1656462116891</v>
          </cell>
        </row>
        <row r="4769">
          <cell r="C4769">
            <v>1444</v>
          </cell>
          <cell r="E4769">
            <v>2649</v>
          </cell>
          <cell r="G4769">
            <v>2159.1999195814669</v>
          </cell>
          <cell r="K4769">
            <v>715.19991958146693</v>
          </cell>
          <cell r="U4769">
            <v>1845.2031774006009</v>
          </cell>
          <cell r="AD4769">
            <v>973.77108645788758</v>
          </cell>
          <cell r="AK4769">
            <v>1384.7561429780353</v>
          </cell>
        </row>
        <row r="4770">
          <cell r="C4770">
            <v>1631.99</v>
          </cell>
          <cell r="E4770">
            <v>2700</v>
          </cell>
          <cell r="G4770">
            <v>2160.5592834212512</v>
          </cell>
          <cell r="K4770">
            <v>528.56928342125116</v>
          </cell>
          <cell r="U4770">
            <v>1814.5766247766569</v>
          </cell>
          <cell r="AD4770">
            <v>1000.0065309935699</v>
          </cell>
          <cell r="AK4770">
            <v>1416.9863333867725</v>
          </cell>
        </row>
        <row r="4771">
          <cell r="C4771">
            <v>2669.98</v>
          </cell>
          <cell r="E4771">
            <v>2700</v>
          </cell>
          <cell r="G4771">
            <v>2204.3940263164732</v>
          </cell>
          <cell r="K4771">
            <v>-465.58597368352684</v>
          </cell>
          <cell r="U4771">
            <v>1876.4849034252529</v>
          </cell>
          <cell r="AD4771">
            <v>1406.0811703325771</v>
          </cell>
          <cell r="AK4771">
            <v>1725.7703341779886</v>
          </cell>
        </row>
        <row r="4772">
          <cell r="C4772">
            <v>2700</v>
          </cell>
          <cell r="E4772">
            <v>2700</v>
          </cell>
          <cell r="G4772">
            <v>2284.9530913668896</v>
          </cell>
          <cell r="K4772">
            <v>-415.04690863311043</v>
          </cell>
          <cell r="U4772">
            <v>1991.0718315759168</v>
          </cell>
          <cell r="AD4772">
            <v>1992.8045864431142</v>
          </cell>
          <cell r="AK4772">
            <v>2173.0849223798359</v>
          </cell>
        </row>
        <row r="4773">
          <cell r="C4773">
            <v>2700</v>
          </cell>
          <cell r="E4773">
            <v>2700</v>
          </cell>
          <cell r="G4773">
            <v>2359.9284767739582</v>
          </cell>
          <cell r="K4773">
            <v>-340.07152322604179</v>
          </cell>
          <cell r="U4773">
            <v>2098.593517673</v>
          </cell>
          <cell r="AD4773">
            <v>2205.1426979840171</v>
          </cell>
          <cell r="AK4773">
            <v>2338.1175908915366</v>
          </cell>
        </row>
        <row r="4774">
          <cell r="C4774">
            <v>2700</v>
          </cell>
          <cell r="E4774">
            <v>2700</v>
          </cell>
          <cell r="G4774">
            <v>2418.0908107213927</v>
          </cell>
          <cell r="K4774">
            <v>-281.9091892786073</v>
          </cell>
          <cell r="U4774">
            <v>2182.5400837626094</v>
          </cell>
          <cell r="AD4774">
            <v>2338.1833762250026</v>
          </cell>
          <cell r="AK4774">
            <v>2442.2604722864403</v>
          </cell>
        </row>
        <row r="4775">
          <cell r="C4775">
            <v>2700</v>
          </cell>
          <cell r="E4775">
            <v>2700</v>
          </cell>
          <cell r="G4775">
            <v>2379.3445754014565</v>
          </cell>
          <cell r="K4775">
            <v>-320.6554245985435</v>
          </cell>
          <cell r="U4775">
            <v>2126.5668479328051</v>
          </cell>
          <cell r="AD4775">
            <v>2247.8645654753409</v>
          </cell>
          <cell r="AK4775">
            <v>2371.6134882952047</v>
          </cell>
        </row>
        <row r="4776">
          <cell r="C4776">
            <v>2424.9899999999998</v>
          </cell>
          <cell r="E4776">
            <v>2700</v>
          </cell>
          <cell r="G4776">
            <v>2156.3604013160057</v>
          </cell>
          <cell r="K4776">
            <v>-268.62959868399412</v>
          </cell>
          <cell r="U4776">
            <v>1808.6636503117606</v>
          </cell>
          <cell r="AD4776">
            <v>1576.2564552942704</v>
          </cell>
          <cell r="AK4776">
            <v>1850.4916176777765</v>
          </cell>
        </row>
        <row r="4777">
          <cell r="C4777">
            <v>2049.0100000000002</v>
          </cell>
          <cell r="E4777">
            <v>2700</v>
          </cell>
          <cell r="G4777">
            <v>2058.811532596239</v>
          </cell>
          <cell r="K4777">
            <v>9.8015325962387578</v>
          </cell>
          <cell r="U4777">
            <v>1672.1835913548457</v>
          </cell>
          <cell r="AD4777">
            <v>1481.9673822930527</v>
          </cell>
          <cell r="AK4777">
            <v>1772.5504102865707</v>
          </cell>
        </row>
        <row r="4778">
          <cell r="C4778">
            <v>2211.1</v>
          </cell>
          <cell r="E4778">
            <v>2700</v>
          </cell>
          <cell r="G4778">
            <v>1926.2676932476925</v>
          </cell>
          <cell r="K4778">
            <v>-284.83230675230743</v>
          </cell>
          <cell r="U4778">
            <v>1489.7235400692807</v>
          </cell>
          <cell r="AD4778">
            <v>1621.6597558021458</v>
          </cell>
          <cell r="AK4778">
            <v>1868.0511837830072</v>
          </cell>
        </row>
        <row r="4779">
          <cell r="C4779">
            <v>1500.01</v>
          </cell>
          <cell r="E4779">
            <v>2672</v>
          </cell>
          <cell r="G4779">
            <v>1859.587726485408</v>
          </cell>
          <cell r="K4779">
            <v>359.57772648540799</v>
          </cell>
          <cell r="U4779">
            <v>1416.4585008809245</v>
          </cell>
          <cell r="AD4779">
            <v>1617.1787782312549</v>
          </cell>
          <cell r="AK4779">
            <v>1852.9698194729351</v>
          </cell>
        </row>
        <row r="4780">
          <cell r="C4780">
            <v>900</v>
          </cell>
          <cell r="E4780">
            <v>2450</v>
          </cell>
          <cell r="G4780">
            <v>1730.5465255034842</v>
          </cell>
          <cell r="K4780">
            <v>830.54652550348419</v>
          </cell>
          <cell r="U4780">
            <v>1377.9331805229576</v>
          </cell>
          <cell r="AD4780">
            <v>1540.4849300036431</v>
          </cell>
          <cell r="AK4780">
            <v>1732.0887596564603</v>
          </cell>
        </row>
        <row r="4781">
          <cell r="C4781">
            <v>1050</v>
          </cell>
          <cell r="E4781">
            <v>2145.08</v>
          </cell>
          <cell r="G4781">
            <v>1569.5759307131102</v>
          </cell>
          <cell r="K4781">
            <v>519.57593071311021</v>
          </cell>
          <cell r="U4781">
            <v>1347.0734510652001</v>
          </cell>
          <cell r="AD4781">
            <v>1347.9524103882013</v>
          </cell>
          <cell r="AK4781">
            <v>1501.6282268599127</v>
          </cell>
        </row>
        <row r="4782">
          <cell r="C4782">
            <v>1198.6099999999999</v>
          </cell>
          <cell r="E4782">
            <v>2145.08</v>
          </cell>
          <cell r="G4782">
            <v>1553.0126760714575</v>
          </cell>
          <cell r="K4782">
            <v>354.40267607145756</v>
          </cell>
          <cell r="U4782">
            <v>1324.9487704183484</v>
          </cell>
          <cell r="AD4782">
            <v>1232.5815429697459</v>
          </cell>
          <cell r="AK4782">
            <v>1413.5196459928297</v>
          </cell>
        </row>
        <row r="4783">
          <cell r="C4783">
            <v>1999.99</v>
          </cell>
          <cell r="E4783">
            <v>2300.0100000000002</v>
          </cell>
          <cell r="G4783">
            <v>1617.4289346593268</v>
          </cell>
          <cell r="K4783">
            <v>-382.56106534067317</v>
          </cell>
          <cell r="U4783">
            <v>1317.3811162792372</v>
          </cell>
          <cell r="AD4783">
            <v>1226.9562547811856</v>
          </cell>
          <cell r="AK4783">
            <v>1451.4230965805091</v>
          </cell>
        </row>
        <row r="4784">
          <cell r="C4784">
            <v>1749.67</v>
          </cell>
          <cell r="E4784">
            <v>2292.0100000000002</v>
          </cell>
          <cell r="G4784">
            <v>1778.0378054590801</v>
          </cell>
          <cell r="K4784">
            <v>28.367805459080046</v>
          </cell>
          <cell r="U4784">
            <v>1539.401302696564</v>
          </cell>
          <cell r="AD4784">
            <v>1535.8908254283842</v>
          </cell>
          <cell r="AK4784">
            <v>1694.0554229169234</v>
          </cell>
        </row>
        <row r="4785">
          <cell r="C4785">
            <v>1499.99</v>
          </cell>
          <cell r="E4785">
            <v>2192</v>
          </cell>
          <cell r="G4785">
            <v>1765.1141550716357</v>
          </cell>
          <cell r="K4785">
            <v>265.12415507163564</v>
          </cell>
          <cell r="U4785">
            <v>1583.8091727687897</v>
          </cell>
          <cell r="AD4785">
            <v>1300.0236541065278</v>
          </cell>
          <cell r="AK4785">
            <v>1491.3758943485825</v>
          </cell>
        </row>
        <row r="4786">
          <cell r="C4786">
            <v>2378.91</v>
          </cell>
          <cell r="E4786">
            <v>2647.99</v>
          </cell>
          <cell r="G4786">
            <v>2105.5131650751082</v>
          </cell>
          <cell r="K4786">
            <v>-273.39683492489166</v>
          </cell>
          <cell r="U4786">
            <v>1770.2706180150235</v>
          </cell>
          <cell r="AD4786">
            <v>1328.1742715710325</v>
          </cell>
          <cell r="AK4786">
            <v>1647.5062566425995</v>
          </cell>
        </row>
        <row r="4787">
          <cell r="C4787">
            <v>2200</v>
          </cell>
          <cell r="E4787">
            <v>2496.9899999999998</v>
          </cell>
          <cell r="G4787">
            <v>2092.9255666827012</v>
          </cell>
          <cell r="K4787">
            <v>-107.07443331729883</v>
          </cell>
          <cell r="U4787">
            <v>1848.7316636065607</v>
          </cell>
          <cell r="AD4787">
            <v>988.67337343438794</v>
          </cell>
          <cell r="AK4787">
            <v>1354.3827099748626</v>
          </cell>
        </row>
        <row r="4788">
          <cell r="C4788">
            <v>1500</v>
          </cell>
          <cell r="E4788">
            <v>2244.88</v>
          </cell>
          <cell r="G4788">
            <v>1967.3182345769656</v>
          </cell>
          <cell r="K4788">
            <v>467.31823457696555</v>
          </cell>
          <cell r="U4788">
            <v>1832.4293721354898</v>
          </cell>
          <cell r="AD4788">
            <v>944.96404915208313</v>
          </cell>
          <cell r="AK4788">
            <v>1251.3912121728047</v>
          </cell>
        </row>
        <row r="4789">
          <cell r="C4789">
            <v>1500</v>
          </cell>
          <cell r="E4789">
            <v>2000.01</v>
          </cell>
          <cell r="G4789">
            <v>1821.7940130423685</v>
          </cell>
          <cell r="K4789">
            <v>321.79401304236853</v>
          </cell>
          <cell r="U4789">
            <v>1783.5234948023462</v>
          </cell>
          <cell r="AD4789">
            <v>893.81446463733391</v>
          </cell>
          <cell r="AK4789">
            <v>1143.1434313180773</v>
          </cell>
        </row>
        <row r="4790">
          <cell r="C4790">
            <v>299.52999999999997</v>
          </cell>
          <cell r="E4790">
            <v>249.99</v>
          </cell>
          <cell r="G4790">
            <v>961.71039193176603</v>
          </cell>
          <cell r="K4790">
            <v>662.18039193176605</v>
          </cell>
          <cell r="U4790">
            <v>1687.9486897298466</v>
          </cell>
          <cell r="AD4790">
            <v>807.3715550025945</v>
          </cell>
          <cell r="AK4790">
            <v>592.33539010918673</v>
          </cell>
        </row>
        <row r="4791">
          <cell r="C4791">
            <v>500</v>
          </cell>
          <cell r="E4791">
            <v>250.01</v>
          </cell>
          <cell r="G4791">
            <v>963.57249638265421</v>
          </cell>
          <cell r="K4791">
            <v>463.57249638265421</v>
          </cell>
          <cell r="U4791">
            <v>1690.5288074421933</v>
          </cell>
          <cell r="AD4791">
            <v>801.51510931413941</v>
          </cell>
          <cell r="AK4791">
            <v>588.06518101017377</v>
          </cell>
        </row>
        <row r="4792">
          <cell r="C4792">
            <v>1499.99</v>
          </cell>
          <cell r="E4792">
            <v>1049.99</v>
          </cell>
          <cell r="G4792">
            <v>1327.3621969493679</v>
          </cell>
          <cell r="K4792">
            <v>-172.62780305063211</v>
          </cell>
          <cell r="U4792">
            <v>1693.12286759977</v>
          </cell>
          <cell r="AD4792">
            <v>802.89718291924328</v>
          </cell>
          <cell r="AK4792">
            <v>809.05076996513549</v>
          </cell>
        </row>
        <row r="4793">
          <cell r="C4793">
            <v>1500</v>
          </cell>
          <cell r="E4793">
            <v>1444</v>
          </cell>
          <cell r="G4793">
            <v>1513.2977287226613</v>
          </cell>
          <cell r="K4793">
            <v>13.297728722661304</v>
          </cell>
          <cell r="U4793">
            <v>1703.8222800278963</v>
          </cell>
          <cell r="AD4793">
            <v>821.3214086717353</v>
          </cell>
          <cell r="AK4793">
            <v>931.73374494688244</v>
          </cell>
        </row>
        <row r="4794">
          <cell r="C4794">
            <v>1500</v>
          </cell>
          <cell r="E4794">
            <v>1631.99</v>
          </cell>
          <cell r="G4794">
            <v>1673.595801491274</v>
          </cell>
          <cell r="K4794">
            <v>173.59580149127396</v>
          </cell>
          <cell r="U4794">
            <v>1809.2615672486154</v>
          </cell>
          <cell r="AD4794">
            <v>930.87270245001127</v>
          </cell>
          <cell r="AK4794">
            <v>1071.216781594813</v>
          </cell>
        </row>
        <row r="4795">
          <cell r="C4795">
            <v>1595</v>
          </cell>
          <cell r="E4795">
            <v>2669.98</v>
          </cell>
          <cell r="G4795">
            <v>2195.2599481825355</v>
          </cell>
          <cell r="K4795">
            <v>600.25994818253548</v>
          </cell>
          <cell r="U4795">
            <v>1882.7841715754221</v>
          </cell>
          <cell r="AD4795">
            <v>1506.8614822906657</v>
          </cell>
          <cell r="AK4795">
            <v>1793.7017534536355</v>
          </cell>
        </row>
        <row r="4796">
          <cell r="C4796">
            <v>2450.0100000000002</v>
          </cell>
          <cell r="E4796">
            <v>2700</v>
          </cell>
          <cell r="G4796">
            <v>2298.32504515249</v>
          </cell>
          <cell r="K4796">
            <v>-151.6849548475102</v>
          </cell>
          <cell r="U4796">
            <v>2010.1887197101478</v>
          </cell>
          <cell r="AD4796">
            <v>2066.2483865282993</v>
          </cell>
          <cell r="AK4796">
            <v>2229.3017835223632</v>
          </cell>
        </row>
        <row r="4797">
          <cell r="C4797">
            <v>2699.9</v>
          </cell>
          <cell r="E4797">
            <v>2700</v>
          </cell>
          <cell r="G4797">
            <v>2381.4965724006124</v>
          </cell>
          <cell r="K4797">
            <v>-318.40342759938767</v>
          </cell>
          <cell r="U4797">
            <v>2129.6704340878987</v>
          </cell>
          <cell r="AD4797">
            <v>2315.4610402675962</v>
          </cell>
          <cell r="AK4797">
            <v>2422.6480359536881</v>
          </cell>
        </row>
        <row r="4798">
          <cell r="C4798">
            <v>2700</v>
          </cell>
          <cell r="E4798">
            <v>2700</v>
          </cell>
          <cell r="G4798">
            <v>2436.7100762022783</v>
          </cell>
          <cell r="K4798">
            <v>-263.28992379772171</v>
          </cell>
          <cell r="U4798">
            <v>2209.5068656552612</v>
          </cell>
          <cell r="AD4798">
            <v>2368.0166695097478</v>
          </cell>
          <cell r="AK4798">
            <v>2465.9907316973677</v>
          </cell>
        </row>
        <row r="4799">
          <cell r="C4799">
            <v>2649.01</v>
          </cell>
          <cell r="E4799">
            <v>2700</v>
          </cell>
          <cell r="G4799">
            <v>2403.8957626429765</v>
          </cell>
          <cell r="K4799">
            <v>-245.11423735702374</v>
          </cell>
          <cell r="U4799">
            <v>2162.0108964834671</v>
          </cell>
          <cell r="AD4799">
            <v>2130.5887326328821</v>
          </cell>
          <cell r="AK4799">
            <v>2285.0114563467523</v>
          </cell>
        </row>
        <row r="4800">
          <cell r="C4800">
            <v>1964.99</v>
          </cell>
          <cell r="E4800">
            <v>2424.9899999999998</v>
          </cell>
          <cell r="G4800">
            <v>2074.4474329039676</v>
          </cell>
          <cell r="K4800">
            <v>109.45743290396763</v>
          </cell>
          <cell r="U4800">
            <v>1868.6620223188129</v>
          </cell>
          <cell r="AD4800">
            <v>1617.1688353271775</v>
          </cell>
          <cell r="AK4800">
            <v>1808.7243687246187</v>
          </cell>
        </row>
        <row r="4801">
          <cell r="C4801">
            <v>1499.99</v>
          </cell>
          <cell r="E4801">
            <v>2049.0100000000002</v>
          </cell>
          <cell r="G4801">
            <v>1825.1126202032465</v>
          </cell>
          <cell r="K4801">
            <v>325.12262020324647</v>
          </cell>
          <cell r="U4801">
            <v>1757.0759641512577</v>
          </cell>
          <cell r="AD4801">
            <v>1540.8259473367561</v>
          </cell>
          <cell r="AK4801">
            <v>1642.3390465938833</v>
          </cell>
        </row>
        <row r="4802">
          <cell r="C4802">
            <v>2291.0100000000002</v>
          </cell>
          <cell r="E4802">
            <v>2211.1</v>
          </cell>
          <cell r="G4802">
            <v>1764.3371909116595</v>
          </cell>
          <cell r="K4802">
            <v>-526.67280908834073</v>
          </cell>
          <cell r="U4802">
            <v>1570.8470819122467</v>
          </cell>
          <cell r="AD4802">
            <v>1790.6537039393579</v>
          </cell>
          <cell r="AK4802">
            <v>1865.284973990269</v>
          </cell>
        </row>
        <row r="4803">
          <cell r="C4803">
            <v>1750.01</v>
          </cell>
          <cell r="E4803">
            <v>1500.01</v>
          </cell>
          <cell r="G4803">
            <v>1358.2008113546599</v>
          </cell>
          <cell r="K4803">
            <v>-391.8091886453401</v>
          </cell>
          <cell r="U4803">
            <v>1455.5027155871394</v>
          </cell>
          <cell r="AD4803">
            <v>1328.1873881251349</v>
          </cell>
          <cell r="AK4803">
            <v>1315.5372964647036</v>
          </cell>
        </row>
        <row r="4804">
          <cell r="C4804">
            <v>1499.99</v>
          </cell>
          <cell r="E4804">
            <v>900</v>
          </cell>
          <cell r="G4804">
            <v>1042.8430750717325</v>
          </cell>
          <cell r="K4804">
            <v>-457.14692492826748</v>
          </cell>
          <cell r="U4804">
            <v>1396.1559042238259</v>
          </cell>
          <cell r="AD4804">
            <v>1214.1949116408687</v>
          </cell>
          <cell r="AK4804">
            <v>1061.5799561738695</v>
          </cell>
        </row>
        <row r="4805">
          <cell r="C4805">
            <v>999.99</v>
          </cell>
          <cell r="E4805">
            <v>1050</v>
          </cell>
          <cell r="G4805">
            <v>1069.7015935545951</v>
          </cell>
          <cell r="K4805">
            <v>69.711593554595083</v>
          </cell>
          <cell r="U4805">
            <v>1341.1385771266705</v>
          </cell>
          <cell r="AD4805">
            <v>1173.7358763210041</v>
          </cell>
          <cell r="AK4805">
            <v>1069.2448133509724</v>
          </cell>
        </row>
        <row r="4806">
          <cell r="C4806">
            <v>1000</v>
          </cell>
          <cell r="E4806">
            <v>1198.6099999999999</v>
          </cell>
          <cell r="G4806">
            <v>1112.0333691960377</v>
          </cell>
          <cell r="K4806">
            <v>112.03336919603771</v>
          </cell>
          <cell r="U4806">
            <v>1307.9283708660259</v>
          </cell>
          <cell r="AD4806">
            <v>1207.8559482806586</v>
          </cell>
          <cell r="AK4806">
            <v>1133.8699988171738</v>
          </cell>
        </row>
        <row r="4807">
          <cell r="C4807">
            <v>1499.99</v>
          </cell>
          <cell r="E4807">
            <v>1999.99</v>
          </cell>
          <cell r="G4807">
            <v>1434.934351203583</v>
          </cell>
          <cell r="K4807">
            <v>-65.055648796417017</v>
          </cell>
          <cell r="U4807">
            <v>1255.3644799263693</v>
          </cell>
          <cell r="AD4807">
            <v>1035.4780950335962</v>
          </cell>
          <cell r="AK4807">
            <v>1221.2568674582185</v>
          </cell>
        </row>
        <row r="4808">
          <cell r="C4808">
            <v>1499.99</v>
          </cell>
          <cell r="E4808">
            <v>1749.67</v>
          </cell>
          <cell r="G4808">
            <v>1476.124433227722</v>
          </cell>
          <cell r="K4808">
            <v>-23.865566772278044</v>
          </cell>
          <cell r="U4808">
            <v>1462.2525734433966</v>
          </cell>
          <cell r="AD4808">
            <v>874.06458740412745</v>
          </cell>
          <cell r="AK4808">
            <v>1042.6411075958583</v>
          </cell>
        </row>
        <row r="4809">
          <cell r="C4809">
            <v>1200</v>
          </cell>
          <cell r="E4809">
            <v>1499.99</v>
          </cell>
          <cell r="G4809">
            <v>1402.3401290136189</v>
          </cell>
          <cell r="K4809">
            <v>202.34012901361893</v>
          </cell>
          <cell r="U4809">
            <v>1515.626160196678</v>
          </cell>
          <cell r="AD4809">
            <v>723.19956237234055</v>
          </cell>
          <cell r="AK4809">
            <v>863.35931915989499</v>
          </cell>
        </row>
        <row r="4810">
          <cell r="C4810">
            <v>2278.9</v>
          </cell>
          <cell r="E4810">
            <v>2378.91</v>
          </cell>
          <cell r="G4810">
            <v>1970.9763830492848</v>
          </cell>
          <cell r="K4810">
            <v>-307.92361695071531</v>
          </cell>
          <cell r="U4810">
            <v>1752.3268607882201</v>
          </cell>
          <cell r="AD4810">
            <v>860.22088223174524</v>
          </cell>
          <cell r="AK4810">
            <v>1220.3834843592276</v>
          </cell>
        </row>
        <row r="4811">
          <cell r="C4811">
            <v>1799.99</v>
          </cell>
          <cell r="E4811">
            <v>2200</v>
          </cell>
          <cell r="G4811">
            <v>1921.3329986306653</v>
          </cell>
          <cell r="K4811">
            <v>121.34299863066531</v>
          </cell>
          <cell r="U4811">
            <v>1796.2568565221045</v>
          </cell>
          <cell r="AD4811">
            <v>888.84945003746088</v>
          </cell>
          <cell r="AK4811">
            <v>1194.9998174866626</v>
          </cell>
        </row>
        <row r="4812">
          <cell r="C4812">
            <v>1000</v>
          </cell>
          <cell r="E4812">
            <v>1500</v>
          </cell>
          <cell r="G4812">
            <v>1659.1929772990588</v>
          </cell>
          <cell r="K4812">
            <v>659.19297729905884</v>
          </cell>
          <cell r="U4812">
            <v>1873.2331018857167</v>
          </cell>
          <cell r="AD4812">
            <v>930.51631165472008</v>
          </cell>
          <cell r="AK4812">
            <v>1037.8770709212947</v>
          </cell>
        </row>
        <row r="4813">
          <cell r="C4813">
            <v>1050</v>
          </cell>
          <cell r="E4813">
            <v>1500</v>
          </cell>
          <cell r="G4813">
            <v>1680.4704915134535</v>
          </cell>
          <cell r="K4813">
            <v>630.47049151345345</v>
          </cell>
          <cell r="U4813">
            <v>1903.3904390825373</v>
          </cell>
          <cell r="AD4813">
            <v>946.39972496619976</v>
          </cell>
          <cell r="AK4813">
            <v>1051.3272721817912</v>
          </cell>
        </row>
        <row r="4814">
          <cell r="C4814">
            <v>250.01</v>
          </cell>
          <cell r="E4814">
            <v>299.52999999999997</v>
          </cell>
          <cell r="G4814">
            <v>1087.1282470460746</v>
          </cell>
          <cell r="K4814">
            <v>837.11824704607466</v>
          </cell>
          <cell r="U4814">
            <v>1832.3244531855962</v>
          </cell>
          <cell r="AD4814">
            <v>896.77505484242374</v>
          </cell>
          <cell r="AK4814">
            <v>680.58298302042044</v>
          </cell>
        </row>
        <row r="4815">
          <cell r="C4815">
            <v>1198.3399999999999</v>
          </cell>
          <cell r="E4815">
            <v>500</v>
          </cell>
          <cell r="G4815">
            <v>1203.8340889184465</v>
          </cell>
          <cell r="K4815">
            <v>5.4940889184465505</v>
          </cell>
          <cell r="U4815">
            <v>1869.0738087750815</v>
          </cell>
          <cell r="AD4815">
            <v>923.93119726602254</v>
          </cell>
          <cell r="AK4815">
            <v>757.94197742085692</v>
          </cell>
        </row>
        <row r="4816">
          <cell r="C4816">
            <v>1749.66</v>
          </cell>
          <cell r="E4816">
            <v>1499.99</v>
          </cell>
          <cell r="G4816">
            <v>1688.1851697950142</v>
          </cell>
          <cell r="K4816">
            <v>-61.474830204985892</v>
          </cell>
          <cell r="U4816">
            <v>1914.3492217389376</v>
          </cell>
          <cell r="AD4816">
            <v>958.86979450141644</v>
          </cell>
          <cell r="AK4816">
            <v>1061.2525758939353</v>
          </cell>
        </row>
        <row r="4817">
          <cell r="C4817">
            <v>1198.3499999999999</v>
          </cell>
          <cell r="E4817">
            <v>1500</v>
          </cell>
          <cell r="G4817">
            <v>1701.5002331312708</v>
          </cell>
          <cell r="K4817">
            <v>503.15023313127085</v>
          </cell>
          <cell r="U4817">
            <v>1933.2681767656377</v>
          </cell>
          <cell r="AD4817">
            <v>978.70365922294877</v>
          </cell>
          <cell r="AK4817">
            <v>1077.1170134209719</v>
          </cell>
        </row>
        <row r="4818">
          <cell r="C4818">
            <v>2000.01</v>
          </cell>
          <cell r="E4818">
            <v>1500</v>
          </cell>
          <cell r="G4818">
            <v>1764.2602793610195</v>
          </cell>
          <cell r="K4818">
            <v>-235.74972063898053</v>
          </cell>
          <cell r="U4818">
            <v>2022.8403689919323</v>
          </cell>
          <cell r="AD4818">
            <v>1067.4186761059527</v>
          </cell>
          <cell r="AK4818">
            <v>1148.2675351460484</v>
          </cell>
        </row>
        <row r="4819">
          <cell r="C4819">
            <v>2549</v>
          </cell>
          <cell r="E4819">
            <v>1595</v>
          </cell>
          <cell r="G4819">
            <v>1885.0368899823634</v>
          </cell>
          <cell r="K4819">
            <v>-663.96311001763661</v>
          </cell>
          <cell r="U4819">
            <v>2134.6683860848771</v>
          </cell>
          <cell r="AD4819">
            <v>1214.4491971390044</v>
          </cell>
          <cell r="AK4819">
            <v>1290.4192024556871</v>
          </cell>
        </row>
        <row r="4820">
          <cell r="C4820">
            <v>2662</v>
          </cell>
          <cell r="E4820">
            <v>2450.0100000000002</v>
          </cell>
          <cell r="G4820">
            <v>2349.3395885516011</v>
          </cell>
          <cell r="K4820">
            <v>-312.66041144839892</v>
          </cell>
          <cell r="U4820">
            <v>2246.8439067671461</v>
          </cell>
          <cell r="AD4820">
            <v>1846.454906856754</v>
          </cell>
          <cell r="AK4820">
            <v>2006.4208850092909</v>
          </cell>
        </row>
        <row r="4821">
          <cell r="C4821">
            <v>2700</v>
          </cell>
          <cell r="E4821">
            <v>2699.9</v>
          </cell>
          <cell r="G4821">
            <v>2556.3525411628816</v>
          </cell>
          <cell r="K4821">
            <v>-143.64745883711839</v>
          </cell>
          <cell r="U4821">
            <v>2383.8542936484355</v>
          </cell>
          <cell r="AD4821">
            <v>1959.480201611168</v>
          </cell>
          <cell r="AK4821">
            <v>2166.533091037486</v>
          </cell>
        </row>
        <row r="4822">
          <cell r="C4822">
            <v>2700</v>
          </cell>
          <cell r="E4822">
            <v>2700</v>
          </cell>
          <cell r="G4822">
            <v>2600.5632598957154</v>
          </cell>
          <cell r="K4822">
            <v>-99.436740104284581</v>
          </cell>
          <cell r="U4822">
            <v>2448.5963438532945</v>
          </cell>
          <cell r="AD4822">
            <v>2457.7776999691569</v>
          </cell>
          <cell r="AK4822">
            <v>2544.6524420808028</v>
          </cell>
        </row>
        <row r="4823">
          <cell r="C4823">
            <v>2700</v>
          </cell>
          <cell r="E4823">
            <v>2649.01</v>
          </cell>
          <cell r="G4823">
            <v>2552.8636552069256</v>
          </cell>
          <cell r="K4823">
            <v>-147.13634479307439</v>
          </cell>
          <cell r="U4823">
            <v>2412.4647106571338</v>
          </cell>
          <cell r="AD4823">
            <v>2293.3464639029489</v>
          </cell>
          <cell r="AK4823">
            <v>2405.2014246417589</v>
          </cell>
        </row>
        <row r="4824">
          <cell r="C4824">
            <v>2649</v>
          </cell>
          <cell r="E4824">
            <v>1964.99</v>
          </cell>
          <cell r="G4824">
            <v>2102.3881661212545</v>
          </cell>
          <cell r="K4824">
            <v>-546.61183387874553</v>
          </cell>
          <cell r="U4824">
            <v>2206.9145584633734</v>
          </cell>
          <cell r="AD4824">
            <v>1842.7793455073615</v>
          </cell>
          <cell r="AK4824">
            <v>1868.5091370641417</v>
          </cell>
        </row>
        <row r="4825">
          <cell r="C4825">
            <v>2320.89</v>
          </cell>
          <cell r="E4825">
            <v>1499.99</v>
          </cell>
          <cell r="G4825">
            <v>1858.3780116489597</v>
          </cell>
          <cell r="K4825">
            <v>-462.51198835104015</v>
          </cell>
          <cell r="U4825">
            <v>2158.2405574868353</v>
          </cell>
          <cell r="AD4825">
            <v>1810.7785182878824</v>
          </cell>
          <cell r="AK4825">
            <v>1714.3506484345376</v>
          </cell>
        </row>
        <row r="4826">
          <cell r="C4826">
            <v>2549</v>
          </cell>
          <cell r="E4826">
            <v>2291.0100000000002</v>
          </cell>
          <cell r="G4826">
            <v>2211.1224623961825</v>
          </cell>
          <cell r="K4826">
            <v>-337.87753760381747</v>
          </cell>
          <cell r="U4826">
            <v>2150.831142529034</v>
          </cell>
          <cell r="AD4826">
            <v>1233.8427147714883</v>
          </cell>
          <cell r="AK4826">
            <v>1497.0300591549722</v>
          </cell>
        </row>
        <row r="4827">
          <cell r="C4827">
            <v>2373.0100000000002</v>
          </cell>
          <cell r="E4827">
            <v>1750.01</v>
          </cell>
          <cell r="G4827">
            <v>1950.0753322296632</v>
          </cell>
          <cell r="K4827">
            <v>-422.934667770337</v>
          </cell>
          <cell r="U4827">
            <v>2127.3245355093004</v>
          </cell>
          <cell r="AD4827">
            <v>1210.0833559041939</v>
          </cell>
          <cell r="AK4827">
            <v>1329.375395142426</v>
          </cell>
        </row>
        <row r="4828">
          <cell r="C4828">
            <v>2324.2199999999998</v>
          </cell>
          <cell r="E4828">
            <v>1499.99</v>
          </cell>
          <cell r="G4828">
            <v>1822.3077680786455</v>
          </cell>
          <cell r="K4828">
            <v>-501.91223192135431</v>
          </cell>
          <cell r="U4828">
            <v>2106.2070635916716</v>
          </cell>
          <cell r="AD4828">
            <v>1147.5951222704653</v>
          </cell>
          <cell r="AK4828">
            <v>1212.6287824047015</v>
          </cell>
        </row>
        <row r="4829">
          <cell r="C4829">
            <v>2277</v>
          </cell>
          <cell r="E4829">
            <v>999.99</v>
          </cell>
          <cell r="G4829">
            <v>1602.0315711121257</v>
          </cell>
          <cell r="K4829">
            <v>-674.96842888787432</v>
          </cell>
          <cell r="U4829">
            <v>2114.7550402498291</v>
          </cell>
          <cell r="AD4829">
            <v>1128.9924963506719</v>
          </cell>
          <cell r="AK4829">
            <v>1061.6470690636281</v>
          </cell>
        </row>
        <row r="4830">
          <cell r="C4830">
            <v>2277</v>
          </cell>
          <cell r="E4830">
            <v>1000</v>
          </cell>
          <cell r="G4830">
            <v>1604.6195785936134</v>
          </cell>
          <cell r="K4830">
            <v>-672.38042140638663</v>
          </cell>
          <cell r="U4830">
            <v>2118.4781293998858</v>
          </cell>
          <cell r="AD4830">
            <v>1119.3251304227933</v>
          </cell>
          <cell r="AK4830">
            <v>1054.5497438654213</v>
          </cell>
        </row>
        <row r="4831">
          <cell r="C4831">
            <v>2359.4899999999998</v>
          </cell>
          <cell r="E4831">
            <v>1499.99</v>
          </cell>
          <cell r="G4831">
            <v>1846.3882429273754</v>
          </cell>
          <cell r="K4831">
            <v>-513.10175707262442</v>
          </cell>
          <cell r="U4831">
            <v>2140.9253131845271</v>
          </cell>
          <cell r="AD4831">
            <v>1151.5490981858757</v>
          </cell>
          <cell r="AK4831">
            <v>1217.2593010886603</v>
          </cell>
        </row>
        <row r="4832">
          <cell r="C4832">
            <v>2400</v>
          </cell>
          <cell r="E4832">
            <v>1499.99</v>
          </cell>
          <cell r="G4832">
            <v>1933.4301022439413</v>
          </cell>
          <cell r="K4832">
            <v>-466.56989775605871</v>
          </cell>
          <cell r="U4832">
            <v>2267.0462189360078</v>
          </cell>
          <cell r="AD4832">
            <v>1249.1428339796848</v>
          </cell>
          <cell r="AK4832">
            <v>1296.6698164435352</v>
          </cell>
        </row>
        <row r="4833">
          <cell r="C4833">
            <v>2300</v>
          </cell>
          <cell r="E4833">
            <v>1200</v>
          </cell>
          <cell r="G4833">
            <v>1797.5436159725832</v>
          </cell>
          <cell r="K4833">
            <v>-502.45638402741679</v>
          </cell>
          <cell r="U4833">
            <v>2266.8063166105167</v>
          </cell>
          <cell r="AD4833">
            <v>1228.8989213409623</v>
          </cell>
          <cell r="AK4833">
            <v>1198.9903231242031</v>
          </cell>
        </row>
        <row r="4834">
          <cell r="C4834">
            <v>2648</v>
          </cell>
          <cell r="E4834">
            <v>2278.9</v>
          </cell>
          <cell r="G4834">
            <v>2387.0365517978189</v>
          </cell>
          <cell r="K4834">
            <v>-260.9634482021811</v>
          </cell>
          <cell r="U4834">
            <v>2414.8364454493058</v>
          </cell>
          <cell r="AD4834">
            <v>1283.2425031541325</v>
          </cell>
          <cell r="AK4834">
            <v>1543.2060018179684</v>
          </cell>
        </row>
        <row r="4835">
          <cell r="C4835">
            <v>2597.08</v>
          </cell>
          <cell r="E4835">
            <v>1799.99</v>
          </cell>
          <cell r="G4835">
            <v>2173.1675724600136</v>
          </cell>
          <cell r="K4835">
            <v>-423.91242753998631</v>
          </cell>
          <cell r="U4835">
            <v>2418.9405017153586</v>
          </cell>
          <cell r="AD4835">
            <v>1281.5092344284812</v>
          </cell>
          <cell r="AK4835">
            <v>1410.498908006341</v>
          </cell>
        </row>
        <row r="4836">
          <cell r="C4836">
            <v>2200</v>
          </cell>
          <cell r="E4836">
            <v>1000</v>
          </cell>
          <cell r="G4836">
            <v>1807.4900499228706</v>
          </cell>
          <cell r="K4836">
            <v>-392.50995007712936</v>
          </cell>
          <cell r="U4836">
            <v>2413.4493674578498</v>
          </cell>
          <cell r="AD4836">
            <v>1277.961112366952</v>
          </cell>
          <cell r="AK4836">
            <v>1187.7615561805733</v>
          </cell>
        </row>
        <row r="4837">
          <cell r="C4837">
            <v>2450</v>
          </cell>
          <cell r="E4837">
            <v>1050</v>
          </cell>
          <cell r="G4837">
            <v>1783.7506191427683</v>
          </cell>
          <cell r="K4837">
            <v>-666.2493808572317</v>
          </cell>
          <cell r="U4837">
            <v>2345.6149541851373</v>
          </cell>
          <cell r="AD4837">
            <v>1232.1361171253193</v>
          </cell>
          <cell r="AK4837">
            <v>1163.8759411719323</v>
          </cell>
        </row>
        <row r="4838">
          <cell r="C4838">
            <v>1749.67</v>
          </cell>
          <cell r="E4838">
            <v>250.01</v>
          </cell>
          <cell r="G4838">
            <v>1344.4849692754378</v>
          </cell>
          <cell r="K4838">
            <v>-405.18503072456224</v>
          </cell>
          <cell r="U4838">
            <v>2233.0050158879476</v>
          </cell>
          <cell r="AD4838">
            <v>1158.2803278278543</v>
          </cell>
          <cell r="AK4838">
            <v>883.21586498607076</v>
          </cell>
        </row>
        <row r="4839">
          <cell r="C4839">
            <v>1498.98</v>
          </cell>
          <cell r="E4839">
            <v>1198.3399999999999</v>
          </cell>
          <cell r="G4839">
            <v>1744.9414178695361</v>
          </cell>
          <cell r="K4839">
            <v>245.96141786953604</v>
          </cell>
          <cell r="U4839">
            <v>2191.5610131564845</v>
          </cell>
          <cell r="AD4839">
            <v>1133.0400659460829</v>
          </cell>
          <cell r="AK4839">
            <v>1122.8385817856954</v>
          </cell>
        </row>
        <row r="4840">
          <cell r="C4840">
            <v>2170</v>
          </cell>
          <cell r="E4840">
            <v>1749.66</v>
          </cell>
          <cell r="G4840">
            <v>2018.3024766756498</v>
          </cell>
          <cell r="K4840">
            <v>-151.69752332435019</v>
          </cell>
          <cell r="U4840">
            <v>2226.2503393809202</v>
          </cell>
          <cell r="AD4840">
            <v>1155.9974328298686</v>
          </cell>
          <cell r="AK4840">
            <v>1293.2408408636695</v>
          </cell>
        </row>
        <row r="4841">
          <cell r="C4841">
            <v>2346.5</v>
          </cell>
          <cell r="E4841">
            <v>1198.3499999999999</v>
          </cell>
          <cell r="G4841">
            <v>1751.3230312121214</v>
          </cell>
          <cell r="K4841">
            <v>-595.17696878787865</v>
          </cell>
          <cell r="U4841">
            <v>2200.7972245233959</v>
          </cell>
          <cell r="AD4841">
            <v>1141.9774466542112</v>
          </cell>
          <cell r="AK4841">
            <v>1130.0049562747097</v>
          </cell>
        </row>
        <row r="4842">
          <cell r="C4842">
            <v>2049</v>
          </cell>
          <cell r="E4842">
            <v>2000.01</v>
          </cell>
          <cell r="G4842">
            <v>2112.0634490712828</v>
          </cell>
          <cell r="K4842">
            <v>63.063449071282776</v>
          </cell>
          <cell r="U4842">
            <v>2197.9771128399625</v>
          </cell>
          <cell r="AD4842">
            <v>1146.0213275815104</v>
          </cell>
          <cell r="AK4842">
            <v>1353.1893648595208</v>
          </cell>
        </row>
        <row r="4843">
          <cell r="C4843">
            <v>2411.1</v>
          </cell>
          <cell r="E4843">
            <v>2549</v>
          </cell>
          <cell r="G4843">
            <v>2374.0040257726787</v>
          </cell>
          <cell r="K4843">
            <v>-37.095974227321221</v>
          </cell>
          <cell r="U4843">
            <v>2217.6396957035504</v>
          </cell>
          <cell r="AD4843">
            <v>1202.2724130205652</v>
          </cell>
          <cell r="AK4843">
            <v>1547.3077351332747</v>
          </cell>
        </row>
        <row r="4844">
          <cell r="C4844">
            <v>2647.99</v>
          </cell>
          <cell r="E4844">
            <v>2662</v>
          </cell>
          <cell r="G4844">
            <v>2462.4259639551819</v>
          </cell>
          <cell r="K4844">
            <v>-185.56403604481784</v>
          </cell>
          <cell r="U4844">
            <v>2271.8158653754999</v>
          </cell>
          <cell r="AD4844">
            <v>1304.9433641911673</v>
          </cell>
          <cell r="AK4844">
            <v>1658.1862709264378</v>
          </cell>
        </row>
        <row r="4845">
          <cell r="C4845">
            <v>2700</v>
          </cell>
          <cell r="E4845">
            <v>2700</v>
          </cell>
          <cell r="G4845">
            <v>2524.8763512611822</v>
          </cell>
          <cell r="K4845">
            <v>-175.12364873881779</v>
          </cell>
          <cell r="U4845">
            <v>2337.7764923534523</v>
          </cell>
          <cell r="AD4845">
            <v>2074.6965849080007</v>
          </cell>
          <cell r="AK4845">
            <v>2251.1671465382433</v>
          </cell>
        </row>
        <row r="4846">
          <cell r="C4846">
            <v>2700</v>
          </cell>
          <cell r="E4846">
            <v>2700</v>
          </cell>
          <cell r="G4846">
            <v>2547.1334384536804</v>
          </cell>
          <cell r="K4846">
            <v>-152.86656154631964</v>
          </cell>
          <cell r="U4846">
            <v>2370.3003184570989</v>
          </cell>
          <cell r="AD4846">
            <v>2314.1152138877533</v>
          </cell>
          <cell r="AK4846">
            <v>2432.9057171221057</v>
          </cell>
        </row>
        <row r="4847">
          <cell r="C4847">
            <v>2648</v>
          </cell>
          <cell r="E4847">
            <v>2700</v>
          </cell>
          <cell r="G4847">
            <v>2522.081030782022</v>
          </cell>
          <cell r="K4847">
            <v>-125.91896921797797</v>
          </cell>
          <cell r="U4847">
            <v>2333.6956809401163</v>
          </cell>
          <cell r="AD4847">
            <v>2140.9461393951469</v>
          </cell>
          <cell r="AK4847">
            <v>2300.8509081972361</v>
          </cell>
        </row>
        <row r="4848">
          <cell r="C4848">
            <v>2343.08</v>
          </cell>
          <cell r="E4848">
            <v>2649</v>
          </cell>
          <cell r="G4848">
            <v>2349.6176388638714</v>
          </cell>
          <cell r="K4848">
            <v>6.5376388638715071</v>
          </cell>
          <cell r="U4848">
            <v>2116.9751810972812</v>
          </cell>
          <cell r="AD4848">
            <v>1648.6510827595148</v>
          </cell>
          <cell r="AK4848">
            <v>1906.0537063047848</v>
          </cell>
        </row>
        <row r="4849">
          <cell r="C4849">
            <v>2147.0700000000002</v>
          </cell>
          <cell r="E4849">
            <v>2320.89</v>
          </cell>
          <cell r="G4849">
            <v>2143.9882903572943</v>
          </cell>
          <cell r="K4849">
            <v>-3.0817096427058459</v>
          </cell>
          <cell r="U4849">
            <v>2034.7887796287687</v>
          </cell>
          <cell r="AD4849">
            <v>1269.9569398190406</v>
          </cell>
          <cell r="AK4849">
            <v>1526.8732753855618</v>
          </cell>
        </row>
        <row r="4850">
          <cell r="C4850">
            <v>2399.98</v>
          </cell>
          <cell r="E4850">
            <v>2549</v>
          </cell>
          <cell r="G4850">
            <v>2078.9677262707955</v>
          </cell>
          <cell r="K4850">
            <v>-321.01227372920448</v>
          </cell>
          <cell r="U4850">
            <v>1795.8913320352694</v>
          </cell>
          <cell r="AD4850">
            <v>1787.2835268364552</v>
          </cell>
          <cell r="AK4850">
            <v>1967.2199464534185</v>
          </cell>
        </row>
        <row r="4851">
          <cell r="C4851">
            <v>2199.9899999999998</v>
          </cell>
          <cell r="E4851">
            <v>2373.0100000000002</v>
          </cell>
          <cell r="G4851">
            <v>1907.8764742030853</v>
          </cell>
          <cell r="K4851">
            <v>-292.11352579691447</v>
          </cell>
          <cell r="U4851">
            <v>1668.0169617232459</v>
          </cell>
          <cell r="AD4851">
            <v>1479.0650429286688</v>
          </cell>
          <cell r="AK4851">
            <v>1680.3022916893483</v>
          </cell>
        </row>
        <row r="4852">
          <cell r="C4852">
            <v>1500.01</v>
          </cell>
          <cell r="E4852">
            <v>2324.2199999999998</v>
          </cell>
          <cell r="G4852">
            <v>1808.2563864387057</v>
          </cell>
          <cell r="K4852">
            <v>308.24638643870571</v>
          </cell>
          <cell r="U4852">
            <v>1560.8698422504531</v>
          </cell>
          <cell r="AD4852">
            <v>1287.2120745657257</v>
          </cell>
          <cell r="AK4852">
            <v>1516.8449688676046</v>
          </cell>
        </row>
        <row r="4853">
          <cell r="C4853">
            <v>1300</v>
          </cell>
          <cell r="E4853">
            <v>2277</v>
          </cell>
          <cell r="G4853">
            <v>1709.5072406724048</v>
          </cell>
          <cell r="K4853">
            <v>409.50724067240481</v>
          </cell>
          <cell r="U4853">
            <v>1455.2048350846344</v>
          </cell>
          <cell r="AD4853">
            <v>868.98143385542608</v>
          </cell>
          <cell r="AK4853">
            <v>1183.3240946601654</v>
          </cell>
        </row>
        <row r="4854">
          <cell r="C4854">
            <v>1300</v>
          </cell>
          <cell r="E4854">
            <v>2277</v>
          </cell>
          <cell r="G4854">
            <v>1684.0679947527642</v>
          </cell>
          <cell r="K4854">
            <v>384.06799475276421</v>
          </cell>
          <cell r="U4854">
            <v>1420.7618777614134</v>
          </cell>
          <cell r="AD4854">
            <v>843.98548648916039</v>
          </cell>
          <cell r="AK4854">
            <v>1162.6115664554052</v>
          </cell>
        </row>
        <row r="4855">
          <cell r="C4855">
            <v>1498.98</v>
          </cell>
          <cell r="E4855">
            <v>2359.4899999999998</v>
          </cell>
          <cell r="G4855">
            <v>1725.2138679004947</v>
          </cell>
          <cell r="K4855">
            <v>226.23386790049472</v>
          </cell>
          <cell r="U4855">
            <v>1425.9320874883488</v>
          </cell>
          <cell r="AD4855">
            <v>1190.2985789567656</v>
          </cell>
          <cell r="AK4855">
            <v>1446.2685713196661</v>
          </cell>
        </row>
        <row r="4856">
          <cell r="C4856">
            <v>1498.97</v>
          </cell>
          <cell r="E4856">
            <v>2400</v>
          </cell>
          <cell r="G4856">
            <v>1890.5305644724585</v>
          </cell>
          <cell r="K4856">
            <v>391.56056447245851</v>
          </cell>
          <cell r="U4856">
            <v>1627.0353968127492</v>
          </cell>
          <cell r="AD4856">
            <v>1450.3686364707282</v>
          </cell>
          <cell r="AK4856">
            <v>1663.9819466207118</v>
          </cell>
        </row>
        <row r="4857">
          <cell r="C4857">
            <v>900</v>
          </cell>
          <cell r="E4857">
            <v>2300</v>
          </cell>
          <cell r="G4857">
            <v>1870.3652568541229</v>
          </cell>
          <cell r="K4857">
            <v>970.36525685412289</v>
          </cell>
          <cell r="U4857">
            <v>1661.7942353966591</v>
          </cell>
          <cell r="AD4857">
            <v>1248.6210154473993</v>
          </cell>
          <cell r="AK4857">
            <v>1486.4397475625094</v>
          </cell>
        </row>
        <row r="4858">
          <cell r="C4858">
            <v>1500</v>
          </cell>
          <cell r="E4858">
            <v>2648</v>
          </cell>
          <cell r="G4858">
            <v>2078.1623604951856</v>
          </cell>
          <cell r="K4858">
            <v>578.16236049518557</v>
          </cell>
          <cell r="U4858">
            <v>1731.9571639762034</v>
          </cell>
          <cell r="AD4858">
            <v>875.95016452465643</v>
          </cell>
          <cell r="AK4858">
            <v>1305.1245008859671</v>
          </cell>
        </row>
        <row r="4859">
          <cell r="C4859">
            <v>1498.98</v>
          </cell>
          <cell r="E4859">
            <v>2597.08</v>
          </cell>
          <cell r="G4859">
            <v>2040.5351883417607</v>
          </cell>
          <cell r="K4859">
            <v>541.55518834176064</v>
          </cell>
          <cell r="U4859">
            <v>1711.5788087482451</v>
          </cell>
          <cell r="AD4859">
            <v>844.16624126634997</v>
          </cell>
          <cell r="AK4859">
            <v>1266.1628974138641</v>
          </cell>
        </row>
        <row r="4860">
          <cell r="C4860">
            <v>1749.66</v>
          </cell>
          <cell r="E4860">
            <v>2200</v>
          </cell>
          <cell r="G4860">
            <v>1855.7622993566847</v>
          </cell>
          <cell r="K4860">
            <v>106.10229935668463</v>
          </cell>
          <cell r="U4860">
            <v>1704.4287057816346</v>
          </cell>
          <cell r="AD4860">
            <v>816.99231826479172</v>
          </cell>
          <cell r="AK4860">
            <v>1136.2330000585355</v>
          </cell>
        </row>
        <row r="4861">
          <cell r="C4861">
            <v>1196.9000000000001</v>
          </cell>
          <cell r="E4861">
            <v>2450</v>
          </cell>
          <cell r="G4861">
            <v>1952.0415133115457</v>
          </cell>
          <cell r="K4861">
            <v>755.14151331154562</v>
          </cell>
          <cell r="U4861">
            <v>1680.9931990512359</v>
          </cell>
          <cell r="AD4861">
            <v>791.37397103845797</v>
          </cell>
          <cell r="AK4861">
            <v>1184.4327485659787</v>
          </cell>
        </row>
        <row r="4862">
          <cell r="C4862">
            <v>668.97</v>
          </cell>
          <cell r="E4862">
            <v>1749.67</v>
          </cell>
          <cell r="G4862">
            <v>1564.3893363839652</v>
          </cell>
          <cell r="K4862">
            <v>895.41933638396517</v>
          </cell>
          <cell r="U4862">
            <v>1582.9748730933625</v>
          </cell>
          <cell r="AD4862">
            <v>722.57802859003459</v>
          </cell>
          <cell r="AK4862">
            <v>935.08972352432875</v>
          </cell>
        </row>
        <row r="4863">
          <cell r="C4863">
            <v>980</v>
          </cell>
          <cell r="E4863">
            <v>1498.98</v>
          </cell>
          <cell r="G4863">
            <v>1429.2537262897158</v>
          </cell>
          <cell r="K4863">
            <v>449.25372628971581</v>
          </cell>
          <cell r="U4863">
            <v>1553.1148598768505</v>
          </cell>
          <cell r="AD4863">
            <v>701.40831813556724</v>
          </cell>
          <cell r="AK4863">
            <v>848.68533929343403</v>
          </cell>
        </row>
        <row r="4864">
          <cell r="C4864">
            <v>1299.99</v>
          </cell>
          <cell r="E4864">
            <v>2170</v>
          </cell>
          <cell r="G4864">
            <v>1755.0376213689069</v>
          </cell>
          <cell r="K4864">
            <v>455.0476213689069</v>
          </cell>
          <cell r="U4864">
            <v>1583.6393728303374</v>
          </cell>
          <cell r="AD4864">
            <v>723.04795803910838</v>
          </cell>
          <cell r="AK4864">
            <v>1050.9732161279157</v>
          </cell>
        </row>
        <row r="4865">
          <cell r="C4865">
            <v>950</v>
          </cell>
          <cell r="E4865">
            <v>2346.5</v>
          </cell>
          <cell r="G4865">
            <v>1828.7894229864623</v>
          </cell>
          <cell r="K4865">
            <v>878.78942298646234</v>
          </cell>
          <cell r="U4865">
            <v>1575.2416055054782</v>
          </cell>
          <cell r="AD4865">
            <v>717.11023182536428</v>
          </cell>
          <cell r="AK4865">
            <v>1094.5558332191049</v>
          </cell>
        </row>
        <row r="4866">
          <cell r="C4866">
            <v>1541.12</v>
          </cell>
          <cell r="E4866">
            <v>2049</v>
          </cell>
          <cell r="G4866">
            <v>1736.942874694224</v>
          </cell>
          <cell r="K4866">
            <v>195.82287469422408</v>
          </cell>
          <cell r="U4866">
            <v>1634.2492409998067</v>
          </cell>
          <cell r="AD4866">
            <v>765.75753812996754</v>
          </cell>
          <cell r="AK4866">
            <v>1052.537413017327</v>
          </cell>
        </row>
        <row r="4867">
          <cell r="C4867">
            <v>2000</v>
          </cell>
          <cell r="E4867">
            <v>2411.1</v>
          </cell>
          <cell r="G4867">
            <v>2004.7029332875973</v>
          </cell>
          <cell r="K4867">
            <v>4.7029332875972614</v>
          </cell>
          <cell r="U4867">
            <v>1779.2026813758912</v>
          </cell>
          <cell r="AD4867">
            <v>975.27622852854165</v>
          </cell>
          <cell r="AK4867">
            <v>1317.2053259711181</v>
          </cell>
        </row>
        <row r="4868">
          <cell r="C4868">
            <v>2398.9899999999998</v>
          </cell>
          <cell r="E4868">
            <v>2647.99</v>
          </cell>
          <cell r="G4868">
            <v>2245.7154908154953</v>
          </cell>
          <cell r="K4868">
            <v>-153.2745091845045</v>
          </cell>
          <cell r="U4868">
            <v>1968.6506670650742</v>
          </cell>
          <cell r="AD4868">
            <v>1684.6948066633877</v>
          </cell>
          <cell r="AK4868">
            <v>1925.7558857613294</v>
          </cell>
        </row>
        <row r="4869">
          <cell r="C4869">
            <v>2671.99</v>
          </cell>
          <cell r="E4869">
            <v>2700</v>
          </cell>
          <cell r="G4869">
            <v>2370.6063094813217</v>
          </cell>
          <cell r="K4869">
            <v>-301.38369051867812</v>
          </cell>
          <cell r="U4869">
            <v>2113.971033815058</v>
          </cell>
          <cell r="AD4869">
            <v>2334.9797793883108</v>
          </cell>
          <cell r="AK4869">
            <v>2436.5936963750169</v>
          </cell>
        </row>
        <row r="4870">
          <cell r="C4870">
            <v>2699.99</v>
          </cell>
          <cell r="E4870">
            <v>2700</v>
          </cell>
          <cell r="G4870">
            <v>2459.933144855062</v>
          </cell>
          <cell r="K4870">
            <v>-240.0568551449378</v>
          </cell>
          <cell r="U4870">
            <v>2243.202438657423</v>
          </cell>
          <cell r="AD4870">
            <v>2461.4097126741408</v>
          </cell>
          <cell r="AK4870">
            <v>2537.8798286292531</v>
          </cell>
        </row>
        <row r="4871">
          <cell r="C4871">
            <v>2688.99</v>
          </cell>
          <cell r="E4871">
            <v>2648</v>
          </cell>
          <cell r="G4871">
            <v>2446.1372134350313</v>
          </cell>
          <cell r="K4871">
            <v>-242.85278656496848</v>
          </cell>
          <cell r="U4871">
            <v>2257.3398053206856</v>
          </cell>
          <cell r="AD4871">
            <v>2387.2002983935472</v>
          </cell>
          <cell r="AK4871">
            <v>2468.3886223215191</v>
          </cell>
        </row>
        <row r="4872">
          <cell r="C4872">
            <v>2400</v>
          </cell>
          <cell r="E4872">
            <v>2343.08</v>
          </cell>
          <cell r="G4872">
            <v>2190.856657937893</v>
          </cell>
          <cell r="K4872">
            <v>-209.14334206210697</v>
          </cell>
          <cell r="U4872">
            <v>2087.6666623163346</v>
          </cell>
          <cell r="AD4872">
            <v>1935.3806212519139</v>
          </cell>
          <cell r="AK4872">
            <v>2036.4458012768819</v>
          </cell>
        </row>
        <row r="4873">
          <cell r="C4873">
            <v>2278.91</v>
          </cell>
          <cell r="E4873">
            <v>2147.0700000000002</v>
          </cell>
          <cell r="G4873">
            <v>2064.1375926389774</v>
          </cell>
          <cell r="K4873">
            <v>-214.77240736102249</v>
          </cell>
          <cell r="U4873">
            <v>2033.0533345767035</v>
          </cell>
          <cell r="AD4873">
            <v>1875.2961312088019</v>
          </cell>
          <cell r="AK4873">
            <v>1934.7295751130564</v>
          </cell>
        </row>
        <row r="4874">
          <cell r="C4874">
            <v>2400</v>
          </cell>
          <cell r="E4874">
            <v>2399.98</v>
          </cell>
          <cell r="G4874">
            <v>2169.7494859011531</v>
          </cell>
          <cell r="K4874">
            <v>-230.25051409884691</v>
          </cell>
          <cell r="U4874">
            <v>2020.4350740496557</v>
          </cell>
          <cell r="AD4874">
            <v>2048.8348789076008</v>
          </cell>
          <cell r="AK4874">
            <v>2134.2522945631886</v>
          </cell>
        </row>
        <row r="4875">
          <cell r="C4875">
            <v>2278.91</v>
          </cell>
          <cell r="E4875">
            <v>2199.9899999999998</v>
          </cell>
          <cell r="G4875">
            <v>2053.0836418635208</v>
          </cell>
          <cell r="K4875">
            <v>-225.82635813647903</v>
          </cell>
          <cell r="U4875">
            <v>1982.9955873638482</v>
          </cell>
          <cell r="AD4875">
            <v>1784.5777399088838</v>
          </cell>
          <cell r="AK4875">
            <v>1878.5498715570061</v>
          </cell>
        </row>
        <row r="4876">
          <cell r="C4876">
            <v>2244.9899999999998</v>
          </cell>
          <cell r="E4876">
            <v>1500.01</v>
          </cell>
          <cell r="G4876">
            <v>1709.8997683283797</v>
          </cell>
          <cell r="K4876">
            <v>-535.09023167162013</v>
          </cell>
          <cell r="U4876">
            <v>1945.2147782433585</v>
          </cell>
          <cell r="AD4876">
            <v>1442.8418784745336</v>
          </cell>
          <cell r="AK4876">
            <v>1427.1102716292692</v>
          </cell>
        </row>
        <row r="4877">
          <cell r="C4877">
            <v>2199.9899999999998</v>
          </cell>
          <cell r="E4877">
            <v>1300</v>
          </cell>
          <cell r="G4877">
            <v>1613.7546024146832</v>
          </cell>
          <cell r="K4877">
            <v>-586.2353975853166</v>
          </cell>
          <cell r="U4877">
            <v>1937.1638820773933</v>
          </cell>
          <cell r="AD4877">
            <v>1095.3470451875055</v>
          </cell>
          <cell r="AK4877">
            <v>1110.1634609785381</v>
          </cell>
        </row>
        <row r="4878">
          <cell r="C4878">
            <v>2399.9899999999998</v>
          </cell>
          <cell r="E4878">
            <v>1300</v>
          </cell>
          <cell r="G4878">
            <v>1616.3774440376801</v>
          </cell>
          <cell r="K4878">
            <v>-783.61255596231968</v>
          </cell>
          <cell r="U4878">
            <v>1940.8962828484109</v>
          </cell>
          <cell r="AD4878">
            <v>1207.0418089833547</v>
          </cell>
          <cell r="AK4878">
            <v>1194.4306768743118</v>
          </cell>
        </row>
        <row r="4879">
          <cell r="C4879">
            <v>2599.9899999999998</v>
          </cell>
          <cell r="E4879">
            <v>1498.98</v>
          </cell>
          <cell r="G4879">
            <v>1716.1364518217561</v>
          </cell>
          <cell r="K4879">
            <v>-883.85354817824373</v>
          </cell>
          <cell r="U4879">
            <v>1954.7609649704063</v>
          </cell>
          <cell r="AD4879">
            <v>1675.3599707378626</v>
          </cell>
          <cell r="AK4879">
            <v>1602.3349224187723</v>
          </cell>
        </row>
        <row r="4880">
          <cell r="C4880">
            <v>2200</v>
          </cell>
          <cell r="E4880">
            <v>1498.97</v>
          </cell>
          <cell r="G4880">
            <v>1740.8967094155705</v>
          </cell>
          <cell r="K4880">
            <v>-459.10329058442949</v>
          </cell>
          <cell r="U4880">
            <v>1990.0915980137397</v>
          </cell>
          <cell r="AD4880">
            <v>1603.9869726012603</v>
          </cell>
          <cell r="AK4880">
            <v>1550.3259142911008</v>
          </cell>
        </row>
        <row r="4881">
          <cell r="C4881">
            <v>1498.97</v>
          </cell>
          <cell r="E4881">
            <v>900</v>
          </cell>
          <cell r="G4881">
            <v>1379.6347053013787</v>
          </cell>
          <cell r="K4881">
            <v>-119.33529469862128</v>
          </cell>
          <cell r="U4881">
            <v>1861.7634989304461</v>
          </cell>
          <cell r="AD4881">
            <v>971.5295917470221</v>
          </cell>
          <cell r="AK4881">
            <v>903.31916733341654</v>
          </cell>
        </row>
        <row r="4882">
          <cell r="C4882">
            <v>299.52999999999997</v>
          </cell>
          <cell r="E4882">
            <v>1500</v>
          </cell>
          <cell r="G4882">
            <v>1569.7444438916409</v>
          </cell>
          <cell r="K4882">
            <v>1270.2144438916409</v>
          </cell>
          <cell r="U4882">
            <v>1747.2919029486493</v>
          </cell>
          <cell r="AD4882">
            <v>856.74750607014357</v>
          </cell>
          <cell r="AK4882">
            <v>976.01334436741115</v>
          </cell>
        </row>
        <row r="4883">
          <cell r="C4883">
            <v>157</v>
          </cell>
          <cell r="E4883">
            <v>1498.98</v>
          </cell>
          <cell r="G4883">
            <v>1588.0754360093124</v>
          </cell>
          <cell r="K4883">
            <v>1431.0754360093124</v>
          </cell>
          <cell r="U4883">
            <v>1773.6350832518929</v>
          </cell>
          <cell r="AD4883">
            <v>857.90726390183863</v>
          </cell>
          <cell r="AK4883">
            <v>977.94362233634502</v>
          </cell>
        </row>
        <row r="4884">
          <cell r="C4884">
            <v>79.989999999999995</v>
          </cell>
          <cell r="E4884">
            <v>1749.66</v>
          </cell>
          <cell r="G4884">
            <v>1728.1790087727704</v>
          </cell>
          <cell r="K4884">
            <v>1648.1890087727704</v>
          </cell>
          <cell r="U4884">
            <v>1811.1581065495666</v>
          </cell>
          <cell r="AD4884">
            <v>881.2244689142226</v>
          </cell>
          <cell r="AK4884">
            <v>1066.2691118984048</v>
          </cell>
        </row>
        <row r="4885">
          <cell r="C4885">
            <v>49.99</v>
          </cell>
          <cell r="E4885">
            <v>1196.9000000000001</v>
          </cell>
          <cell r="G4885">
            <v>1462.3994686122815</v>
          </cell>
          <cell r="K4885">
            <v>1412.4094686122814</v>
          </cell>
          <cell r="U4885">
            <v>1789.0716438542822</v>
          </cell>
          <cell r="AD4885">
            <v>866.08508131492363</v>
          </cell>
          <cell r="AK4885">
            <v>901.87735366365769</v>
          </cell>
        </row>
        <row r="4886">
          <cell r="C4886">
            <v>11.87</v>
          </cell>
          <cell r="E4886">
            <v>668.97</v>
          </cell>
          <cell r="G4886">
            <v>1184.3311099436178</v>
          </cell>
          <cell r="K4886">
            <v>1172.4611099436179</v>
          </cell>
          <cell r="U4886">
            <v>1734.0851011376872</v>
          </cell>
          <cell r="AD4886">
            <v>828.21243194367798</v>
          </cell>
          <cell r="AK4886">
            <v>725.51560802331051</v>
          </cell>
        </row>
        <row r="4887">
          <cell r="C4887">
            <v>10.01</v>
          </cell>
          <cell r="E4887">
            <v>980</v>
          </cell>
          <cell r="G4887">
            <v>1289.0381788423583</v>
          </cell>
          <cell r="K4887">
            <v>1279.0281788423583</v>
          </cell>
          <cell r="U4887">
            <v>1683.8516626077708</v>
          </cell>
          <cell r="AD4887">
            <v>793.35994085760012</v>
          </cell>
          <cell r="AK4887">
            <v>782.161727097729</v>
          </cell>
        </row>
        <row r="4888">
          <cell r="C4888">
            <v>10.01</v>
          </cell>
          <cell r="E4888">
            <v>1299.99</v>
          </cell>
          <cell r="G4888">
            <v>1384.5249169629424</v>
          </cell>
          <cell r="K4888">
            <v>1374.5149169629424</v>
          </cell>
          <cell r="U4888">
            <v>1615.5044899256645</v>
          </cell>
          <cell r="AD4888">
            <v>745.5240352719984</v>
          </cell>
          <cell r="AK4888">
            <v>830.51797351857795</v>
          </cell>
        </row>
        <row r="4889">
          <cell r="C4889">
            <v>10.01</v>
          </cell>
          <cell r="E4889">
            <v>950</v>
          </cell>
          <cell r="G4889">
            <v>1146.1101764197147</v>
          </cell>
          <cell r="K4889">
            <v>1136.1001764197147</v>
          </cell>
          <cell r="U4889">
            <v>1505.5137640596586</v>
          </cell>
          <cell r="AD4889">
            <v>667.43982428201161</v>
          </cell>
          <cell r="AK4889">
            <v>669.71669035784134</v>
          </cell>
        </row>
        <row r="4890">
          <cell r="C4890">
            <v>100.02</v>
          </cell>
          <cell r="E4890">
            <v>1541.12</v>
          </cell>
          <cell r="G4890">
            <v>1366.287804687091</v>
          </cell>
          <cell r="K4890">
            <v>1266.267804687091</v>
          </cell>
          <cell r="U4890">
            <v>1441.251595071024</v>
          </cell>
          <cell r="AD4890">
            <v>625.97739384803572</v>
          </cell>
          <cell r="AK4890">
            <v>797.42583765492827</v>
          </cell>
        </row>
        <row r="4891">
          <cell r="C4891">
            <v>1498.98</v>
          </cell>
          <cell r="E4891">
            <v>2000</v>
          </cell>
          <cell r="G4891">
            <v>1565.7547923342645</v>
          </cell>
          <cell r="K4891">
            <v>66.774792334264475</v>
          </cell>
          <cell r="U4891">
            <v>1430.2342012783429</v>
          </cell>
          <cell r="AD4891">
            <v>986.73450732899983</v>
          </cell>
          <cell r="AK4891">
            <v>1194.4849838908165</v>
          </cell>
        </row>
        <row r="4892">
          <cell r="C4892">
            <v>2305.7600000000002</v>
          </cell>
          <cell r="E4892">
            <v>2398.9899999999998</v>
          </cell>
          <cell r="G4892">
            <v>1954.6221402399206</v>
          </cell>
          <cell r="K4892">
            <v>-351.13785976007966</v>
          </cell>
          <cell r="U4892">
            <v>1716.7525918103565</v>
          </cell>
          <cell r="AD4892">
            <v>1684.725101130145</v>
          </cell>
          <cell r="AK4892">
            <v>1844.7735618029524</v>
          </cell>
        </row>
        <row r="4893">
          <cell r="C4893">
            <v>2497</v>
          </cell>
          <cell r="E4893">
            <v>2671.99</v>
          </cell>
          <cell r="G4893">
            <v>2210.4331329553006</v>
          </cell>
          <cell r="K4893">
            <v>-286.56686704469939</v>
          </cell>
          <cell r="U4893">
            <v>1903.0082965224883</v>
          </cell>
          <cell r="AD4893">
            <v>2234.3404753627137</v>
          </cell>
          <cell r="AK4893">
            <v>2342.9025057756407</v>
          </cell>
        </row>
        <row r="4894">
          <cell r="C4894">
            <v>2700</v>
          </cell>
          <cell r="E4894">
            <v>2699.99</v>
          </cell>
          <cell r="G4894">
            <v>2263.6597891575493</v>
          </cell>
          <cell r="K4894">
            <v>-436.34021084245069</v>
          </cell>
          <cell r="U4894">
            <v>1960.6923613700856</v>
          </cell>
          <cell r="AD4894">
            <v>2287.7999550003051</v>
          </cell>
          <cell r="AK4894">
            <v>2393.6743058984434</v>
          </cell>
        </row>
        <row r="4895">
          <cell r="C4895">
            <v>2688.85</v>
          </cell>
          <cell r="E4895">
            <v>2688.99</v>
          </cell>
          <cell r="G4895">
            <v>2218.380544995126</v>
          </cell>
          <cell r="K4895">
            <v>-470.46945500487391</v>
          </cell>
          <cell r="U4895">
            <v>1903.3719512536391</v>
          </cell>
          <cell r="AD4895">
            <v>2235.556914133499</v>
          </cell>
          <cell r="AK4895">
            <v>2348.5073105758152</v>
          </cell>
        </row>
        <row r="4896">
          <cell r="C4896">
            <v>1500</v>
          </cell>
          <cell r="E4896">
            <v>2400</v>
          </cell>
          <cell r="G4896">
            <v>1798.0560695049444</v>
          </cell>
          <cell r="K4896">
            <v>298.05606950494439</v>
          </cell>
          <cell r="U4896">
            <v>1499.968618890065</v>
          </cell>
          <cell r="AD4896">
            <v>1774.5750902669524</v>
          </cell>
          <cell r="AK4896">
            <v>1901.2895520156274</v>
          </cell>
        </row>
        <row r="4897">
          <cell r="C4897">
            <v>1267.01</v>
          </cell>
          <cell r="E4897">
            <v>2278.91</v>
          </cell>
          <cell r="G4897">
            <v>1642.2937930284443</v>
          </cell>
          <cell r="K4897">
            <v>375.28379302844428</v>
          </cell>
          <cell r="U4897">
            <v>1363.3735858465243</v>
          </cell>
          <cell r="AD4897">
            <v>1714.1639661113495</v>
          </cell>
          <cell r="AK4897">
            <v>1815.0061646167469</v>
          </cell>
        </row>
        <row r="4898">
          <cell r="C4898">
            <v>2200.0100000000002</v>
          </cell>
          <cell r="E4898">
            <v>2400</v>
          </cell>
          <cell r="G4898">
            <v>1611.4411643049789</v>
          </cell>
          <cell r="K4898">
            <v>-588.56883569502133</v>
          </cell>
          <cell r="U4898">
            <v>1249.4713203751744</v>
          </cell>
          <cell r="AD4898">
            <v>1517.5013223108408</v>
          </cell>
          <cell r="AK4898">
            <v>1693.6916650702833</v>
          </cell>
        </row>
        <row r="4899">
          <cell r="C4899">
            <v>1498.98</v>
          </cell>
          <cell r="E4899">
            <v>2278.91</v>
          </cell>
          <cell r="G4899">
            <v>1493.3175138371589</v>
          </cell>
          <cell r="K4899">
            <v>-5.6624861628411054</v>
          </cell>
          <cell r="U4899">
            <v>1166.4658477366229</v>
          </cell>
          <cell r="AD4899">
            <v>1428.708523915464</v>
          </cell>
          <cell r="AK4899">
            <v>1588.6386124910209</v>
          </cell>
        </row>
        <row r="4900">
          <cell r="C4900">
            <v>1000</v>
          </cell>
          <cell r="E4900">
            <v>2244.9899999999998</v>
          </cell>
          <cell r="G4900">
            <v>1432.0170133882375</v>
          </cell>
          <cell r="K4900">
            <v>432.0170133882375</v>
          </cell>
          <cell r="U4900">
            <v>1106.9461616812241</v>
          </cell>
          <cell r="AD4900">
            <v>1066.6494763278079</v>
          </cell>
          <cell r="AK4900">
            <v>1303.1167293080475</v>
          </cell>
        </row>
        <row r="4901">
          <cell r="C4901">
            <v>1000.01</v>
          </cell>
          <cell r="E4901">
            <v>2199.9899999999998</v>
          </cell>
          <cell r="G4901">
            <v>1433.2805330808715</v>
          </cell>
          <cell r="K4901">
            <v>433.27053308087147</v>
          </cell>
          <cell r="U4901">
            <v>1134.8757497218521</v>
          </cell>
          <cell r="AD4901">
            <v>1088.4085947975273</v>
          </cell>
          <cell r="AK4901">
            <v>1308.8529564455166</v>
          </cell>
        </row>
        <row r="4902">
          <cell r="C4902">
            <v>1498.97</v>
          </cell>
          <cell r="E4902">
            <v>2399.9899999999998</v>
          </cell>
          <cell r="G4902">
            <v>1630.5030576142135</v>
          </cell>
          <cell r="K4902">
            <v>131.53305761421348</v>
          </cell>
          <cell r="U4902">
            <v>1274.6684219570434</v>
          </cell>
          <cell r="AD4902">
            <v>1195.0594733661801</v>
          </cell>
          <cell r="AK4902">
            <v>1452.4226496452338</v>
          </cell>
        </row>
        <row r="4903">
          <cell r="C4903">
            <v>1647</v>
          </cell>
          <cell r="E4903">
            <v>2599.9899999999998</v>
          </cell>
          <cell r="G4903">
            <v>1826.8715218210455</v>
          </cell>
          <cell r="K4903">
            <v>179.87152182104546</v>
          </cell>
          <cell r="U4903">
            <v>1416.2729441543161</v>
          </cell>
          <cell r="AD4903">
            <v>1665.568577388638</v>
          </cell>
          <cell r="AK4903">
            <v>1869.6012268545419</v>
          </cell>
        </row>
        <row r="4904">
          <cell r="C4904">
            <v>1447</v>
          </cell>
          <cell r="E4904">
            <v>2200</v>
          </cell>
          <cell r="G4904">
            <v>1855.8666038655874</v>
          </cell>
          <cell r="K4904">
            <v>408.86660386558742</v>
          </cell>
          <cell r="U4904">
            <v>1704.5741512304503</v>
          </cell>
          <cell r="AD4904">
            <v>1967.3935743891898</v>
          </cell>
          <cell r="AK4904">
            <v>2002.2653875220008</v>
          </cell>
        </row>
        <row r="4905">
          <cell r="C4905">
            <v>1300</v>
          </cell>
          <cell r="E4905">
            <v>1498.97</v>
          </cell>
          <cell r="G4905">
            <v>1652.9482200061993</v>
          </cell>
          <cell r="K4905">
            <v>352.94822000619934</v>
          </cell>
          <cell r="U4905">
            <v>1865.0554715795843</v>
          </cell>
          <cell r="AD4905">
            <v>1980.5646540643274</v>
          </cell>
          <cell r="AK4905">
            <v>1827.6667217188365</v>
          </cell>
        </row>
        <row r="4906">
          <cell r="C4906">
            <v>2411.1</v>
          </cell>
          <cell r="E4906">
            <v>299.52999999999997</v>
          </cell>
          <cell r="G4906">
            <v>1311.1417851487249</v>
          </cell>
          <cell r="K4906">
            <v>-1099.958214851275</v>
          </cell>
          <cell r="U4906">
            <v>2152.2828335676168</v>
          </cell>
          <cell r="AD4906">
            <v>2390.5537533539928</v>
          </cell>
          <cell r="AK4906">
            <v>1820.6724911641163</v>
          </cell>
        </row>
        <row r="4907">
          <cell r="C4907">
            <v>2311.11</v>
          </cell>
          <cell r="E4907">
            <v>157</v>
          </cell>
          <cell r="G4907">
            <v>1308.1066599998585</v>
          </cell>
          <cell r="K4907">
            <v>-1003.0033400001416</v>
          </cell>
          <cell r="U4907">
            <v>2241.2825758730396</v>
          </cell>
          <cell r="AD4907">
            <v>2400.9594872349444</v>
          </cell>
          <cell r="AK4907">
            <v>1793.5395639022306</v>
          </cell>
        </row>
        <row r="4908">
          <cell r="C4908">
            <v>2000</v>
          </cell>
          <cell r="E4908">
            <v>79.989999999999995</v>
          </cell>
          <cell r="G4908">
            <v>1322.3104650276646</v>
          </cell>
          <cell r="K4908">
            <v>-677.68953497233542</v>
          </cell>
          <cell r="U4908">
            <v>2312.650984348069</v>
          </cell>
          <cell r="AD4908">
            <v>2347.7715605044204</v>
          </cell>
          <cell r="AK4908">
            <v>1735.669788054086</v>
          </cell>
        </row>
        <row r="4909">
          <cell r="C4909">
            <v>2278.91</v>
          </cell>
          <cell r="E4909">
            <v>49.99</v>
          </cell>
          <cell r="G4909">
            <v>1322.9364654057172</v>
          </cell>
          <cell r="K4909">
            <v>-955.97353459428268</v>
          </cell>
          <cell r="U4909">
            <v>2333.3650037125171</v>
          </cell>
          <cell r="AD4909">
            <v>2361.2311013247099</v>
          </cell>
          <cell r="AK4909">
            <v>1738.5201782372687</v>
          </cell>
        </row>
        <row r="4910">
          <cell r="C4910">
            <v>1498.98</v>
          </cell>
          <cell r="E4910">
            <v>11.87</v>
          </cell>
          <cell r="G4910">
            <v>1278.8509499171214</v>
          </cell>
          <cell r="K4910">
            <v>-220.12905008287862</v>
          </cell>
          <cell r="U4910">
            <v>2294.2294204014925</v>
          </cell>
          <cell r="AD4910">
            <v>2047.1952169446549</v>
          </cell>
          <cell r="AK4910">
            <v>1489.8209566382729</v>
          </cell>
        </row>
        <row r="4911">
          <cell r="C4911">
            <v>2200</v>
          </cell>
          <cell r="E4911">
            <v>10.01</v>
          </cell>
          <cell r="G4911">
            <v>1320.1472356104359</v>
          </cell>
          <cell r="K4911">
            <v>-879.85276438956407</v>
          </cell>
          <cell r="U4911">
            <v>2355.7093006591094</v>
          </cell>
          <cell r="AD4911">
            <v>2305.6385324971097</v>
          </cell>
          <cell r="AK4911">
            <v>1686.7187602725594</v>
          </cell>
        </row>
        <row r="4912">
          <cell r="C4912">
            <v>2399.9899999999998</v>
          </cell>
          <cell r="E4912">
            <v>10.01</v>
          </cell>
          <cell r="G4912">
            <v>1338.7582902743416</v>
          </cell>
          <cell r="K4912">
            <v>-1061.2317097256582</v>
          </cell>
          <cell r="U4912">
            <v>2382.9268662163395</v>
          </cell>
          <cell r="AD4912">
            <v>2432.4269316561022</v>
          </cell>
          <cell r="AK4912">
            <v>1783.4214813961939</v>
          </cell>
        </row>
        <row r="4913">
          <cell r="C4913">
            <v>2399.1999999999998</v>
          </cell>
          <cell r="E4913">
            <v>10.01</v>
          </cell>
          <cell r="G4913">
            <v>1339.7367546809091</v>
          </cell>
          <cell r="K4913">
            <v>-1059.4632453190907</v>
          </cell>
          <cell r="U4913">
            <v>2384.3588653102815</v>
          </cell>
          <cell r="AD4913">
            <v>2542.0430492736759</v>
          </cell>
          <cell r="AK4913">
            <v>1866.0067456381571</v>
          </cell>
        </row>
        <row r="4914">
          <cell r="C4914">
            <v>2366.2199999999998</v>
          </cell>
          <cell r="E4914">
            <v>100.02</v>
          </cell>
          <cell r="G4914">
            <v>1398.300055487236</v>
          </cell>
          <cell r="K4914">
            <v>-967.91994451276378</v>
          </cell>
          <cell r="U4914">
            <v>2410.4875761553467</v>
          </cell>
          <cell r="AD4914">
            <v>2583.6712719951538</v>
          </cell>
          <cell r="AK4914">
            <v>1923.2787620775566</v>
          </cell>
        </row>
        <row r="4915">
          <cell r="C4915">
            <v>2700</v>
          </cell>
          <cell r="E4915">
            <v>1498.98</v>
          </cell>
          <cell r="G4915">
            <v>2091.8510139113114</v>
          </cell>
          <cell r="K4915">
            <v>-608.14898608868862</v>
          </cell>
          <cell r="U4915">
            <v>2499.5364171458259</v>
          </cell>
          <cell r="AD4915">
            <v>2640.9769693078797</v>
          </cell>
          <cell r="AK4915">
            <v>2354.8838555990974</v>
          </cell>
        </row>
        <row r="4916">
          <cell r="C4916">
            <v>2700</v>
          </cell>
          <cell r="E4916">
            <v>2305.7600000000002</v>
          </cell>
          <cell r="G4916">
            <v>2493.3518139806729</v>
          </cell>
          <cell r="K4916">
            <v>-206.64818601932711</v>
          </cell>
          <cell r="U4916">
            <v>2553.3153724387157</v>
          </cell>
          <cell r="AD4916">
            <v>2675.4206390581248</v>
          </cell>
          <cell r="AK4916">
            <v>2604.9339352163265</v>
          </cell>
        </row>
        <row r="4917">
          <cell r="C4917">
            <v>2700</v>
          </cell>
          <cell r="E4917">
            <v>2497</v>
          </cell>
          <cell r="G4917">
            <v>2615.9719152160196</v>
          </cell>
          <cell r="K4917">
            <v>-84.028084783980376</v>
          </cell>
          <cell r="U4917">
            <v>2606.6320812726044</v>
          </cell>
          <cell r="AD4917">
            <v>2709.4535850484699</v>
          </cell>
          <cell r="AK4917">
            <v>2685.5087627681137</v>
          </cell>
        </row>
        <row r="4918">
          <cell r="C4918">
            <v>2700</v>
          </cell>
          <cell r="E4918">
            <v>2700</v>
          </cell>
          <cell r="G4918">
            <v>2722.7536645734572</v>
          </cell>
          <cell r="K4918">
            <v>22.753664573457172</v>
          </cell>
          <cell r="U4918">
            <v>2628.7331958010636</v>
          </cell>
          <cell r="AD4918">
            <v>2723.5290339661387</v>
          </cell>
          <cell r="AK4918">
            <v>2752.8778577799799</v>
          </cell>
        </row>
        <row r="4919">
          <cell r="C4919">
            <v>2700</v>
          </cell>
          <cell r="E4919">
            <v>2688.85</v>
          </cell>
          <cell r="G4919">
            <v>2681.7412248042965</v>
          </cell>
          <cell r="K4919">
            <v>-18.258775195703492</v>
          </cell>
          <cell r="U4919">
            <v>2575.5608660495909</v>
          </cell>
          <cell r="AD4919">
            <v>2689.633840466895</v>
          </cell>
          <cell r="AK4919">
            <v>2721.9017217028845</v>
          </cell>
        </row>
        <row r="4920">
          <cell r="C4920">
            <v>2700</v>
          </cell>
          <cell r="E4920">
            <v>1500</v>
          </cell>
          <cell r="G4920">
            <v>2006.1063037101067</v>
          </cell>
          <cell r="K4920">
            <v>-693.89369628989334</v>
          </cell>
          <cell r="U4920">
            <v>2373.0457935419381</v>
          </cell>
          <cell r="AD4920">
            <v>2559.4683735795543</v>
          </cell>
          <cell r="AK4920">
            <v>2288.0093939843487</v>
          </cell>
        </row>
        <row r="4921">
          <cell r="C4921">
            <v>2697.95</v>
          </cell>
          <cell r="E4921">
            <v>1267.01</v>
          </cell>
          <cell r="G4921">
            <v>1847.29505197867</v>
          </cell>
          <cell r="K4921">
            <v>-850.6549480213298</v>
          </cell>
          <cell r="U4921">
            <v>2295.0938172011847</v>
          </cell>
          <cell r="AD4921">
            <v>2508.8593337895145</v>
          </cell>
          <cell r="AK4921">
            <v>2182.2794375149901</v>
          </cell>
        </row>
        <row r="4922">
          <cell r="C4922">
            <v>2700</v>
          </cell>
          <cell r="E4922">
            <v>2200.0100000000002</v>
          </cell>
          <cell r="G4922">
            <v>2196.6541459784039</v>
          </cell>
          <cell r="K4922">
            <v>-503.3458540215961</v>
          </cell>
          <cell r="U4922">
            <v>2189.4428126272724</v>
          </cell>
          <cell r="AD4922">
            <v>2439.7555418774673</v>
          </cell>
          <cell r="AK4922">
            <v>2381.6673473819005</v>
          </cell>
        </row>
        <row r="4923">
          <cell r="C4923">
            <v>2625.25</v>
          </cell>
          <cell r="E4923">
            <v>1498.98</v>
          </cell>
          <cell r="G4923">
            <v>1853.6965065089307</v>
          </cell>
          <cell r="K4923">
            <v>-771.55349349106928</v>
          </cell>
          <cell r="U4923">
            <v>2152.1374168617422</v>
          </cell>
          <cell r="AD4923">
            <v>2401.617512246049</v>
          </cell>
          <cell r="AK4923">
            <v>2158.5687521373584</v>
          </cell>
        </row>
        <row r="4924">
          <cell r="C4924">
            <v>2549</v>
          </cell>
          <cell r="E4924">
            <v>1000</v>
          </cell>
          <cell r="G4924">
            <v>1598.1760036555297</v>
          </cell>
          <cell r="K4924">
            <v>-950.82399634447029</v>
          </cell>
          <cell r="U4924">
            <v>2109.1939048002387</v>
          </cell>
          <cell r="AD4924">
            <v>2265.5350708549695</v>
          </cell>
          <cell r="AK4924">
            <v>1916.9765039524727</v>
          </cell>
        </row>
        <row r="4925">
          <cell r="C4925">
            <v>2187</v>
          </cell>
          <cell r="E4925">
            <v>1000.01</v>
          </cell>
          <cell r="G4925">
            <v>1571.0011270288123</v>
          </cell>
          <cell r="K4925">
            <v>-615.99887297118767</v>
          </cell>
          <cell r="U4925">
            <v>2070.0952967372195</v>
          </cell>
          <cell r="AD4925">
            <v>2091.6579798122084</v>
          </cell>
          <cell r="AK4925">
            <v>1784.212144776724</v>
          </cell>
        </row>
        <row r="4926">
          <cell r="C4926">
            <v>2199.9899999999998</v>
          </cell>
          <cell r="E4926">
            <v>1498.97</v>
          </cell>
          <cell r="G4926">
            <v>1787.1006973611657</v>
          </cell>
          <cell r="K4926">
            <v>-412.88930263883412</v>
          </cell>
          <cell r="U4926">
            <v>2056.2525923560697</v>
          </cell>
          <cell r="AD4926">
            <v>2082.4536938386473</v>
          </cell>
          <cell r="AK4926">
            <v>1913.7175351953674</v>
          </cell>
        </row>
        <row r="4927">
          <cell r="C4927">
            <v>2399.9899999999998</v>
          </cell>
          <cell r="E4927">
            <v>1647</v>
          </cell>
          <cell r="G4927">
            <v>1851.9552395629262</v>
          </cell>
          <cell r="K4927">
            <v>-548.0347604370736</v>
          </cell>
          <cell r="U4927">
            <v>2053.2141093568462</v>
          </cell>
          <cell r="AD4927">
            <v>2155.6038420893783</v>
          </cell>
          <cell r="AK4927">
            <v>2009.3132740707761</v>
          </cell>
        </row>
        <row r="4928">
          <cell r="C4928">
            <v>2549</v>
          </cell>
          <cell r="E4928">
            <v>1447</v>
          </cell>
          <cell r="G4928">
            <v>1803.5210016096426</v>
          </cell>
          <cell r="K4928">
            <v>-745.47899839035745</v>
          </cell>
          <cell r="U4928">
            <v>2113.6788154890019</v>
          </cell>
          <cell r="AD4928">
            <v>2191.8461854342031</v>
          </cell>
          <cell r="AK4928">
            <v>1984.5400981033404</v>
          </cell>
        </row>
        <row r="4929">
          <cell r="C4929">
            <v>2278.9</v>
          </cell>
          <cell r="E4929">
            <v>1300</v>
          </cell>
          <cell r="G4929">
            <v>1678.7187284878773</v>
          </cell>
          <cell r="K4929">
            <v>-600.18127151212275</v>
          </cell>
          <cell r="U4929">
            <v>2029.9193861250733</v>
          </cell>
          <cell r="AD4929">
            <v>2087.6741782134968</v>
          </cell>
          <cell r="AK4929">
            <v>1861.7064354059112</v>
          </cell>
        </row>
        <row r="4930">
          <cell r="C4930">
            <v>2366.9</v>
          </cell>
          <cell r="E4930">
            <v>2411.1</v>
          </cell>
          <cell r="G4930">
            <v>2162.6231044870374</v>
          </cell>
          <cell r="K4930">
            <v>-204.27689551296271</v>
          </cell>
          <cell r="U4930">
            <v>2003.0406981747237</v>
          </cell>
          <cell r="AD4930">
            <v>2290.9630228525584</v>
          </cell>
          <cell r="AK4930">
            <v>2318.7393950443384</v>
          </cell>
        </row>
        <row r="4931">
          <cell r="C4931">
            <v>2599.98</v>
          </cell>
          <cell r="E4931">
            <v>2311.11</v>
          </cell>
          <cell r="G4931">
            <v>2130.063394073999</v>
          </cell>
          <cell r="K4931">
            <v>-469.91660592600101</v>
          </cell>
          <cell r="U4931">
            <v>2021.1802653653813</v>
          </cell>
          <cell r="AD4931">
            <v>2229.8224923092384</v>
          </cell>
          <cell r="AK4931">
            <v>2246.1173627874987</v>
          </cell>
        </row>
        <row r="4932">
          <cell r="C4932">
            <v>2278.9</v>
          </cell>
          <cell r="E4932">
            <v>2000</v>
          </cell>
          <cell r="G4932">
            <v>2014.9622060700585</v>
          </cell>
          <cell r="K4932">
            <v>-263.93779392994156</v>
          </cell>
          <cell r="U4932">
            <v>2057.954103762595</v>
          </cell>
          <cell r="AD4932">
            <v>2132.0088247501626</v>
          </cell>
          <cell r="AK4932">
            <v>2088.7732545702092</v>
          </cell>
        </row>
        <row r="4933">
          <cell r="C4933">
            <v>2244.9899999999998</v>
          </cell>
          <cell r="E4933">
            <v>2278.91</v>
          </cell>
          <cell r="G4933">
            <v>2147.9483416051889</v>
          </cell>
          <cell r="K4933">
            <v>-97.041658394810838</v>
          </cell>
          <cell r="U4933">
            <v>2067.7207630366247</v>
          </cell>
          <cell r="AD4933">
            <v>2019.6918840217477</v>
          </cell>
          <cell r="AK4933">
            <v>2081.3267501447149</v>
          </cell>
        </row>
        <row r="4934">
          <cell r="C4934">
            <v>1498.97</v>
          </cell>
          <cell r="E4934">
            <v>1498.98</v>
          </cell>
          <cell r="G4934">
            <v>1758.5783844521493</v>
          </cell>
          <cell r="K4934">
            <v>259.60838445214927</v>
          </cell>
          <cell r="U4934">
            <v>2015.3671451874998</v>
          </cell>
          <cell r="AD4934">
            <v>1135.6924722660897</v>
          </cell>
          <cell r="AK4934">
            <v>1199.0221923812073</v>
          </cell>
        </row>
        <row r="4935">
          <cell r="C4935">
            <v>1498.98</v>
          </cell>
          <cell r="E4935">
            <v>2200</v>
          </cell>
          <cell r="G4935">
            <v>2079.4817006448702</v>
          </cell>
          <cell r="K4935">
            <v>580.5017006448702</v>
          </cell>
          <cell r="U4935">
            <v>2020.7317257928498</v>
          </cell>
          <cell r="AD4935">
            <v>1139.2857243095932</v>
          </cell>
          <cell r="AK4935">
            <v>1394.6070484392799</v>
          </cell>
        </row>
        <row r="4936">
          <cell r="C4936">
            <v>1499.99</v>
          </cell>
          <cell r="E4936">
            <v>2399.9899999999998</v>
          </cell>
          <cell r="G4936">
            <v>2121.5454786769169</v>
          </cell>
          <cell r="K4936">
            <v>621.55547867691689</v>
          </cell>
          <cell r="U4936">
            <v>1951.5897194929221</v>
          </cell>
          <cell r="AD4936">
            <v>1481.0918594711356</v>
          </cell>
          <cell r="AK4936">
            <v>1703.5058126433673</v>
          </cell>
        </row>
        <row r="4937">
          <cell r="C4937">
            <v>2000.01</v>
          </cell>
          <cell r="E4937">
            <v>2399.1999999999998</v>
          </cell>
          <cell r="G4937">
            <v>2073.1019447140061</v>
          </cell>
          <cell r="K4937">
            <v>73.091944714006104</v>
          </cell>
          <cell r="U4937">
            <v>1883.2776690936807</v>
          </cell>
          <cell r="AD4937">
            <v>1626.123813534361</v>
          </cell>
          <cell r="AK4937">
            <v>1809.104639071918</v>
          </cell>
        </row>
        <row r="4938">
          <cell r="C4938">
            <v>2278.9</v>
          </cell>
          <cell r="E4938">
            <v>2366.2199999999998</v>
          </cell>
          <cell r="G4938">
            <v>2088.5816928182057</v>
          </cell>
          <cell r="K4938">
            <v>-190.31830718179435</v>
          </cell>
          <cell r="U4938">
            <v>1926.4226163277945</v>
          </cell>
          <cell r="AD4938">
            <v>1746.5218022000709</v>
          </cell>
          <cell r="AK4938">
            <v>1892.8083317334404</v>
          </cell>
        </row>
        <row r="4939">
          <cell r="C4939">
            <v>2482</v>
          </cell>
          <cell r="E4939">
            <v>2700</v>
          </cell>
          <cell r="G4939">
            <v>2268.008253163779</v>
          </cell>
          <cell r="K4939">
            <v>-213.99174683622095</v>
          </cell>
          <cell r="U4939">
            <v>1966.8856399431024</v>
          </cell>
          <cell r="AD4939">
            <v>2277.3955642966366</v>
          </cell>
          <cell r="AK4939">
            <v>2386.1471650548988</v>
          </cell>
        </row>
        <row r="4940">
          <cell r="C4940">
            <v>2700</v>
          </cell>
          <cell r="E4940">
            <v>2700</v>
          </cell>
          <cell r="G4940">
            <v>2337.6059054343232</v>
          </cell>
          <cell r="K4940">
            <v>-362.39409456567682</v>
          </cell>
          <cell r="U4940">
            <v>2066.4969135227857</v>
          </cell>
          <cell r="AD4940">
            <v>2358.514382136801</v>
          </cell>
          <cell r="AK4940">
            <v>2452.0377796297421</v>
          </cell>
        </row>
        <row r="4941">
          <cell r="C4941">
            <v>2700</v>
          </cell>
          <cell r="E4941">
            <v>2700</v>
          </cell>
          <cell r="G4941">
            <v>2402.959968365928</v>
          </cell>
          <cell r="K4941">
            <v>-297.04003163407197</v>
          </cell>
          <cell r="U4941">
            <v>2160.6584508683063</v>
          </cell>
          <cell r="AD4941">
            <v>2420.8185446057196</v>
          </cell>
          <cell r="AK4941">
            <v>2503.4330943797581</v>
          </cell>
        </row>
        <row r="4942">
          <cell r="C4942">
            <v>2700</v>
          </cell>
          <cell r="E4942">
            <v>2700</v>
          </cell>
          <cell r="G4942">
            <v>2419.643184911175</v>
          </cell>
          <cell r="K4942">
            <v>-280.35681508882499</v>
          </cell>
          <cell r="U4942">
            <v>2184.7867398229446</v>
          </cell>
          <cell r="AD4942">
            <v>2436.695662182944</v>
          </cell>
          <cell r="AK4942">
            <v>2516.526889398167</v>
          </cell>
        </row>
        <row r="4943">
          <cell r="C4943">
            <v>2700</v>
          </cell>
          <cell r="E4943">
            <v>2700</v>
          </cell>
          <cell r="G4943">
            <v>2375.1018249620565</v>
          </cell>
          <cell r="K4943">
            <v>-324.89817503794347</v>
          </cell>
          <cell r="U4943">
            <v>2120.4498264096692</v>
          </cell>
          <cell r="AD4943">
            <v>2394.2819346879496</v>
          </cell>
          <cell r="AK4943">
            <v>2481.54543505627</v>
          </cell>
        </row>
        <row r="4944">
          <cell r="C4944">
            <v>2366.89</v>
          </cell>
          <cell r="E4944">
            <v>2700</v>
          </cell>
          <cell r="G4944">
            <v>2201.4987701448363</v>
          </cell>
          <cell r="K4944">
            <v>-165.3912298551636</v>
          </cell>
          <cell r="U4944">
            <v>1872.3859898348528</v>
          </cell>
          <cell r="AD4944">
            <v>2094.7100859628108</v>
          </cell>
          <cell r="AK4944">
            <v>2243.9684232009217</v>
          </cell>
        </row>
        <row r="4945">
          <cell r="C4945">
            <v>1922.01</v>
          </cell>
          <cell r="E4945">
            <v>2697.95</v>
          </cell>
          <cell r="G4945">
            <v>2138.0480561755157</v>
          </cell>
          <cell r="K4945">
            <v>216.03805617551575</v>
          </cell>
          <cell r="U4945">
            <v>1784.2144977540993</v>
          </cell>
          <cell r="AD4945">
            <v>1852.0808576601248</v>
          </cell>
          <cell r="AK4945">
            <v>2056.3374795598716</v>
          </cell>
        </row>
        <row r="4946">
          <cell r="C4946">
            <v>2700</v>
          </cell>
          <cell r="E4946">
            <v>2700</v>
          </cell>
          <cell r="G4946">
            <v>2104.1846582233702</v>
          </cell>
          <cell r="K4946">
            <v>-595.81534177662979</v>
          </cell>
          <cell r="U4946">
            <v>1735.4479984867248</v>
          </cell>
          <cell r="AD4946">
            <v>1897.130787294609</v>
          </cell>
          <cell r="AK4946">
            <v>2088.3381492382555</v>
          </cell>
        </row>
        <row r="4947">
          <cell r="C4947">
            <v>2245</v>
          </cell>
          <cell r="E4947">
            <v>2625.25</v>
          </cell>
          <cell r="G4947">
            <v>2055.7687932938934</v>
          </cell>
          <cell r="K4947">
            <v>-189.2312067061066</v>
          </cell>
          <cell r="U4947">
            <v>1715.0523956353718</v>
          </cell>
          <cell r="AD4947">
            <v>1537.9911823340653</v>
          </cell>
          <cell r="AK4947">
            <v>1796.3944895426034</v>
          </cell>
        </row>
        <row r="4948">
          <cell r="C4948">
            <v>1749.66</v>
          </cell>
          <cell r="E4948">
            <v>2549</v>
          </cell>
          <cell r="G4948">
            <v>1980.9243440497876</v>
          </cell>
          <cell r="K4948">
            <v>231.2643440497875</v>
          </cell>
          <cell r="U4948">
            <v>1658.8876546561642</v>
          </cell>
          <cell r="AD4948">
            <v>1207.7739572290047</v>
          </cell>
          <cell r="AK4948">
            <v>1523.9571407216613</v>
          </cell>
        </row>
        <row r="4949">
          <cell r="C4949">
            <v>1498.98</v>
          </cell>
          <cell r="E4949">
            <v>2187</v>
          </cell>
          <cell r="G4949">
            <v>1795.6014371349311</v>
          </cell>
          <cell r="K4949">
            <v>296.62143713493106</v>
          </cell>
          <cell r="U4949">
            <v>1629.0229945793635</v>
          </cell>
          <cell r="AD4949">
            <v>1259.6343775303776</v>
          </cell>
          <cell r="AK4949">
            <v>1461.9744192883982</v>
          </cell>
        </row>
        <row r="4950">
          <cell r="C4950">
            <v>1988.39</v>
          </cell>
          <cell r="E4950">
            <v>2199.9899999999998</v>
          </cell>
          <cell r="G4950">
            <v>1802.9656294812712</v>
          </cell>
          <cell r="K4950">
            <v>-185.42437051872889</v>
          </cell>
          <cell r="U4950">
            <v>1631.0814330287831</v>
          </cell>
          <cell r="AD4950">
            <v>1333.185093385343</v>
          </cell>
          <cell r="AK4950">
            <v>1521.0204752727645</v>
          </cell>
        </row>
        <row r="4951">
          <cell r="C4951">
            <v>1749.67</v>
          </cell>
          <cell r="E4951">
            <v>2399.9899999999998</v>
          </cell>
          <cell r="G4951">
            <v>1871.4081196513907</v>
          </cell>
          <cell r="K4951">
            <v>121.73811965139066</v>
          </cell>
          <cell r="U4951">
            <v>1600.6202485603826</v>
          </cell>
          <cell r="AD4951">
            <v>1700.5850373063231</v>
          </cell>
          <cell r="AK4951">
            <v>1850.956259637846</v>
          </cell>
        </row>
        <row r="4952">
          <cell r="C4952">
            <v>1300</v>
          </cell>
          <cell r="E4952">
            <v>2549</v>
          </cell>
          <cell r="G4952">
            <v>2078.1183416707909</v>
          </cell>
          <cell r="K4952">
            <v>778.11834167079087</v>
          </cell>
          <cell r="U4952">
            <v>1794.696922208761</v>
          </cell>
          <cell r="AD4952">
            <v>1714.0337323530784</v>
          </cell>
          <cell r="AK4952">
            <v>1912.0171122885804</v>
          </cell>
        </row>
        <row r="4953">
          <cell r="C4953">
            <v>1498.97</v>
          </cell>
          <cell r="E4953">
            <v>2278.9</v>
          </cell>
          <cell r="G4953">
            <v>1975.9852224734759</v>
          </cell>
          <cell r="K4953">
            <v>477.01522247347589</v>
          </cell>
          <cell r="U4953">
            <v>1822.9467945753713</v>
          </cell>
          <cell r="AD4953">
            <v>1612.2248920495276</v>
          </cell>
          <cell r="AK4953">
            <v>1762.5796189418647</v>
          </cell>
        </row>
        <row r="4954">
          <cell r="C4954">
            <v>2589</v>
          </cell>
          <cell r="E4954">
            <v>2366.9</v>
          </cell>
          <cell r="G4954">
            <v>2165.5193358295674</v>
          </cell>
          <cell r="K4954">
            <v>-423.48066417043265</v>
          </cell>
          <cell r="U4954">
            <v>2035.8137815926129</v>
          </cell>
          <cell r="AD4954">
            <v>2182.2945227752862</v>
          </cell>
          <cell r="AK4954">
            <v>2226.3749790476554</v>
          </cell>
        </row>
        <row r="4955">
          <cell r="C4955">
            <v>2599.98</v>
          </cell>
          <cell r="E4955">
            <v>2599.98</v>
          </cell>
          <cell r="G4955">
            <v>2302.3390047232051</v>
          </cell>
          <cell r="K4955">
            <v>-297.64099527679491</v>
          </cell>
          <cell r="U4955">
            <v>2080.844101668692</v>
          </cell>
          <cell r="AD4955">
            <v>2125.4435626523073</v>
          </cell>
          <cell r="AK4955">
            <v>2249.7874600341133</v>
          </cell>
        </row>
        <row r="4956">
          <cell r="C4956">
            <v>2278.9</v>
          </cell>
          <cell r="E4956">
            <v>2278.9</v>
          </cell>
          <cell r="G4956">
            <v>2147.9431980848422</v>
          </cell>
          <cell r="K4956">
            <v>-130.95680191515794</v>
          </cell>
          <cell r="U4956">
            <v>2067.7198734400827</v>
          </cell>
          <cell r="AD4956">
            <v>1777.0858760067558</v>
          </cell>
          <cell r="AK4956">
            <v>1898.6895563270245</v>
          </cell>
        </row>
        <row r="4957">
          <cell r="C4957">
            <v>2000</v>
          </cell>
          <cell r="E4957">
            <v>2244.9899999999998</v>
          </cell>
          <cell r="G4957">
            <v>2112.3776551950004</v>
          </cell>
          <cell r="K4957">
            <v>112.37765519500044</v>
          </cell>
          <cell r="U4957">
            <v>2038.6989827703328</v>
          </cell>
          <cell r="AD4957">
            <v>1757.7698782366297</v>
          </cell>
          <cell r="AK4957">
            <v>1873.433677130316</v>
          </cell>
        </row>
        <row r="4958">
          <cell r="C4958">
            <v>1194.8599999999999</v>
          </cell>
          <cell r="E4958">
            <v>1498.97</v>
          </cell>
          <cell r="G4958">
            <v>1775.2424122457378</v>
          </cell>
          <cell r="K4958">
            <v>580.3824122457379</v>
          </cell>
          <cell r="U4958">
            <v>2039.2426825444836</v>
          </cell>
          <cell r="AD4958">
            <v>1175.662883344371</v>
          </cell>
          <cell r="AK4958">
            <v>1230.26350359149</v>
          </cell>
        </row>
        <row r="4959">
          <cell r="C4959">
            <v>1498.97</v>
          </cell>
          <cell r="E4959">
            <v>1498.98</v>
          </cell>
          <cell r="G4959">
            <v>1779.4851402684881</v>
          </cell>
          <cell r="K4959">
            <v>280.51514026848804</v>
          </cell>
          <cell r="U4959">
            <v>2045.3197839087843</v>
          </cell>
          <cell r="AD4959">
            <v>1276.9804945490851</v>
          </cell>
          <cell r="AK4959">
            <v>1306.8314911757739</v>
          </cell>
        </row>
        <row r="4960">
          <cell r="C4960">
            <v>2277.38</v>
          </cell>
          <cell r="E4960">
            <v>1499.99</v>
          </cell>
          <cell r="G4960">
            <v>1808.3345445576897</v>
          </cell>
          <cell r="K4960">
            <v>-469.04545544231041</v>
          </cell>
          <cell r="U4960">
            <v>2086.0972487704221</v>
          </cell>
          <cell r="AD4960">
            <v>1789.2838075372902</v>
          </cell>
          <cell r="AK4960">
            <v>1694.7317213951715</v>
          </cell>
        </row>
        <row r="4961">
          <cell r="C4961">
            <v>2400</v>
          </cell>
          <cell r="E4961">
            <v>2000.01</v>
          </cell>
          <cell r="G4961">
            <v>2085.6503809964915</v>
          </cell>
          <cell r="K4961">
            <v>-314.34961900350845</v>
          </cell>
          <cell r="U4961">
            <v>2159.7624972676858</v>
          </cell>
          <cell r="AD4961">
            <v>1837.9869575291623</v>
          </cell>
          <cell r="AK4961">
            <v>1872.2964698332853</v>
          </cell>
        </row>
        <row r="4962">
          <cell r="C4962">
            <v>2700</v>
          </cell>
          <cell r="E4962">
            <v>2278.9</v>
          </cell>
          <cell r="G4962">
            <v>2257.5149987910436</v>
          </cell>
          <cell r="K4962">
            <v>-442.48500120895642</v>
          </cell>
          <cell r="U4962">
            <v>2225.9219361380274</v>
          </cell>
          <cell r="AD4962">
            <v>1881.4443026722392</v>
          </cell>
          <cell r="AK4962">
            <v>1984.7635339898407</v>
          </cell>
        </row>
        <row r="4963">
          <cell r="C4963">
            <v>2700</v>
          </cell>
          <cell r="E4963">
            <v>2482</v>
          </cell>
          <cell r="G4963">
            <v>2416.4318800700776</v>
          </cell>
          <cell r="K4963">
            <v>-283.56811992992243</v>
          </cell>
          <cell r="U4963">
            <v>2323.449035771946</v>
          </cell>
          <cell r="AD4963">
            <v>1991.1566390953139</v>
          </cell>
          <cell r="AK4963">
            <v>2127.713738372463</v>
          </cell>
        </row>
        <row r="4964">
          <cell r="C4964">
            <v>2700</v>
          </cell>
          <cell r="E4964">
            <v>2700</v>
          </cell>
          <cell r="G4964">
            <v>2579.1196913007898</v>
          </cell>
          <cell r="K4964">
            <v>-120.88030869921022</v>
          </cell>
          <cell r="U4964">
            <v>2417.1364266790079</v>
          </cell>
          <cell r="AD4964">
            <v>2466.6668839928407</v>
          </cell>
          <cell r="AK4964">
            <v>2549.9025560623099</v>
          </cell>
        </row>
        <row r="4965">
          <cell r="C4965">
            <v>2700</v>
          </cell>
          <cell r="E4965">
            <v>2700</v>
          </cell>
          <cell r="G4965">
            <v>2644.5393746592626</v>
          </cell>
          <cell r="K4965">
            <v>-55.460625340737352</v>
          </cell>
          <cell r="U4965">
            <v>2513.2611162217509</v>
          </cell>
          <cell r="AD4965">
            <v>2649.7300594983553</v>
          </cell>
          <cell r="AK4965">
            <v>2692.1030890548182</v>
          </cell>
        </row>
        <row r="4966">
          <cell r="C4966">
            <v>2700</v>
          </cell>
          <cell r="E4966">
            <v>2700</v>
          </cell>
          <cell r="G4966">
            <v>2680.9585509524813</v>
          </cell>
          <cell r="K4966">
            <v>-19.041449047518654</v>
          </cell>
          <cell r="U4966">
            <v>2566.9576170966684</v>
          </cell>
          <cell r="AD4966">
            <v>2684.1393379105157</v>
          </cell>
          <cell r="AK4966">
            <v>2720.4403557171977</v>
          </cell>
        </row>
        <row r="4967">
          <cell r="C4967">
            <v>2700</v>
          </cell>
          <cell r="E4967">
            <v>2700</v>
          </cell>
          <cell r="G4967">
            <v>2652.3561115651937</v>
          </cell>
          <cell r="K4967">
            <v>-47.643888434806286</v>
          </cell>
          <cell r="U4967">
            <v>2524.7753743967405</v>
          </cell>
          <cell r="AD4967">
            <v>2632.4161576403349</v>
          </cell>
          <cell r="AK4967">
            <v>2679.5921174901841</v>
          </cell>
        </row>
        <row r="4968">
          <cell r="C4968">
            <v>2700</v>
          </cell>
          <cell r="E4968">
            <v>2366.89</v>
          </cell>
          <cell r="G4968">
            <v>2382.5341139508537</v>
          </cell>
          <cell r="K4968">
            <v>-317.46588604914632</v>
          </cell>
          <cell r="U4968">
            <v>2349.9913367329518</v>
          </cell>
          <cell r="AD4968">
            <v>2187.9045283660316</v>
          </cell>
          <cell r="AK4968">
            <v>2245.426707402024</v>
          </cell>
        </row>
        <row r="4969">
          <cell r="C4969">
            <v>2700</v>
          </cell>
          <cell r="E4969">
            <v>1922.01</v>
          </cell>
          <cell r="G4969">
            <v>2138.8553620442108</v>
          </cell>
          <cell r="K4969">
            <v>-561.14463795578922</v>
          </cell>
          <cell r="U4969">
            <v>2288.1397349137442</v>
          </cell>
          <cell r="AD4969">
            <v>1922.0832603814733</v>
          </cell>
          <cell r="AK4969">
            <v>1920.2041951628294</v>
          </cell>
        </row>
        <row r="4970">
          <cell r="C4970">
            <v>2700</v>
          </cell>
          <cell r="E4970">
            <v>2700</v>
          </cell>
          <cell r="G4970">
            <v>2450.2665289524921</v>
          </cell>
          <cell r="K4970">
            <v>-249.73347104750792</v>
          </cell>
          <cell r="U4970">
            <v>2229.1685168558088</v>
          </cell>
          <cell r="AD4970">
            <v>2267.3693284165938</v>
          </cell>
          <cell r="AK4970">
            <v>2391.1474652778015</v>
          </cell>
        </row>
        <row r="4971">
          <cell r="C4971">
            <v>2700</v>
          </cell>
          <cell r="E4971">
            <v>2245</v>
          </cell>
          <cell r="G4971">
            <v>2258.8071424799764</v>
          </cell>
          <cell r="K4971">
            <v>-441.19285752002361</v>
          </cell>
          <cell r="U4971">
            <v>2250.0665935106499</v>
          </cell>
          <cell r="AD4971">
            <v>2018.5469706078693</v>
          </cell>
          <cell r="AK4971">
            <v>2079.7922945254086</v>
          </cell>
        </row>
        <row r="4972">
          <cell r="C4972">
            <v>2549</v>
          </cell>
          <cell r="E4972">
            <v>1749.66</v>
          </cell>
          <cell r="G4972">
            <v>2009.8473525788049</v>
          </cell>
          <cell r="K4972">
            <v>-539.15264742119507</v>
          </cell>
          <cell r="U4972">
            <v>2213.9868442576317</v>
          </cell>
          <cell r="AD4972">
            <v>1873.6184488929457</v>
          </cell>
          <cell r="AK4972">
            <v>1832.8912673095506</v>
          </cell>
        </row>
        <row r="4973">
          <cell r="C4973">
            <v>2278.9</v>
          </cell>
          <cell r="E4973">
            <v>1498.98</v>
          </cell>
          <cell r="G4973">
            <v>1878.9347636934381</v>
          </cell>
          <cell r="K4973">
            <v>-399.96523630656202</v>
          </cell>
          <cell r="U4973">
            <v>2188.633168917504</v>
          </cell>
          <cell r="AD4973">
            <v>1614.3767786423286</v>
          </cell>
          <cell r="AK4973">
            <v>1567.6590890328996</v>
          </cell>
        </row>
        <row r="4974">
          <cell r="C4974">
            <v>2243</v>
          </cell>
          <cell r="E4974">
            <v>1988.39</v>
          </cell>
          <cell r="G4974">
            <v>2095.5850922942809</v>
          </cell>
          <cell r="K4974">
            <v>-147.41490770571909</v>
          </cell>
          <cell r="U4974">
            <v>2181.7311719184963</v>
          </cell>
          <cell r="AD4974">
            <v>1609.8449930275838</v>
          </cell>
          <cell r="AK4974">
            <v>1698.3973712605687</v>
          </cell>
        </row>
        <row r="4975">
          <cell r="C4975">
            <v>2245</v>
          </cell>
          <cell r="E4975">
            <v>1749.67</v>
          </cell>
          <cell r="G4975">
            <v>1983.9817924266763</v>
          </cell>
          <cell r="K4975">
            <v>-261.01820757332371</v>
          </cell>
          <cell r="U4975">
            <v>2176.5203193625694</v>
          </cell>
          <cell r="AD4975">
            <v>1849.0137930438877</v>
          </cell>
          <cell r="AK4975">
            <v>1812.6045548539173</v>
          </cell>
        </row>
        <row r="4976">
          <cell r="C4976">
            <v>1897.1</v>
          </cell>
          <cell r="E4976">
            <v>1300</v>
          </cell>
          <cell r="G4976">
            <v>1844.383258898546</v>
          </cell>
          <cell r="K4976">
            <v>-52.716741101453863</v>
          </cell>
          <cell r="U4976">
            <v>2269.129979950023</v>
          </cell>
          <cell r="AD4976">
            <v>1909.6873394628255</v>
          </cell>
          <cell r="AK4976">
            <v>1739.07520275251</v>
          </cell>
        </row>
        <row r="4977">
          <cell r="C4977">
            <v>2188.0100000000002</v>
          </cell>
          <cell r="E4977">
            <v>1498.97</v>
          </cell>
          <cell r="G4977">
            <v>1960.5486637652275</v>
          </cell>
          <cell r="K4977">
            <v>-227.46133623477272</v>
          </cell>
          <cell r="U4977">
            <v>2307.2030142950534</v>
          </cell>
          <cell r="AD4977">
            <v>1788.9395154927488</v>
          </cell>
          <cell r="AK4977">
            <v>1704.6213122672777</v>
          </cell>
        </row>
        <row r="4978">
          <cell r="C4978">
            <v>2700</v>
          </cell>
          <cell r="E4978">
            <v>2589</v>
          </cell>
          <cell r="G4978">
            <v>2550.2968502721051</v>
          </cell>
          <cell r="K4978">
            <v>-149.70314972789492</v>
          </cell>
          <cell r="U4978">
            <v>2448.5262092480389</v>
          </cell>
          <cell r="AD4978">
            <v>2403.8752217153997</v>
          </cell>
          <cell r="AK4978">
            <v>2473.5717094509164</v>
          </cell>
        </row>
        <row r="4979">
          <cell r="C4979">
            <v>2700</v>
          </cell>
          <cell r="E4979">
            <v>2599.98</v>
          </cell>
          <cell r="G4979">
            <v>2563.6944333169831</v>
          </cell>
          <cell r="K4979">
            <v>-136.30556668301688</v>
          </cell>
          <cell r="U4979">
            <v>2460.9069366390268</v>
          </cell>
          <cell r="AD4979">
            <v>2179.4749138270536</v>
          </cell>
          <cell r="AK4979">
            <v>2308.2256298475968</v>
          </cell>
        </row>
        <row r="4980">
          <cell r="C4980">
            <v>2649.01</v>
          </cell>
          <cell r="E4980">
            <v>2278.9</v>
          </cell>
          <cell r="G4980">
            <v>2402.9293171343788</v>
          </cell>
          <cell r="K4980">
            <v>-246.08068286562138</v>
          </cell>
          <cell r="U4980">
            <v>2438.1455351028599</v>
          </cell>
          <cell r="AD4980">
            <v>1776.6659585063617</v>
          </cell>
          <cell r="AK4980">
            <v>1915.7252984815916</v>
          </cell>
        </row>
        <row r="4981">
          <cell r="C4981">
            <v>2549.0100000000002</v>
          </cell>
          <cell r="E4981">
            <v>2000</v>
          </cell>
          <cell r="G4981">
            <v>2248.0641192385356</v>
          </cell>
          <cell r="K4981">
            <v>-300.94588076146465</v>
          </cell>
          <cell r="U4981">
            <v>2396.0939087301158</v>
          </cell>
          <cell r="AD4981">
            <v>1773.7929665692945</v>
          </cell>
          <cell r="AK4981">
            <v>1834.9984477364287</v>
          </cell>
        </row>
        <row r="4982">
          <cell r="C4982">
            <v>1631.98</v>
          </cell>
          <cell r="E4982">
            <v>1194.8599999999999</v>
          </cell>
          <cell r="G4982">
            <v>1812.1141427616994</v>
          </cell>
          <cell r="K4982">
            <v>180.13414276169942</v>
          </cell>
          <cell r="U4982">
            <v>2291.3960408172716</v>
          </cell>
          <cell r="AD4982">
            <v>1317.7130147238067</v>
          </cell>
          <cell r="AK4982">
            <v>1265.5845957791948</v>
          </cell>
        </row>
        <row r="4983">
          <cell r="C4983">
            <v>1897.1</v>
          </cell>
          <cell r="E4983">
            <v>1498.97</v>
          </cell>
          <cell r="G4983">
            <v>1944.7085025073848</v>
          </cell>
          <cell r="K4983">
            <v>47.608502507384856</v>
          </cell>
          <cell r="U4983">
            <v>2284.1286018537976</v>
          </cell>
          <cell r="AD4983">
            <v>1773.1083458638177</v>
          </cell>
          <cell r="AK4983">
            <v>1691.6293377218972</v>
          </cell>
        </row>
        <row r="4984">
          <cell r="C4984">
            <v>2390.0100000000002</v>
          </cell>
          <cell r="E4984">
            <v>2277.38</v>
          </cell>
          <cell r="G4984">
            <v>2304.771171107046</v>
          </cell>
          <cell r="K4984">
            <v>-85.238828892954189</v>
          </cell>
          <cell r="U4984">
            <v>2295.6245320460657</v>
          </cell>
          <cell r="AD4984">
            <v>2048.0988943214952</v>
          </cell>
          <cell r="AK4984">
            <v>2113.063139953982</v>
          </cell>
        </row>
        <row r="4985">
          <cell r="C4985">
            <v>2435.1799999999998</v>
          </cell>
          <cell r="E4985">
            <v>2400</v>
          </cell>
          <cell r="G4985">
            <v>2358.6045199255277</v>
          </cell>
          <cell r="K4985">
            <v>-76.575480074472125</v>
          </cell>
          <cell r="U4985">
            <v>2293.2321818828586</v>
          </cell>
          <cell r="AD4985">
            <v>1779.044642809964</v>
          </cell>
          <cell r="AK4985">
            <v>1944.0994872749711</v>
          </cell>
        </row>
        <row r="4986">
          <cell r="C4986">
            <v>2699.42</v>
          </cell>
          <cell r="E4986">
            <v>2700</v>
          </cell>
          <cell r="G4986">
            <v>2527.948659537833</v>
          </cell>
          <cell r="K4986">
            <v>-171.47134046216706</v>
          </cell>
          <cell r="U4986">
            <v>2342.2626909033643</v>
          </cell>
          <cell r="AD4986">
            <v>2199.8833194768149</v>
          </cell>
          <cell r="AK4986">
            <v>2345.6157740827707</v>
          </cell>
        </row>
        <row r="4987">
          <cell r="C4987">
            <v>2700</v>
          </cell>
          <cell r="E4987">
            <v>2700</v>
          </cell>
          <cell r="G4987">
            <v>2517.1758838062624</v>
          </cell>
          <cell r="K4987">
            <v>-182.82411619373761</v>
          </cell>
          <cell r="U4987">
            <v>2326.5369388958788</v>
          </cell>
          <cell r="AD4987">
            <v>2456.0446587844572</v>
          </cell>
          <cell r="AK4987">
            <v>2537.7259628966995</v>
          </cell>
        </row>
        <row r="4988">
          <cell r="C4988">
            <v>2700</v>
          </cell>
          <cell r="E4988">
            <v>2700</v>
          </cell>
          <cell r="G4988">
            <v>2530.299336637835</v>
          </cell>
          <cell r="K4988">
            <v>-169.70066336216496</v>
          </cell>
          <cell r="U4988">
            <v>2345.695879428391</v>
          </cell>
          <cell r="AD4988">
            <v>2523.3088143863197</v>
          </cell>
          <cell r="AK4988">
            <v>2589.250195116666</v>
          </cell>
        </row>
        <row r="4989">
          <cell r="C4989">
            <v>2700</v>
          </cell>
          <cell r="E4989">
            <v>2700</v>
          </cell>
          <cell r="G4989">
            <v>2592.6977121836062</v>
          </cell>
          <cell r="K4989">
            <v>-107.3022878163938</v>
          </cell>
          <cell r="U4989">
            <v>2437.0511943336769</v>
          </cell>
          <cell r="AD4989">
            <v>2600.802800511713</v>
          </cell>
          <cell r="AK4989">
            <v>2651.7935885543661</v>
          </cell>
        </row>
        <row r="4990">
          <cell r="C4990">
            <v>2700</v>
          </cell>
          <cell r="E4990">
            <v>2700</v>
          </cell>
          <cell r="G4990">
            <v>2625.4549653233362</v>
          </cell>
          <cell r="K4990">
            <v>-74.545034676663818</v>
          </cell>
          <cell r="U4990">
            <v>2485.1745378345422</v>
          </cell>
          <cell r="AD4990">
            <v>2631.758188881653</v>
          </cell>
          <cell r="AK4990">
            <v>2677.295596953933</v>
          </cell>
        </row>
        <row r="4991">
          <cell r="C4991">
            <v>2700</v>
          </cell>
          <cell r="E4991">
            <v>2700</v>
          </cell>
          <cell r="G4991">
            <v>2595.9117661757209</v>
          </cell>
          <cell r="K4991">
            <v>-104.08823382427909</v>
          </cell>
          <cell r="U4991">
            <v>2441.7680467859755</v>
          </cell>
          <cell r="AD4991">
            <v>2603.841459684877</v>
          </cell>
          <cell r="AK4991">
            <v>2654.2971010494971</v>
          </cell>
        </row>
        <row r="4992">
          <cell r="C4992">
            <v>2700</v>
          </cell>
          <cell r="E4992">
            <v>2700</v>
          </cell>
          <cell r="G4992">
            <v>2463.8895301821312</v>
          </cell>
          <cell r="K4992">
            <v>-236.11046981786876</v>
          </cell>
          <cell r="U4992">
            <v>2248.9495936995172</v>
          </cell>
          <cell r="AD4992">
            <v>2454.0078053931284</v>
          </cell>
          <cell r="AK4992">
            <v>2532.5768878737322</v>
          </cell>
        </row>
        <row r="4993">
          <cell r="C4993">
            <v>2700</v>
          </cell>
          <cell r="E4993">
            <v>2700</v>
          </cell>
          <cell r="G4993">
            <v>2416.1294356727276</v>
          </cell>
          <cell r="K4993">
            <v>-283.8705643272724</v>
          </cell>
          <cell r="U4993">
            <v>2179.7019487618545</v>
          </cell>
          <cell r="AD4993">
            <v>2249.4079862978861</v>
          </cell>
          <cell r="AK4993">
            <v>2375.296028385741</v>
          </cell>
        </row>
        <row r="4994">
          <cell r="C4994">
            <v>2451.6</v>
          </cell>
          <cell r="E4994">
            <v>2700</v>
          </cell>
          <cell r="G4994">
            <v>2394.4283266055591</v>
          </cell>
          <cell r="K4994">
            <v>-57.171673394440859</v>
          </cell>
          <cell r="U4994">
            <v>2148.3334958896467</v>
          </cell>
          <cell r="AD4994">
            <v>2339.4295530449863</v>
          </cell>
          <cell r="AK4994">
            <v>2441.5787054374796</v>
          </cell>
        </row>
        <row r="4995">
          <cell r="C4995">
            <v>1999.99</v>
          </cell>
          <cell r="E4995">
            <v>2700</v>
          </cell>
          <cell r="G4995">
            <v>2433.554539864559</v>
          </cell>
          <cell r="K4995">
            <v>433.56453986455904</v>
          </cell>
          <cell r="U4995">
            <v>2204.9335236350289</v>
          </cell>
          <cell r="AD4995">
            <v>2291.2707552180609</v>
          </cell>
          <cell r="AK4995">
            <v>2408.0008764893819</v>
          </cell>
        </row>
        <row r="4996">
          <cell r="C4996">
            <v>2396.0100000000002</v>
          </cell>
          <cell r="E4996">
            <v>2549</v>
          </cell>
          <cell r="G4996">
            <v>2363.0148456295956</v>
          </cell>
          <cell r="K4996">
            <v>-32.995154370404634</v>
          </cell>
          <cell r="U4996">
            <v>2201.7106629964655</v>
          </cell>
          <cell r="AD4996">
            <v>2265.4828174906988</v>
          </cell>
          <cell r="AK4996">
            <v>2346.9453681359118</v>
          </cell>
        </row>
        <row r="4997">
          <cell r="C4997">
            <v>2244.9899999999998</v>
          </cell>
          <cell r="E4997">
            <v>2278.9</v>
          </cell>
          <cell r="G4997">
            <v>2254.6139625960759</v>
          </cell>
          <cell r="K4997">
            <v>9.6239625960761259</v>
          </cell>
          <cell r="U4997">
            <v>2221.7132883046306</v>
          </cell>
          <cell r="AD4997">
            <v>2255.6885931671413</v>
          </cell>
          <cell r="AK4997">
            <v>2266.2978296893443</v>
          </cell>
        </row>
        <row r="4998">
          <cell r="C4998">
            <v>2420.83</v>
          </cell>
          <cell r="E4998">
            <v>2243</v>
          </cell>
          <cell r="G4998">
            <v>2250.1026140254426</v>
          </cell>
          <cell r="K4998">
            <v>-170.72738597455736</v>
          </cell>
          <cell r="U4998">
            <v>2238.7376505391821</v>
          </cell>
          <cell r="AD4998">
            <v>2266.8347549289201</v>
          </cell>
          <cell r="AK4998">
            <v>2265.6235759247484</v>
          </cell>
        </row>
        <row r="4999">
          <cell r="C4999">
            <v>2444.5</v>
          </cell>
          <cell r="E4999">
            <v>2245</v>
          </cell>
          <cell r="G4999">
            <v>2277.0690081946523</v>
          </cell>
          <cell r="K4999">
            <v>-167.43099180534773</v>
          </cell>
          <cell r="U4999">
            <v>2276.6205370892349</v>
          </cell>
          <cell r="AD4999">
            <v>2331.6044609982964</v>
          </cell>
          <cell r="AK4999">
            <v>2316.7039663377918</v>
          </cell>
        </row>
        <row r="5000">
          <cell r="C5000">
            <v>2177.34</v>
          </cell>
          <cell r="E5000">
            <v>1897.1</v>
          </cell>
          <cell r="G5000">
            <v>2189.1468560208905</v>
          </cell>
          <cell r="K5000">
            <v>11.806856020890336</v>
          </cell>
          <cell r="U5000">
            <v>2377.9970036426566</v>
          </cell>
          <cell r="AD5000">
            <v>2417.1123867375973</v>
          </cell>
          <cell r="AK5000">
            <v>2290.1834422502989</v>
          </cell>
        </row>
        <row r="5001">
          <cell r="C5001">
            <v>2400.0100000000002</v>
          </cell>
          <cell r="E5001">
            <v>2188.0100000000002</v>
          </cell>
          <cell r="G5001">
            <v>2355.4409916926325</v>
          </cell>
          <cell r="K5001">
            <v>-44.569008307367767</v>
          </cell>
          <cell r="U5001">
            <v>2428.8029461190363</v>
          </cell>
          <cell r="AD5001">
            <v>2401.4063010461959</v>
          </cell>
          <cell r="AK5001">
            <v>2360.6293142760396</v>
          </cell>
        </row>
        <row r="5002">
          <cell r="C5002">
            <v>2700</v>
          </cell>
          <cell r="E5002">
            <v>2700</v>
          </cell>
          <cell r="G5002">
            <v>2675.1494103213727</v>
          </cell>
          <cell r="K5002">
            <v>-24.85058967862733</v>
          </cell>
          <cell r="U5002">
            <v>2558.384136276034</v>
          </cell>
          <cell r="AD5002">
            <v>2653.4304720373893</v>
          </cell>
          <cell r="AK5002">
            <v>2696.9348855762637</v>
          </cell>
        </row>
        <row r="5003">
          <cell r="C5003">
            <v>2700</v>
          </cell>
          <cell r="E5003">
            <v>2700</v>
          </cell>
          <cell r="G5003">
            <v>2679.4881079707648</v>
          </cell>
          <cell r="K5003">
            <v>-20.511892029235241</v>
          </cell>
          <cell r="U5003">
            <v>2564.7871488001383</v>
          </cell>
          <cell r="AD5003">
            <v>2632.8157965302935</v>
          </cell>
          <cell r="AK5003">
            <v>2681.7057310204459</v>
          </cell>
        </row>
        <row r="5004">
          <cell r="C5004">
            <v>2700</v>
          </cell>
          <cell r="E5004">
            <v>2649.01</v>
          </cell>
          <cell r="G5004">
            <v>2663.8303918705842</v>
          </cell>
          <cell r="K5004">
            <v>-36.169608129415792</v>
          </cell>
          <cell r="U5004">
            <v>2575.7285986045663</v>
          </cell>
          <cell r="AD5004">
            <v>2447.1403698689892</v>
          </cell>
          <cell r="AK5004">
            <v>2528.412728414653</v>
          </cell>
        </row>
        <row r="5005">
          <cell r="C5005">
            <v>2700</v>
          </cell>
          <cell r="E5005">
            <v>2549.0100000000002</v>
          </cell>
          <cell r="G5005">
            <v>2607.0221620995271</v>
          </cell>
          <cell r="K5005">
            <v>-92.977837900472878</v>
          </cell>
          <cell r="U5005">
            <v>2558.6551681952042</v>
          </cell>
          <cell r="AD5005">
            <v>2557.5338811087986</v>
          </cell>
          <cell r="AK5005">
            <v>2583.2682516746181</v>
          </cell>
        </row>
        <row r="5006">
          <cell r="C5006">
            <v>2186.9899999999998</v>
          </cell>
          <cell r="E5006">
            <v>1631.98</v>
          </cell>
          <cell r="G5006">
            <v>2151.472872719487</v>
          </cell>
          <cell r="K5006">
            <v>-35.517127280512796</v>
          </cell>
          <cell r="U5006">
            <v>2498.72694368251</v>
          </cell>
          <cell r="AD5006">
            <v>2179.3564186784561</v>
          </cell>
          <cell r="AK5006">
            <v>2043.8824947122166</v>
          </cell>
        </row>
        <row r="5007">
          <cell r="C5007">
            <v>1989.01</v>
          </cell>
          <cell r="E5007">
            <v>1897.1</v>
          </cell>
          <cell r="G5007">
            <v>2262.9302597720471</v>
          </cell>
          <cell r="K5007">
            <v>273.92025977204707</v>
          </cell>
          <cell r="U5007">
            <v>2486.2386028337787</v>
          </cell>
          <cell r="AD5007">
            <v>2049.7052460661416</v>
          </cell>
          <cell r="AK5007">
            <v>2018.5593836038618</v>
          </cell>
        </row>
        <row r="5008">
          <cell r="C5008">
            <v>2390.0100000000002</v>
          </cell>
          <cell r="E5008">
            <v>2390.0100000000002</v>
          </cell>
          <cell r="G5008">
            <v>2496.4982885871095</v>
          </cell>
          <cell r="K5008">
            <v>106.48828858710931</v>
          </cell>
          <cell r="U5008">
            <v>2501.7843190883868</v>
          </cell>
          <cell r="AD5008">
            <v>2385.2624874279481</v>
          </cell>
          <cell r="AK5008">
            <v>2407.3130442606748</v>
          </cell>
        </row>
        <row r="5009">
          <cell r="C5009">
            <v>2700</v>
          </cell>
          <cell r="E5009">
            <v>2435.1799999999998</v>
          </cell>
          <cell r="G5009">
            <v>2510.4609313714591</v>
          </cell>
          <cell r="K5009">
            <v>-189.53906862854092</v>
          </cell>
          <cell r="U5009">
            <v>2492.2586720456802</v>
          </cell>
          <cell r="AD5009">
            <v>2464.787941423604</v>
          </cell>
          <cell r="AK5009">
            <v>2479.1578104834111</v>
          </cell>
        </row>
        <row r="5010">
          <cell r="C5010">
            <v>2700</v>
          </cell>
          <cell r="E5010">
            <v>2699.42</v>
          </cell>
          <cell r="G5010">
            <v>2646.2288282162335</v>
          </cell>
          <cell r="K5010">
            <v>-53.771171783766476</v>
          </cell>
          <cell r="U5010">
            <v>2516.1356947510831</v>
          </cell>
          <cell r="AD5010">
            <v>2335.7551025579933</v>
          </cell>
          <cell r="AK5010">
            <v>2455.7132160285382</v>
          </cell>
        </row>
        <row r="5011">
          <cell r="C5011">
            <v>2700</v>
          </cell>
          <cell r="E5011">
            <v>2700</v>
          </cell>
          <cell r="G5011">
            <v>2625.2256922019305</v>
          </cell>
          <cell r="K5011">
            <v>-74.774307798069458</v>
          </cell>
          <cell r="U5011">
            <v>2484.8373361991326</v>
          </cell>
          <cell r="AD5011">
            <v>2491.3670293680752</v>
          </cell>
          <cell r="AK5011">
            <v>2571.5934163287266</v>
          </cell>
        </row>
        <row r="5012">
          <cell r="C5012">
            <v>2700</v>
          </cell>
          <cell r="E5012">
            <v>2700</v>
          </cell>
          <cell r="G5012">
            <v>2633.5213812255352</v>
          </cell>
          <cell r="K5012">
            <v>-66.478618774464849</v>
          </cell>
          <cell r="U5012">
            <v>2497.0414987689819</v>
          </cell>
          <cell r="AD5012">
            <v>2614.1408203917936</v>
          </cell>
          <cell r="AK5012">
            <v>2664.5737078033499</v>
          </cell>
        </row>
        <row r="5013">
          <cell r="C5013">
            <v>2700</v>
          </cell>
          <cell r="E5013">
            <v>2700</v>
          </cell>
          <cell r="G5013">
            <v>2688.9986746297782</v>
          </cell>
          <cell r="K5013">
            <v>-11.001325370221821</v>
          </cell>
          <cell r="U5013">
            <v>2578.8289276491869</v>
          </cell>
          <cell r="AD5013">
            <v>2691.7202392640165</v>
          </cell>
          <cell r="AK5013">
            <v>2726.6836716421626</v>
          </cell>
        </row>
        <row r="5014">
          <cell r="C5014">
            <v>2700</v>
          </cell>
          <cell r="E5014">
            <v>2700</v>
          </cell>
          <cell r="G5014">
            <v>2707.7407324915603</v>
          </cell>
          <cell r="K5014">
            <v>7.7407324915602658</v>
          </cell>
          <cell r="U5014">
            <v>2606.5249101242734</v>
          </cell>
          <cell r="AD5014">
            <v>2709.3852864095734</v>
          </cell>
          <cell r="AK5014">
            <v>2741.2310768922694</v>
          </cell>
        </row>
        <row r="5015">
          <cell r="C5015">
            <v>2700</v>
          </cell>
          <cell r="E5015">
            <v>2700</v>
          </cell>
          <cell r="G5015">
            <v>2670.3810265747325</v>
          </cell>
          <cell r="K5015">
            <v>-29.618973425267541</v>
          </cell>
          <cell r="U5015">
            <v>2551.3490454093153</v>
          </cell>
          <cell r="AD5015">
            <v>2648.9328956145036</v>
          </cell>
          <cell r="AK5015">
            <v>2693.2306800080005</v>
          </cell>
        </row>
        <row r="5016">
          <cell r="C5016">
            <v>2700</v>
          </cell>
          <cell r="E5016">
            <v>2700</v>
          </cell>
          <cell r="G5016">
            <v>2542.4483781266508</v>
          </cell>
          <cell r="K5016">
            <v>-157.55162187334918</v>
          </cell>
          <cell r="U5016">
            <v>2363.4495494067905</v>
          </cell>
          <cell r="AD5016">
            <v>2380.076466954737</v>
          </cell>
          <cell r="AK5016">
            <v>2482.245258917389</v>
          </cell>
        </row>
        <row r="5017">
          <cell r="C5017">
            <v>2700</v>
          </cell>
          <cell r="E5017">
            <v>2700</v>
          </cell>
          <cell r="G5017">
            <v>2491.6283571276417</v>
          </cell>
          <cell r="K5017">
            <v>-208.37164287235828</v>
          </cell>
          <cell r="U5017">
            <v>2289.2968038415329</v>
          </cell>
          <cell r="AD5017">
            <v>2236.8010939542846</v>
          </cell>
          <cell r="AK5017">
            <v>2370.9477310493839</v>
          </cell>
        </row>
        <row r="5018">
          <cell r="C5018">
            <v>2700</v>
          </cell>
          <cell r="E5018">
            <v>2451.6</v>
          </cell>
          <cell r="G5018">
            <v>2321.1445071219614</v>
          </cell>
          <cell r="K5018">
            <v>-378.8554928780386</v>
          </cell>
          <cell r="U5018">
            <v>2204.8917059764517</v>
          </cell>
          <cell r="AD5018">
            <v>2304.3291910204662</v>
          </cell>
          <cell r="AK5018">
            <v>2349.576159594626</v>
          </cell>
        </row>
        <row r="5019">
          <cell r="C5019">
            <v>2700</v>
          </cell>
          <cell r="E5019">
            <v>1999.99</v>
          </cell>
          <cell r="G5019">
            <v>2092.9687682944805</v>
          </cell>
          <cell r="K5019">
            <v>-607.03123170551953</v>
          </cell>
          <cell r="U5019">
            <v>2170.3548488265351</v>
          </cell>
          <cell r="AD5019">
            <v>2184.5977944989218</v>
          </cell>
          <cell r="AK5019">
            <v>2133.7221063129073</v>
          </cell>
        </row>
        <row r="5020">
          <cell r="C5020">
            <v>2424.9899999999998</v>
          </cell>
          <cell r="E5020">
            <v>2396.0100000000002</v>
          </cell>
          <cell r="G5020">
            <v>2244.7250743379545</v>
          </cell>
          <cell r="K5020">
            <v>-180.26492566204524</v>
          </cell>
          <cell r="U5020">
            <v>2130.7662358014186</v>
          </cell>
          <cell r="AD5020">
            <v>1818.8634803080186</v>
          </cell>
          <cell r="AK5020">
            <v>1965.3326142017027</v>
          </cell>
        </row>
        <row r="5021">
          <cell r="C5021">
            <v>1989</v>
          </cell>
          <cell r="E5021">
            <v>2244.9899999999998</v>
          </cell>
          <cell r="G5021">
            <v>2200.3449810018719</v>
          </cell>
          <cell r="K5021">
            <v>211.34498100187193</v>
          </cell>
          <cell r="U5021">
            <v>2165.3425557156188</v>
          </cell>
          <cell r="AD5021">
            <v>1744.6219493155068</v>
          </cell>
          <cell r="AK5021">
            <v>1869.5888675634565</v>
          </cell>
        </row>
        <row r="5022">
          <cell r="C5022">
            <v>2278.9</v>
          </cell>
          <cell r="E5022">
            <v>2420.83</v>
          </cell>
          <cell r="G5022">
            <v>2249.6301689289912</v>
          </cell>
          <cell r="K5022">
            <v>-29.269831071008866</v>
          </cell>
          <cell r="U5022">
            <v>2121.6469990022324</v>
          </cell>
          <cell r="AD5022">
            <v>1715.7918979252836</v>
          </cell>
          <cell r="AK5022">
            <v>1894.1256284982123</v>
          </cell>
        </row>
        <row r="5023">
          <cell r="C5023">
            <v>2278.9</v>
          </cell>
          <cell r="E5023">
            <v>2444.5</v>
          </cell>
          <cell r="G5023">
            <v>2229.7158161967263</v>
          </cell>
          <cell r="K5023">
            <v>-49.184183803273754</v>
          </cell>
          <cell r="U5023">
            <v>2077.5652338034906</v>
          </cell>
          <cell r="AD5023">
            <v>1783.1311588083872</v>
          </cell>
          <cell r="AK5023">
            <v>1949.2151713416736</v>
          </cell>
        </row>
        <row r="5024">
          <cell r="C5024">
            <v>1631.98</v>
          </cell>
          <cell r="E5024">
            <v>2177.34</v>
          </cell>
          <cell r="G5024">
            <v>2142.8838107952679</v>
          </cell>
          <cell r="K5024">
            <v>510.90381079526787</v>
          </cell>
          <cell r="U5024">
            <v>2126.5685378728631</v>
          </cell>
          <cell r="AD5024">
            <v>1815.5854399158634</v>
          </cell>
          <cell r="AK5024">
            <v>1902.580849252761</v>
          </cell>
        </row>
        <row r="5025">
          <cell r="C5025">
            <v>1631.98</v>
          </cell>
          <cell r="E5025">
            <v>2400.0100000000002</v>
          </cell>
          <cell r="G5025">
            <v>2231.8766541920768</v>
          </cell>
          <cell r="K5025">
            <v>599.89665419207677</v>
          </cell>
          <cell r="U5025">
            <v>2109.6373568328727</v>
          </cell>
          <cell r="AD5025">
            <v>1513.7668462033243</v>
          </cell>
          <cell r="AK5025">
            <v>1735.7471430400842</v>
          </cell>
        </row>
        <row r="5026">
          <cell r="C5026">
            <v>2649</v>
          </cell>
          <cell r="E5026">
            <v>2700</v>
          </cell>
          <cell r="G5026">
            <v>2429.1557455028278</v>
          </cell>
          <cell r="K5026">
            <v>-219.84425449717219</v>
          </cell>
          <cell r="U5026">
            <v>2198.5604164796459</v>
          </cell>
          <cell r="AD5026">
            <v>1863.5024427076605</v>
          </cell>
          <cell r="AK5026">
            <v>2085.6755264149151</v>
          </cell>
        </row>
        <row r="5027">
          <cell r="C5027">
            <v>2278.9</v>
          </cell>
          <cell r="E5027">
            <v>2700</v>
          </cell>
          <cell r="G5027">
            <v>2406.8784069888834</v>
          </cell>
          <cell r="K5027">
            <v>127.97840698888331</v>
          </cell>
          <cell r="U5027">
            <v>2166.3222910254954</v>
          </cell>
          <cell r="AD5027">
            <v>1841.8123648881719</v>
          </cell>
          <cell r="AK5027">
            <v>2067.8240975384797</v>
          </cell>
        </row>
        <row r="5028">
          <cell r="C5028">
            <v>1299.99</v>
          </cell>
          <cell r="E5028">
            <v>2700</v>
          </cell>
          <cell r="G5028">
            <v>2384.1489616948184</v>
          </cell>
          <cell r="K5028">
            <v>1084.1589616948183</v>
          </cell>
          <cell r="U5028">
            <v>2133.4965350767288</v>
          </cell>
          <cell r="AD5028">
            <v>1941.7972721312917</v>
          </cell>
          <cell r="AK5028">
            <v>2141.5350864651132</v>
          </cell>
        </row>
        <row r="5029">
          <cell r="C5029">
            <v>1344.85</v>
          </cell>
          <cell r="E5029">
            <v>2700</v>
          </cell>
          <cell r="G5029">
            <v>2352.8673088161722</v>
          </cell>
          <cell r="K5029">
            <v>1008.0173088161723</v>
          </cell>
          <cell r="U5029">
            <v>2088.4330896245428</v>
          </cell>
          <cell r="AD5029">
            <v>1643.7736392573288</v>
          </cell>
          <cell r="AK5029">
            <v>1915.0313899874745</v>
          </cell>
        </row>
        <row r="5030">
          <cell r="C5030">
            <v>780</v>
          </cell>
          <cell r="E5030">
            <v>2186.9899999999998</v>
          </cell>
          <cell r="G5030">
            <v>2038.998248741419</v>
          </cell>
          <cell r="K5030">
            <v>1258.998248741419</v>
          </cell>
          <cell r="U5030">
            <v>1971.2873023484062</v>
          </cell>
          <cell r="AD5030">
            <v>1309.4590616614842</v>
          </cell>
          <cell r="AK5030">
            <v>1516.7366307901325</v>
          </cell>
        </row>
        <row r="5031">
          <cell r="C5031">
            <v>1344.85</v>
          </cell>
          <cell r="E5031">
            <v>1989.01</v>
          </cell>
          <cell r="G5031">
            <v>1933.4851699548644</v>
          </cell>
          <cell r="K5031">
            <v>588.63516995486452</v>
          </cell>
          <cell r="U5031">
            <v>1948.5636842070035</v>
          </cell>
          <cell r="AD5031">
            <v>1445.096294636699</v>
          </cell>
          <cell r="AK5031">
            <v>1563.3346076517348</v>
          </cell>
        </row>
        <row r="5032">
          <cell r="C5032">
            <v>1631.97</v>
          </cell>
          <cell r="E5032">
            <v>2390.0100000000002</v>
          </cell>
          <cell r="G5032">
            <v>2098.3634524657627</v>
          </cell>
          <cell r="K5032">
            <v>466.39345246576272</v>
          </cell>
          <cell r="U5032">
            <v>1925.0276094565688</v>
          </cell>
          <cell r="AD5032">
            <v>1584.4936772081128</v>
          </cell>
          <cell r="AK5032">
            <v>1777.3013623411816</v>
          </cell>
        </row>
        <row r="5033">
          <cell r="C5033">
            <v>1631.97</v>
          </cell>
          <cell r="E5033">
            <v>2700</v>
          </cell>
          <cell r="G5033">
            <v>2222.1389089653067</v>
          </cell>
          <cell r="K5033">
            <v>590.16890896530663</v>
          </cell>
          <cell r="U5033">
            <v>1901.6368739305562</v>
          </cell>
          <cell r="AD5033">
            <v>1398.871431873642</v>
          </cell>
          <cell r="AK5033">
            <v>1721.5879567612239</v>
          </cell>
        </row>
        <row r="5034">
          <cell r="C5034">
            <v>1631.97</v>
          </cell>
          <cell r="E5034">
            <v>2700</v>
          </cell>
          <cell r="G5034">
            <v>2230.9298809758293</v>
          </cell>
          <cell r="K5034">
            <v>598.95988097582926</v>
          </cell>
          <cell r="U5034">
            <v>1914.1162371519167</v>
          </cell>
          <cell r="AD5034">
            <v>1694.122015979151</v>
          </cell>
          <cell r="AK5034">
            <v>1944.4689940299704</v>
          </cell>
        </row>
        <row r="5035">
          <cell r="C5035">
            <v>1857</v>
          </cell>
          <cell r="E5035">
            <v>2700</v>
          </cell>
          <cell r="G5035">
            <v>2227.8032783554254</v>
          </cell>
          <cell r="K5035">
            <v>370.80327835542539</v>
          </cell>
          <cell r="U5035">
            <v>1909.6764001467291</v>
          </cell>
          <cell r="AD5035">
            <v>1913.7703198077188</v>
          </cell>
          <cell r="AK5035">
            <v>2109.6019011552244</v>
          </cell>
        </row>
        <row r="5036">
          <cell r="C5036">
            <v>2600</v>
          </cell>
          <cell r="E5036">
            <v>2700</v>
          </cell>
          <cell r="G5036">
            <v>2312.8293321222091</v>
          </cell>
          <cell r="K5036">
            <v>-287.17066787779095</v>
          </cell>
          <cell r="U5036">
            <v>2030.9542726010859</v>
          </cell>
          <cell r="AD5036">
            <v>2188.7963744481413</v>
          </cell>
          <cell r="AK5036">
            <v>2322.5611825466872</v>
          </cell>
        </row>
        <row r="5037">
          <cell r="C5037">
            <v>2700</v>
          </cell>
          <cell r="E5037">
            <v>2700</v>
          </cell>
          <cell r="G5037">
            <v>2399.1735121215788</v>
          </cell>
          <cell r="K5037">
            <v>-300.82648787842118</v>
          </cell>
          <cell r="U5037">
            <v>2155.1872906958688</v>
          </cell>
          <cell r="AD5037">
            <v>2403.6230449137984</v>
          </cell>
          <cell r="AK5037">
            <v>2490.2289158558619</v>
          </cell>
        </row>
        <row r="5038">
          <cell r="C5038">
            <v>2700</v>
          </cell>
          <cell r="E5038">
            <v>2700</v>
          </cell>
          <cell r="G5038">
            <v>2445.4710667362879</v>
          </cell>
          <cell r="K5038">
            <v>-254.52893326371213</v>
          </cell>
          <cell r="U5038">
            <v>2222.2107824738305</v>
          </cell>
          <cell r="AD5038">
            <v>2461.2497677139372</v>
          </cell>
          <cell r="AK5038">
            <v>2536.7743289878372</v>
          </cell>
        </row>
        <row r="5039">
          <cell r="C5039">
            <v>2700</v>
          </cell>
          <cell r="E5039">
            <v>2700</v>
          </cell>
          <cell r="G5039">
            <v>2415.8684915011481</v>
          </cell>
          <cell r="K5039">
            <v>-284.13150849885187</v>
          </cell>
          <cell r="U5039">
            <v>2179.3243965053098</v>
          </cell>
          <cell r="AD5039">
            <v>2427.7622338004558</v>
          </cell>
          <cell r="AK5039">
            <v>2509.543702947899</v>
          </cell>
        </row>
        <row r="5040">
          <cell r="C5040">
            <v>2600.0100000000002</v>
          </cell>
          <cell r="E5040">
            <v>2700</v>
          </cell>
          <cell r="G5040">
            <v>2211.7509087816106</v>
          </cell>
          <cell r="K5040">
            <v>-388.25909121838959</v>
          </cell>
          <cell r="U5040">
            <v>1886.9064822309065</v>
          </cell>
          <cell r="AD5040">
            <v>2092.4364920022645</v>
          </cell>
          <cell r="AK5040">
            <v>2242.9769318256449</v>
          </cell>
        </row>
        <row r="5041">
          <cell r="C5041">
            <v>2325</v>
          </cell>
          <cell r="E5041">
            <v>2700</v>
          </cell>
          <cell r="G5041">
            <v>2168.4215174173269</v>
          </cell>
          <cell r="K5041">
            <v>-156.57848258267313</v>
          </cell>
          <cell r="U5041">
            <v>1825.6565982591892</v>
          </cell>
          <cell r="AD5041">
            <v>1992.0088560590984</v>
          </cell>
          <cell r="AK5041">
            <v>2164.3238937092419</v>
          </cell>
        </row>
        <row r="5042">
          <cell r="C5042">
            <v>2700</v>
          </cell>
          <cell r="E5042">
            <v>2700</v>
          </cell>
          <cell r="G5042">
            <v>2247.2290685843727</v>
          </cell>
          <cell r="K5042">
            <v>-452.77093141562727</v>
          </cell>
          <cell r="U5042">
            <v>1937.2865309818972</v>
          </cell>
          <cell r="AD5042">
            <v>2126.4869523474372</v>
          </cell>
          <cell r="AK5042">
            <v>2271.0938572818022</v>
          </cell>
        </row>
        <row r="5043">
          <cell r="C5043">
            <v>2700</v>
          </cell>
          <cell r="E5043">
            <v>2700</v>
          </cell>
          <cell r="G5043">
            <v>2195.3861083989441</v>
          </cell>
          <cell r="K5043">
            <v>-504.61389160105591</v>
          </cell>
          <cell r="U5043">
            <v>1863.7366296415603</v>
          </cell>
          <cell r="AD5043">
            <v>2017.9554409935254</v>
          </cell>
          <cell r="AK5043">
            <v>2185.757483705188</v>
          </cell>
        </row>
        <row r="5044">
          <cell r="C5044">
            <v>2407.98</v>
          </cell>
          <cell r="E5044">
            <v>2424.9899999999998</v>
          </cell>
          <cell r="G5044">
            <v>2014.7485382813129</v>
          </cell>
          <cell r="K5044">
            <v>-393.23146171868711</v>
          </cell>
          <cell r="U5044">
            <v>1784.4857675825679</v>
          </cell>
          <cell r="AD5044">
            <v>1947.3568440144618</v>
          </cell>
          <cell r="AK5044">
            <v>2053.0736314161959</v>
          </cell>
        </row>
        <row r="5045">
          <cell r="C5045">
            <v>2125</v>
          </cell>
          <cell r="E5045">
            <v>1989</v>
          </cell>
          <cell r="G5045">
            <v>1778.8113680803617</v>
          </cell>
          <cell r="K5045">
            <v>-346.18863191963828</v>
          </cell>
          <cell r="U5045">
            <v>1730.27107832822</v>
          </cell>
          <cell r="AD5045">
            <v>1888.1605309638453</v>
          </cell>
          <cell r="AK5045">
            <v>1885.9585981144146</v>
          </cell>
        </row>
        <row r="5046">
          <cell r="C5046">
            <v>2278.9</v>
          </cell>
          <cell r="E5046">
            <v>2278.9</v>
          </cell>
          <cell r="G5046">
            <v>1859.5178314138384</v>
          </cell>
          <cell r="K5046">
            <v>-419.3821685861617</v>
          </cell>
          <cell r="U5046">
            <v>1659.9873837734904</v>
          </cell>
          <cell r="AD5046">
            <v>1936.3393372137916</v>
          </cell>
          <cell r="AK5046">
            <v>1998.2643529038255</v>
          </cell>
        </row>
        <row r="5047">
          <cell r="C5047">
            <v>2136.0500000000002</v>
          </cell>
          <cell r="E5047">
            <v>2278.9</v>
          </cell>
          <cell r="G5047">
            <v>1828.6959249683705</v>
          </cell>
          <cell r="K5047">
            <v>-307.35407503162969</v>
          </cell>
          <cell r="U5047">
            <v>1617.290628273322</v>
          </cell>
          <cell r="AD5047">
            <v>2003.4466044527935</v>
          </cell>
          <cell r="AK5047">
            <v>2046.555178681022</v>
          </cell>
        </row>
        <row r="5048">
          <cell r="C5048">
            <v>2299.9899999999998</v>
          </cell>
          <cell r="E5048">
            <v>1631.98</v>
          </cell>
          <cell r="G5048">
            <v>1638.9984613891329</v>
          </cell>
          <cell r="K5048">
            <v>-660.99153861086688</v>
          </cell>
          <cell r="U5048">
            <v>1760.6621289377126</v>
          </cell>
          <cell r="AD5048">
            <v>1909.1433237001866</v>
          </cell>
          <cell r="AK5048">
            <v>1805.2035726960726</v>
          </cell>
        </row>
        <row r="5049">
          <cell r="C5049">
            <v>750</v>
          </cell>
          <cell r="E5049">
            <v>1631.98</v>
          </cell>
          <cell r="G5049">
            <v>1555.7652377148052</v>
          </cell>
          <cell r="K5049">
            <v>805.76523771480515</v>
          </cell>
          <cell r="U5049">
            <v>1644.6267472754007</v>
          </cell>
          <cell r="AD5049">
            <v>1488.4171987375794</v>
          </cell>
          <cell r="AK5049">
            <v>1482.5136303294009</v>
          </cell>
        </row>
        <row r="5050">
          <cell r="C5050">
            <v>410</v>
          </cell>
          <cell r="E5050">
            <v>2649</v>
          </cell>
          <cell r="G5050">
            <v>2003.5659310668971</v>
          </cell>
          <cell r="K5050">
            <v>1593.5659310668971</v>
          </cell>
          <cell r="U5050">
            <v>1627.5649764244754</v>
          </cell>
          <cell r="AD5050">
            <v>894.48171251322674</v>
          </cell>
          <cell r="AK5050">
            <v>1313.9546322578681</v>
          </cell>
        </row>
        <row r="5051">
          <cell r="C5051">
            <v>132</v>
          </cell>
          <cell r="E5051">
            <v>2278.9</v>
          </cell>
          <cell r="G5051">
            <v>1881.3802232255121</v>
          </cell>
          <cell r="K5051">
            <v>1749.3802232255121</v>
          </cell>
          <cell r="U5051">
            <v>1690.3852764815947</v>
          </cell>
          <cell r="AD5051">
            <v>869.23182392026592</v>
          </cell>
          <cell r="AK5051">
            <v>1196.5156647340298</v>
          </cell>
        </row>
        <row r="5052">
          <cell r="C5052">
            <v>111.42</v>
          </cell>
          <cell r="E5052">
            <v>1299.99</v>
          </cell>
          <cell r="G5052">
            <v>1465.3347714761803</v>
          </cell>
          <cell r="K5052">
            <v>1353.9147714761802</v>
          </cell>
          <cell r="U5052">
            <v>1727.8187156512067</v>
          </cell>
          <cell r="AD5052">
            <v>857.83750538595632</v>
          </cell>
          <cell r="AK5052">
            <v>920.88341295667647</v>
          </cell>
        </row>
        <row r="5053">
          <cell r="C5053">
            <v>110.86</v>
          </cell>
          <cell r="E5053">
            <v>1344.85</v>
          </cell>
          <cell r="G5053">
            <v>1491.6103660264516</v>
          </cell>
          <cell r="K5053">
            <v>1380.7503660264517</v>
          </cell>
          <cell r="U5053">
            <v>1736.1793649904375</v>
          </cell>
          <cell r="AD5053">
            <v>849.06328273939471</v>
          </cell>
          <cell r="AK5053">
            <v>927.03145123268393</v>
          </cell>
        </row>
        <row r="5054">
          <cell r="C5054">
            <v>115</v>
          </cell>
          <cell r="E5054">
            <v>780</v>
          </cell>
          <cell r="G5054">
            <v>1198.3627390807233</v>
          </cell>
          <cell r="K5054">
            <v>1083.3627390807233</v>
          </cell>
          <cell r="U5054">
            <v>1683.5853076063795</v>
          </cell>
          <cell r="AD5054">
            <v>794.08179505395856</v>
          </cell>
          <cell r="AK5054">
            <v>727.73714589349242</v>
          </cell>
        </row>
        <row r="5055">
          <cell r="C5055">
            <v>120.01</v>
          </cell>
          <cell r="E5055">
            <v>1344.85</v>
          </cell>
          <cell r="G5055">
            <v>1442.7896909695992</v>
          </cell>
          <cell r="K5055">
            <v>1322.7796909695992</v>
          </cell>
          <cell r="U5055">
            <v>1668.1191677590032</v>
          </cell>
          <cell r="AD5055">
            <v>782.39725890456975</v>
          </cell>
          <cell r="AK5055">
            <v>873.34558169433967</v>
          </cell>
        </row>
        <row r="5056">
          <cell r="C5056">
            <v>131.99</v>
          </cell>
          <cell r="E5056">
            <v>1631.97</v>
          </cell>
          <cell r="G5056">
            <v>1563.9346123804371</v>
          </cell>
          <cell r="K5056">
            <v>1431.9446123804371</v>
          </cell>
          <cell r="U5056">
            <v>1655.9634646146678</v>
          </cell>
          <cell r="AD5056">
            <v>773.90563746558109</v>
          </cell>
          <cell r="AK5056">
            <v>945.2146570278901</v>
          </cell>
        </row>
        <row r="5057">
          <cell r="C5057">
            <v>111.42</v>
          </cell>
          <cell r="E5057">
            <v>1631.97</v>
          </cell>
          <cell r="G5057">
            <v>1555.3406155234361</v>
          </cell>
          <cell r="K5057">
            <v>1443.920615523436</v>
          </cell>
          <cell r="U5057">
            <v>1644.044450788575</v>
          </cell>
          <cell r="AD5057">
            <v>765.56426126617589</v>
          </cell>
          <cell r="AK5057">
            <v>938.31506261840605</v>
          </cell>
        </row>
        <row r="5058">
          <cell r="C5058">
            <v>987</v>
          </cell>
          <cell r="E5058">
            <v>1631.97</v>
          </cell>
          <cell r="G5058">
            <v>1545.1689128463313</v>
          </cell>
          <cell r="K5058">
            <v>558.1689128463313</v>
          </cell>
          <cell r="U5058">
            <v>1629.9561429076057</v>
          </cell>
          <cell r="AD5058">
            <v>799.35811393805579</v>
          </cell>
          <cell r="AK5058">
            <v>963.01983309536661</v>
          </cell>
        </row>
        <row r="5059">
          <cell r="C5059">
            <v>2298</v>
          </cell>
          <cell r="E5059">
            <v>1857</v>
          </cell>
          <cell r="G5059">
            <v>1690.6685210556088</v>
          </cell>
          <cell r="K5059">
            <v>-607.33147894439116</v>
          </cell>
          <cell r="U5059">
            <v>1690.6141750717397</v>
          </cell>
          <cell r="AD5059">
            <v>1520.5212679662745</v>
          </cell>
          <cell r="AK5059">
            <v>1570.8937940265807</v>
          </cell>
        </row>
        <row r="5060">
          <cell r="C5060">
            <v>2399.98</v>
          </cell>
          <cell r="E5060">
            <v>2600</v>
          </cell>
          <cell r="G5060">
            <v>2066.6536675690631</v>
          </cell>
          <cell r="K5060">
            <v>-333.32633243093687</v>
          </cell>
          <cell r="U5060">
            <v>1746.2377018759307</v>
          </cell>
          <cell r="AD5060">
            <v>1950.5124078649669</v>
          </cell>
          <cell r="AK5060">
            <v>2101.5969296530106</v>
          </cell>
        </row>
        <row r="5061">
          <cell r="C5061">
            <v>2700</v>
          </cell>
          <cell r="E5061">
            <v>2700</v>
          </cell>
          <cell r="G5061">
            <v>2300.7418783740241</v>
          </cell>
          <cell r="K5061">
            <v>-399.25812162597595</v>
          </cell>
          <cell r="U5061">
            <v>2013.6467168549025</v>
          </cell>
          <cell r="AD5061">
            <v>2224.7945863444129</v>
          </cell>
          <cell r="AK5061">
            <v>2348.8233423776287</v>
          </cell>
        </row>
        <row r="5062">
          <cell r="C5062">
            <v>2700</v>
          </cell>
          <cell r="E5062">
            <v>2700</v>
          </cell>
          <cell r="G5062">
            <v>2365.6828439775436</v>
          </cell>
          <cell r="K5062">
            <v>-334.3171560224564</v>
          </cell>
          <cell r="U5062">
            <v>2106.8786444254984</v>
          </cell>
          <cell r="AD5062">
            <v>2385.3026523936351</v>
          </cell>
          <cell r="AK5062">
            <v>2474.1383551172144</v>
          </cell>
        </row>
        <row r="5063">
          <cell r="C5063">
            <v>2700</v>
          </cell>
          <cell r="E5063">
            <v>2700</v>
          </cell>
          <cell r="G5063">
            <v>2331.5675766424283</v>
          </cell>
          <cell r="K5063">
            <v>-368.43242335757168</v>
          </cell>
          <cell r="U5063">
            <v>2057.8266903661352</v>
          </cell>
          <cell r="AD5063">
            <v>2347.338805626413</v>
          </cell>
          <cell r="AK5063">
            <v>2443.2079183671881</v>
          </cell>
        </row>
        <row r="5064">
          <cell r="C5064">
            <v>2700</v>
          </cell>
          <cell r="E5064">
            <v>2600.0100000000002</v>
          </cell>
          <cell r="G5064">
            <v>1985.1883074703246</v>
          </cell>
          <cell r="K5064">
            <v>-714.81169252967538</v>
          </cell>
          <cell r="U5064">
            <v>1632.8056841087073</v>
          </cell>
          <cell r="AD5064">
            <v>1480.6298925398123</v>
          </cell>
          <cell r="AK5064">
            <v>1742.0213712458662</v>
          </cell>
        </row>
        <row r="5065">
          <cell r="C5065">
            <v>2664.31</v>
          </cell>
          <cell r="E5065">
            <v>2325</v>
          </cell>
          <cell r="G5065">
            <v>1809.5982093381936</v>
          </cell>
          <cell r="K5065">
            <v>-854.71179066180639</v>
          </cell>
          <cell r="U5065">
            <v>1562.228528497033</v>
          </cell>
          <cell r="AD5065">
            <v>1317.7833370080016</v>
          </cell>
          <cell r="AK5065">
            <v>1540.1456700876004</v>
          </cell>
        </row>
        <row r="5066">
          <cell r="C5066">
            <v>2700</v>
          </cell>
          <cell r="E5066">
            <v>2700</v>
          </cell>
          <cell r="G5066">
            <v>1879.7033678074622</v>
          </cell>
          <cell r="K5066">
            <v>-820.2966321925378</v>
          </cell>
          <cell r="U5066">
            <v>1426.5213936970777</v>
          </cell>
          <cell r="AD5066">
            <v>1673.0266628511854</v>
          </cell>
          <cell r="AK5066">
            <v>1903.2623592293648</v>
          </cell>
        </row>
        <row r="5067">
          <cell r="C5067">
            <v>2700</v>
          </cell>
          <cell r="E5067">
            <v>2700</v>
          </cell>
          <cell r="G5067">
            <v>1852.8903778068825</v>
          </cell>
          <cell r="K5067">
            <v>-847.1096221931175</v>
          </cell>
          <cell r="U5067">
            <v>1390.3552045422257</v>
          </cell>
          <cell r="AD5067">
            <v>1306.5004953024163</v>
          </cell>
          <cell r="AK5067">
            <v>1625.3324301792093</v>
          </cell>
        </row>
        <row r="5068">
          <cell r="C5068">
            <v>1800</v>
          </cell>
          <cell r="E5068">
            <v>2407.98</v>
          </cell>
          <cell r="G5068">
            <v>1664.299753762316</v>
          </cell>
          <cell r="K5068">
            <v>-135.70024623768404</v>
          </cell>
          <cell r="U5068">
            <v>1314.7477150486247</v>
          </cell>
          <cell r="AD5068">
            <v>1008.608305505747</v>
          </cell>
          <cell r="AK5068">
            <v>1316.5666380774239</v>
          </cell>
        </row>
        <row r="5069">
          <cell r="C5069">
            <v>1222.8499999999999</v>
          </cell>
          <cell r="E5069">
            <v>2125</v>
          </cell>
          <cell r="G5069">
            <v>1606.2963445554915</v>
          </cell>
          <cell r="K5069">
            <v>383.44634455549158</v>
          </cell>
          <cell r="U5069">
            <v>1408.6074100833303</v>
          </cell>
          <cell r="AD5069">
            <v>1077.7391347267903</v>
          </cell>
          <cell r="AK5069">
            <v>1296.1430884462795</v>
          </cell>
        </row>
        <row r="5070">
          <cell r="C5070">
            <v>1299.99</v>
          </cell>
          <cell r="E5070">
            <v>2278.9</v>
          </cell>
          <cell r="G5070">
            <v>1649.935917398293</v>
          </cell>
          <cell r="K5070">
            <v>349.94591739829298</v>
          </cell>
          <cell r="U5070">
            <v>1373.6333819741903</v>
          </cell>
          <cell r="AD5070">
            <v>1294.2321183467793</v>
          </cell>
          <cell r="AK5070">
            <v>1499.4544990366128</v>
          </cell>
        </row>
        <row r="5071">
          <cell r="C5071">
            <v>1631.98</v>
          </cell>
          <cell r="E5071">
            <v>2136.0500000000002</v>
          </cell>
          <cell r="G5071">
            <v>1596.048484009274</v>
          </cell>
          <cell r="K5071">
            <v>-35.931515990725984</v>
          </cell>
          <cell r="U5071">
            <v>1388.0685702690771</v>
          </cell>
          <cell r="AD5071">
            <v>1376.6454065377739</v>
          </cell>
          <cell r="AK5071">
            <v>1523.0527472272229</v>
          </cell>
        </row>
        <row r="5072">
          <cell r="C5072">
            <v>913.63</v>
          </cell>
          <cell r="E5072">
            <v>2299.9899999999998</v>
          </cell>
          <cell r="G5072">
            <v>1806.9004846577081</v>
          </cell>
          <cell r="K5072">
            <v>893.27048465770815</v>
          </cell>
          <cell r="U5072">
            <v>1574.0764060203273</v>
          </cell>
          <cell r="AD5072">
            <v>1413.5142201065355</v>
          </cell>
          <cell r="AK5072">
            <v>1605.969110922013</v>
          </cell>
        </row>
        <row r="5073">
          <cell r="C5073">
            <v>1349.99</v>
          </cell>
          <cell r="E5073">
            <v>750</v>
          </cell>
          <cell r="G5073">
            <v>1210.7790563001745</v>
          </cell>
          <cell r="K5073">
            <v>-139.21094369982552</v>
          </cell>
          <cell r="U5073">
            <v>1719.8150303599887</v>
          </cell>
          <cell r="AD5073">
            <v>1444.2464447099055</v>
          </cell>
          <cell r="AK5073">
            <v>1210.8025419637756</v>
          </cell>
        </row>
        <row r="5074">
          <cell r="C5074">
            <v>2700</v>
          </cell>
          <cell r="E5074">
            <v>410</v>
          </cell>
          <cell r="G5074">
            <v>1302.2224717244853</v>
          </cell>
          <cell r="K5074">
            <v>-1397.7775282755147</v>
          </cell>
          <cell r="U5074">
            <v>2067.4431753307817</v>
          </cell>
          <cell r="AD5074">
            <v>2218.9687243738754</v>
          </cell>
          <cell r="AK5074">
            <v>1717.8068404592104</v>
          </cell>
        </row>
        <row r="5075">
          <cell r="C5075">
            <v>2700</v>
          </cell>
          <cell r="E5075">
            <v>132</v>
          </cell>
          <cell r="G5075">
            <v>1232.8021345878215</v>
          </cell>
          <cell r="K5075">
            <v>-1467.1978654121785</v>
          </cell>
          <cell r="U5075">
            <v>2148.6062166407264</v>
          </cell>
          <cell r="AD5075">
            <v>2224.1849115632376</v>
          </cell>
          <cell r="AK5075">
            <v>1649.2227171700179</v>
          </cell>
        </row>
        <row r="5076">
          <cell r="C5076">
            <v>2330.79</v>
          </cell>
          <cell r="E5076">
            <v>111.42</v>
          </cell>
          <cell r="G5076">
            <v>1209.5523164650749</v>
          </cell>
          <cell r="K5076">
            <v>-1121.2376835349251</v>
          </cell>
          <cell r="U5076">
            <v>2128.4900727255645</v>
          </cell>
          <cell r="AD5076">
            <v>2059.9554614316194</v>
          </cell>
          <cell r="AK5076">
            <v>1518.9793431779126</v>
          </cell>
        </row>
        <row r="5077">
          <cell r="C5077">
            <v>2278.91</v>
          </cell>
          <cell r="E5077">
            <v>110.86</v>
          </cell>
          <cell r="G5077">
            <v>1219.1498593294782</v>
          </cell>
          <cell r="K5077">
            <v>-1059.7601406705217</v>
          </cell>
          <cell r="U5077">
            <v>2142.7037603371282</v>
          </cell>
          <cell r="AD5077">
            <v>2204.6678410551049</v>
          </cell>
          <cell r="AK5077">
            <v>1628.4412592831729</v>
          </cell>
        </row>
        <row r="5078">
          <cell r="C5078">
            <v>1349.98</v>
          </cell>
          <cell r="E5078">
            <v>115</v>
          </cell>
          <cell r="G5078">
            <v>1115.5321261643176</v>
          </cell>
          <cell r="K5078">
            <v>-234.44787383568246</v>
          </cell>
          <cell r="U5078">
            <v>1991.1935883249789</v>
          </cell>
          <cell r="AD5078">
            <v>1725.5306264903838</v>
          </cell>
          <cell r="AK5078">
            <v>1261.6027513469128</v>
          </cell>
        </row>
        <row r="5079">
          <cell r="C5079">
            <v>1631.98</v>
          </cell>
          <cell r="E5079">
            <v>120.01</v>
          </cell>
          <cell r="G5079">
            <v>1209.4987819833896</v>
          </cell>
          <cell r="K5079">
            <v>-422.48121801661046</v>
          </cell>
          <cell r="U5079">
            <v>2122.8090098475859</v>
          </cell>
          <cell r="AD5079">
            <v>2153.2411250540217</v>
          </cell>
          <cell r="AK5079">
            <v>1591.2947481552978</v>
          </cell>
        </row>
        <row r="5080">
          <cell r="C5080">
            <v>2590</v>
          </cell>
          <cell r="E5080">
            <v>131.99</v>
          </cell>
          <cell r="G5080">
            <v>1241.3435359932046</v>
          </cell>
          <cell r="K5080">
            <v>-1348.6564640067954</v>
          </cell>
          <cell r="U5080">
            <v>2160.9520265040828</v>
          </cell>
          <cell r="AD5080">
            <v>2275.446743471678</v>
          </cell>
          <cell r="AK5080">
            <v>1688.3955237832656</v>
          </cell>
        </row>
        <row r="5081">
          <cell r="C5081">
            <v>2700</v>
          </cell>
          <cell r="E5081">
            <v>111.42</v>
          </cell>
          <cell r="G5081">
            <v>1228.4029463137085</v>
          </cell>
          <cell r="K5081">
            <v>-1471.5970536862915</v>
          </cell>
          <cell r="U5081">
            <v>2155.7005790276453</v>
          </cell>
          <cell r="AD5081">
            <v>2271.6033176391593</v>
          </cell>
          <cell r="AK5081">
            <v>1679.601205331948</v>
          </cell>
        </row>
        <row r="5082">
          <cell r="C5082">
            <v>2589</v>
          </cell>
          <cell r="E5082">
            <v>987</v>
          </cell>
          <cell r="G5082">
            <v>1617.0415508476817</v>
          </cell>
          <cell r="K5082">
            <v>-971.95844915231828</v>
          </cell>
          <cell r="U5082">
            <v>2144.881152026499</v>
          </cell>
          <cell r="AD5082">
            <v>2248.4673300537015</v>
          </cell>
          <cell r="AK5082">
            <v>1902.2551034032053</v>
          </cell>
        </row>
        <row r="5083">
          <cell r="C5083">
            <v>2690</v>
          </cell>
          <cell r="E5083">
            <v>2298</v>
          </cell>
          <cell r="G5083">
            <v>2196.4549161692403</v>
          </cell>
          <cell r="K5083">
            <v>-493.54508383075972</v>
          </cell>
          <cell r="U5083">
            <v>2125.1007292611921</v>
          </cell>
          <cell r="AD5083">
            <v>2397.356508339346</v>
          </cell>
          <cell r="AK5083">
            <v>2373.6235426915623</v>
          </cell>
        </row>
        <row r="5084">
          <cell r="C5084">
            <v>2581.38</v>
          </cell>
          <cell r="E5084">
            <v>2399.98</v>
          </cell>
          <cell r="G5084">
            <v>2238.9222307589216</v>
          </cell>
          <cell r="K5084">
            <v>-342.45776924107849</v>
          </cell>
          <cell r="U5084">
            <v>2119.8091215025288</v>
          </cell>
          <cell r="AD5084">
            <v>2393.8582775806162</v>
          </cell>
          <cell r="AK5084">
            <v>2398.7591069079085</v>
          </cell>
        </row>
        <row r="5085">
          <cell r="C5085">
            <v>2700</v>
          </cell>
          <cell r="E5085">
            <v>2700</v>
          </cell>
          <cell r="G5085">
            <v>2446.8953331389803</v>
          </cell>
          <cell r="K5085">
            <v>-253.10466686101972</v>
          </cell>
          <cell r="U5085">
            <v>2224.2769520694637</v>
          </cell>
          <cell r="AD5085">
            <v>2462.6081858906437</v>
          </cell>
          <cell r="AK5085">
            <v>2537.8940305890542</v>
          </cell>
        </row>
        <row r="5086">
          <cell r="C5086">
            <v>2700</v>
          </cell>
          <cell r="E5086">
            <v>2700</v>
          </cell>
          <cell r="G5086">
            <v>2484.5881610701226</v>
          </cell>
          <cell r="K5086">
            <v>-215.41183892987738</v>
          </cell>
          <cell r="U5086">
            <v>2279.0478604868313</v>
          </cell>
          <cell r="AD5086">
            <v>2498.4032130089763</v>
          </cell>
          <cell r="AK5086">
            <v>2567.4046368333616</v>
          </cell>
        </row>
        <row r="5087">
          <cell r="C5087">
            <v>2700</v>
          </cell>
          <cell r="E5087">
            <v>2700</v>
          </cell>
          <cell r="G5087">
            <v>2451.2282741126619</v>
          </cell>
          <cell r="K5087">
            <v>-248.77172588733811</v>
          </cell>
          <cell r="U5087">
            <v>2230.5642556291205</v>
          </cell>
          <cell r="AD5087">
            <v>2466.7255811365649</v>
          </cell>
          <cell r="AK5087">
            <v>2541.2888689429706</v>
          </cell>
        </row>
        <row r="5088">
          <cell r="C5088">
            <v>2264.33</v>
          </cell>
          <cell r="E5088">
            <v>2700</v>
          </cell>
          <cell r="G5088">
            <v>2282.5600888058143</v>
          </cell>
          <cell r="K5088">
            <v>18.230088805814376</v>
          </cell>
          <cell r="U5088">
            <v>1987.653551477084</v>
          </cell>
          <cell r="AD5088">
            <v>2305.8949335112538</v>
          </cell>
          <cell r="AK5088">
            <v>2408.613833370639</v>
          </cell>
        </row>
        <row r="5089">
          <cell r="C5089">
            <v>1631.98</v>
          </cell>
          <cell r="E5089">
            <v>2664.31</v>
          </cell>
          <cell r="G5089">
            <v>2225.4765020318118</v>
          </cell>
          <cell r="K5089">
            <v>593.49650203181181</v>
          </cell>
          <cell r="U5089">
            <v>1929.3129666752666</v>
          </cell>
          <cell r="AD5089">
            <v>2265.6767264316904</v>
          </cell>
          <cell r="AK5089">
            <v>2365.6780820983768</v>
          </cell>
        </row>
        <row r="5090">
          <cell r="C5090">
            <v>2399.9899999999998</v>
          </cell>
          <cell r="E5090">
            <v>2700</v>
          </cell>
          <cell r="G5090">
            <v>2125.1158843630192</v>
          </cell>
          <cell r="K5090">
            <v>-274.8741156369806</v>
          </cell>
          <cell r="U5090">
            <v>1764.761288324029</v>
          </cell>
          <cell r="AD5090">
            <v>2154.5667472505484</v>
          </cell>
          <cell r="AK5090">
            <v>2283.6281074202448</v>
          </cell>
        </row>
        <row r="5091">
          <cell r="C5091">
            <v>2363.14</v>
          </cell>
          <cell r="E5091">
            <v>2700</v>
          </cell>
          <cell r="G5091">
            <v>2120.5851195861223</v>
          </cell>
          <cell r="K5091">
            <v>-242.55488041387753</v>
          </cell>
          <cell r="U5091">
            <v>1758.4094148072545</v>
          </cell>
          <cell r="AD5091">
            <v>2113.9231210664166</v>
          </cell>
          <cell r="AK5091">
            <v>2252.7090706400895</v>
          </cell>
        </row>
        <row r="5092">
          <cell r="C5092">
            <v>1631.98</v>
          </cell>
          <cell r="E5092">
            <v>1800</v>
          </cell>
          <cell r="G5092">
            <v>1738.9687916250641</v>
          </cell>
          <cell r="K5092">
            <v>106.9887916250641</v>
          </cell>
          <cell r="U5092">
            <v>1794.2936118639554</v>
          </cell>
          <cell r="AD5092">
            <v>2101.5929849115591</v>
          </cell>
          <cell r="AK5092">
            <v>1997.948702919628</v>
          </cell>
        </row>
        <row r="5093">
          <cell r="C5093">
            <v>1631.98</v>
          </cell>
          <cell r="E5093">
            <v>1222.8499999999999</v>
          </cell>
          <cell r="G5093">
            <v>1467.193729170659</v>
          </cell>
          <cell r="K5093">
            <v>-164.78627082934099</v>
          </cell>
          <cell r="U5093">
            <v>1779.3137343816907</v>
          </cell>
          <cell r="AD5093">
            <v>1915.6674721740674</v>
          </cell>
          <cell r="AK5093">
            <v>1698.6429008833311</v>
          </cell>
        </row>
        <row r="5094">
          <cell r="C5094">
            <v>1631.98</v>
          </cell>
          <cell r="E5094">
            <v>1299.99</v>
          </cell>
          <cell r="G5094">
            <v>1498.6104849812973</v>
          </cell>
          <cell r="K5094">
            <v>-133.36951501870271</v>
          </cell>
          <cell r="U5094">
            <v>1774.4240680997955</v>
          </cell>
          <cell r="AD5094">
            <v>1918.609383982036</v>
          </cell>
          <cell r="AK5094">
            <v>1721.8060240779441</v>
          </cell>
        </row>
        <row r="5095">
          <cell r="C5095">
            <v>1685</v>
          </cell>
          <cell r="E5095">
            <v>1631.98</v>
          </cell>
          <cell r="G5095">
            <v>1690.3776395454051</v>
          </cell>
          <cell r="K5095">
            <v>5.3776395454051453</v>
          </cell>
          <cell r="U5095">
            <v>1832.9199590337066</v>
          </cell>
          <cell r="AD5095">
            <v>2055.7155695987512</v>
          </cell>
          <cell r="AK5095">
            <v>1919.1849745593686</v>
          </cell>
        </row>
        <row r="5096">
          <cell r="C5096">
            <v>999.99</v>
          </cell>
          <cell r="E5096">
            <v>913.63</v>
          </cell>
          <cell r="G5096">
            <v>1441.6086778724157</v>
          </cell>
          <cell r="K5096">
            <v>441.61867787241567</v>
          </cell>
          <cell r="U5096">
            <v>1940.9429975067706</v>
          </cell>
          <cell r="AD5096">
            <v>2201.2455399007877</v>
          </cell>
          <cell r="AK5096">
            <v>1836.7086429862084</v>
          </cell>
        </row>
        <row r="5097">
          <cell r="C5097">
            <v>1631.97</v>
          </cell>
          <cell r="E5097">
            <v>1349.99</v>
          </cell>
          <cell r="G5097">
            <v>1661.3111164559186</v>
          </cell>
          <cell r="K5097">
            <v>29.341116455918609</v>
          </cell>
          <cell r="U5097">
            <v>1972.6975992271709</v>
          </cell>
          <cell r="AD5097">
            <v>2091.5456582060897</v>
          </cell>
          <cell r="AK5097">
            <v>1875.578650684932</v>
          </cell>
        </row>
        <row r="5098">
          <cell r="C5098">
            <v>2284</v>
          </cell>
          <cell r="E5098">
            <v>2700</v>
          </cell>
          <cell r="G5098">
            <v>2315.608798950957</v>
          </cell>
          <cell r="K5098">
            <v>31.608798950956952</v>
          </cell>
          <cell r="U5098">
            <v>2034.937095694846</v>
          </cell>
          <cell r="AD5098">
            <v>2175.8826829369018</v>
          </cell>
          <cell r="AK5098">
            <v>2313.0320944916662</v>
          </cell>
        </row>
        <row r="5099">
          <cell r="C5099">
            <v>2390</v>
          </cell>
          <cell r="E5099">
            <v>2700</v>
          </cell>
          <cell r="G5099">
            <v>2324.1009605932559</v>
          </cell>
          <cell r="K5099">
            <v>-65.899039406744123</v>
          </cell>
          <cell r="U5099">
            <v>2047.1128121143902</v>
          </cell>
          <cell r="AD5099">
            <v>2297.0874266280634</v>
          </cell>
          <cell r="AK5099">
            <v>2404.8626626924702</v>
          </cell>
        </row>
        <row r="5100">
          <cell r="C5100">
            <v>1631.97</v>
          </cell>
          <cell r="E5100">
            <v>2330.79</v>
          </cell>
          <cell r="G5100">
            <v>2224.6328727934433</v>
          </cell>
          <cell r="K5100">
            <v>592.66287279344328</v>
          </cell>
          <cell r="U5100">
            <v>2144.3521675292468</v>
          </cell>
          <cell r="AD5100">
            <v>2205.7505858217091</v>
          </cell>
          <cell r="AK5100">
            <v>2239.3075208535083</v>
          </cell>
        </row>
        <row r="5101">
          <cell r="C5101">
            <v>1631.98</v>
          </cell>
          <cell r="E5101">
            <v>2278.91</v>
          </cell>
          <cell r="G5101">
            <v>2202.5625795353208</v>
          </cell>
          <cell r="K5101">
            <v>570.58257953532075</v>
          </cell>
          <cell r="U5101">
            <v>2146.3752919535291</v>
          </cell>
          <cell r="AD5101">
            <v>2190.6320186652338</v>
          </cell>
          <cell r="AK5101">
            <v>2213.767173326798</v>
          </cell>
        </row>
        <row r="5102">
          <cell r="C5102">
            <v>900</v>
          </cell>
          <cell r="E5102">
            <v>1349.98</v>
          </cell>
          <cell r="G5102">
            <v>1726.8804414966617</v>
          </cell>
          <cell r="K5102">
            <v>826.88044149666166</v>
          </cell>
          <cell r="U5102">
            <v>2066.5699362000578</v>
          </cell>
          <cell r="AD5102">
            <v>1775.8218073891921</v>
          </cell>
          <cell r="AK5102">
            <v>1642.4422385049436</v>
          </cell>
        </row>
        <row r="5103">
          <cell r="C5103">
            <v>1531.33</v>
          </cell>
          <cell r="E5103">
            <v>1631.98</v>
          </cell>
          <cell r="G5103">
            <v>1869.9248968550219</v>
          </cell>
          <cell r="K5103">
            <v>338.59489685502194</v>
          </cell>
          <cell r="U5103">
            <v>2088.7947138302461</v>
          </cell>
          <cell r="AD5103">
            <v>1790.5830423385496</v>
          </cell>
          <cell r="AK5103">
            <v>1732.1060346376955</v>
          </cell>
        </row>
        <row r="5104">
          <cell r="C5104">
            <v>1631.98</v>
          </cell>
          <cell r="E5104">
            <v>2590</v>
          </cell>
          <cell r="G5104">
            <v>2308.9888693425619</v>
          </cell>
          <cell r="K5104">
            <v>677.00886934256187</v>
          </cell>
          <cell r="U5104">
            <v>2096.9046361933815</v>
          </cell>
          <cell r="AD5104">
            <v>1796.44974885178</v>
          </cell>
          <cell r="AK5104">
            <v>2000.1469303478402</v>
          </cell>
        </row>
        <row r="5105">
          <cell r="C5105">
            <v>1685</v>
          </cell>
          <cell r="E5105">
            <v>2700</v>
          </cell>
          <cell r="G5105">
            <v>2346.6639818765689</v>
          </cell>
          <cell r="K5105">
            <v>661.66398187656887</v>
          </cell>
          <cell r="U5105">
            <v>2079.5127276523981</v>
          </cell>
          <cell r="AD5105">
            <v>2027.5244282257836</v>
          </cell>
          <cell r="AK5105">
            <v>2203.4924749098568</v>
          </cell>
        </row>
        <row r="5106">
          <cell r="C5106">
            <v>2050</v>
          </cell>
          <cell r="E5106">
            <v>2589</v>
          </cell>
          <cell r="G5106">
            <v>2253.9047268097529</v>
          </cell>
          <cell r="K5106">
            <v>203.9047268097529</v>
          </cell>
          <cell r="U5106">
            <v>2018.4863847987945</v>
          </cell>
          <cell r="AD5106">
            <v>2122.205797837225</v>
          </cell>
          <cell r="AK5106">
            <v>2241.3290338051793</v>
          </cell>
        </row>
        <row r="5107">
          <cell r="C5107">
            <v>2579.85</v>
          </cell>
          <cell r="E5107">
            <v>2690</v>
          </cell>
          <cell r="G5107">
            <v>2278.3110632007283</v>
          </cell>
          <cell r="K5107">
            <v>-301.5389367992716</v>
          </cell>
          <cell r="U5107">
            <v>1988.0465827630633</v>
          </cell>
          <cell r="AD5107">
            <v>2200.3844772178463</v>
          </cell>
          <cell r="AK5107">
            <v>2326.4567117824549</v>
          </cell>
        </row>
        <row r="5108">
          <cell r="C5108">
            <v>2699.99</v>
          </cell>
          <cell r="E5108">
            <v>2581.38</v>
          </cell>
          <cell r="G5108">
            <v>2222.8551187509374</v>
          </cell>
          <cell r="K5108">
            <v>-477.13488124906235</v>
          </cell>
          <cell r="U5108">
            <v>1979.0311492391556</v>
          </cell>
          <cell r="AD5108">
            <v>2300.113809984784</v>
          </cell>
          <cell r="AK5108">
            <v>2371.2485821312771</v>
          </cell>
        </row>
        <row r="5109">
          <cell r="C5109">
            <v>2700</v>
          </cell>
          <cell r="E5109">
            <v>2700</v>
          </cell>
          <cell r="G5109">
            <v>2333.7672376708006</v>
          </cell>
          <cell r="K5109">
            <v>-366.23276232919943</v>
          </cell>
          <cell r="U5109">
            <v>2060.9845076456804</v>
          </cell>
          <cell r="AD5109">
            <v>2354.8492860745964</v>
          </cell>
          <cell r="AK5109">
            <v>2449.0137174489314</v>
          </cell>
        </row>
        <row r="5110">
          <cell r="C5110">
            <v>2700</v>
          </cell>
          <cell r="E5110">
            <v>2700</v>
          </cell>
          <cell r="G5110">
            <v>2371.0005024327265</v>
          </cell>
          <cell r="K5110">
            <v>-328.99949756727347</v>
          </cell>
          <cell r="U5110">
            <v>2114.5390224161238</v>
          </cell>
          <cell r="AD5110">
            <v>2390.3725198671646</v>
          </cell>
          <cell r="AK5110">
            <v>2478.3205837429027</v>
          </cell>
        </row>
        <row r="5111">
          <cell r="C5111">
            <v>2700</v>
          </cell>
          <cell r="E5111">
            <v>2700</v>
          </cell>
          <cell r="G5111">
            <v>2328.3907420017895</v>
          </cell>
          <cell r="K5111">
            <v>-371.60925799821052</v>
          </cell>
          <cell r="U5111">
            <v>2053.2672644449776</v>
          </cell>
          <cell r="AD5111">
            <v>2349.7148211053591</v>
          </cell>
          <cell r="AK5111">
            <v>2444.7771492075531</v>
          </cell>
        </row>
        <row r="5112">
          <cell r="C5112">
            <v>2250.0100000000002</v>
          </cell>
          <cell r="E5112">
            <v>2264.33</v>
          </cell>
          <cell r="G5112">
            <v>1936.5485436419931</v>
          </cell>
          <cell r="K5112">
            <v>-313.46145635800713</v>
          </cell>
          <cell r="U5112">
            <v>1776.7418663162862</v>
          </cell>
          <cell r="AD5112">
            <v>2001.1828347962346</v>
          </cell>
          <cell r="AK5112">
            <v>2049.0577035267625</v>
          </cell>
        </row>
        <row r="5113">
          <cell r="C5113">
            <v>1631.98</v>
          </cell>
          <cell r="E5113">
            <v>1631.98</v>
          </cell>
          <cell r="G5113">
            <v>1595.0014380436151</v>
          </cell>
          <cell r="K5113">
            <v>-36.978561956384965</v>
          </cell>
          <cell r="U5113">
            <v>1699.1631183451282</v>
          </cell>
          <cell r="AD5113">
            <v>1731.7191548359515</v>
          </cell>
          <cell r="AK5113">
            <v>1668.4953279970707</v>
          </cell>
        </row>
        <row r="5114">
          <cell r="C5114">
            <v>2411.1</v>
          </cell>
          <cell r="E5114">
            <v>2399.9899999999998</v>
          </cell>
          <cell r="G5114">
            <v>1997.8936256022171</v>
          </cell>
          <cell r="K5114">
            <v>-413.20637439778284</v>
          </cell>
          <cell r="U5114">
            <v>1776.6994117759405</v>
          </cell>
          <cell r="AD5114">
            <v>2162.7790018845699</v>
          </cell>
          <cell r="AK5114">
            <v>2207.9810131038926</v>
          </cell>
        </row>
        <row r="5115">
          <cell r="C5115">
            <v>1749.38</v>
          </cell>
          <cell r="E5115">
            <v>2363.14</v>
          </cell>
          <cell r="G5115">
            <v>2031.4671380359541</v>
          </cell>
          <cell r="K5115">
            <v>282.08713803595401</v>
          </cell>
          <cell r="U5115">
            <v>1847.4574853932536</v>
          </cell>
          <cell r="AD5115">
            <v>1990.4251743760296</v>
          </cell>
          <cell r="AK5115">
            <v>2071.6622541901174</v>
          </cell>
        </row>
        <row r="5116">
          <cell r="C5116">
            <v>1499.98</v>
          </cell>
          <cell r="E5116">
            <v>1631.98</v>
          </cell>
          <cell r="G5116">
            <v>1680.9463889884373</v>
          </cell>
          <cell r="K5116">
            <v>180.9663889884373</v>
          </cell>
          <cell r="U5116">
            <v>1819.6217692773571</v>
          </cell>
          <cell r="AD5116">
            <v>1731.0928209741242</v>
          </cell>
          <cell r="AK5116">
            <v>1674.1419554464405</v>
          </cell>
        </row>
        <row r="5117">
          <cell r="C5117">
            <v>1300</v>
          </cell>
          <cell r="E5117">
            <v>1631.98</v>
          </cell>
          <cell r="G5117">
            <v>1674.573618629317</v>
          </cell>
          <cell r="K5117">
            <v>374.57361862931702</v>
          </cell>
          <cell r="U5117">
            <v>1810.6447246142943</v>
          </cell>
          <cell r="AD5117">
            <v>1603.3230962317293</v>
          </cell>
          <cell r="AK5117">
            <v>1577.5058718067351</v>
          </cell>
        </row>
        <row r="5118">
          <cell r="C5118">
            <v>1000.01</v>
          </cell>
          <cell r="E5118">
            <v>1631.98</v>
          </cell>
          <cell r="G5118">
            <v>1651.6880296702948</v>
          </cell>
          <cell r="K5118">
            <v>651.67802967029479</v>
          </cell>
          <cell r="U5118">
            <v>1778.4651073591649</v>
          </cell>
          <cell r="AD5118">
            <v>1818.7185394804737</v>
          </cell>
          <cell r="AK5118">
            <v>1738.0337310923414</v>
          </cell>
        </row>
        <row r="5119">
          <cell r="C5119">
            <v>1234.19</v>
          </cell>
          <cell r="E5119">
            <v>1685</v>
          </cell>
          <cell r="G5119">
            <v>1668.7473474299632</v>
          </cell>
          <cell r="K5119">
            <v>434.5573474299631</v>
          </cell>
          <cell r="U5119">
            <v>1768.7418182802558</v>
          </cell>
          <cell r="AD5119">
            <v>1696.2052313225659</v>
          </cell>
          <cell r="AK5119">
            <v>1659.8814688098091</v>
          </cell>
        </row>
        <row r="5120">
          <cell r="C5120">
            <v>1050</v>
          </cell>
          <cell r="E5120">
            <v>999.99</v>
          </cell>
          <cell r="G5120">
            <v>1409.2569121653851</v>
          </cell>
          <cell r="K5120">
            <v>359.25691216538507</v>
          </cell>
          <cell r="U5120">
            <v>1839.6999256227118</v>
          </cell>
          <cell r="AD5120">
            <v>1526.6236471516377</v>
          </cell>
          <cell r="AK5120">
            <v>1347.5696016555498</v>
          </cell>
        </row>
        <row r="5121">
          <cell r="C5121">
            <v>502.91</v>
          </cell>
          <cell r="E5121">
            <v>1631.97</v>
          </cell>
          <cell r="G5121">
            <v>1701.0893844573538</v>
          </cell>
          <cell r="K5121">
            <v>1198.1793844573538</v>
          </cell>
          <cell r="U5121">
            <v>1848.0483977010099</v>
          </cell>
          <cell r="AD5121">
            <v>1628.8530493700137</v>
          </cell>
          <cell r="AK5121">
            <v>1598.594873800889</v>
          </cell>
        </row>
        <row r="5122">
          <cell r="C5122">
            <v>2049.0100000000002</v>
          </cell>
          <cell r="E5122">
            <v>2284</v>
          </cell>
          <cell r="G5122">
            <v>2039.541079094568</v>
          </cell>
          <cell r="K5122">
            <v>-9.4689209054322419</v>
          </cell>
          <cell r="U5122">
            <v>1909.5977448477279</v>
          </cell>
          <cell r="AD5122">
            <v>2199.5006096884563</v>
          </cell>
          <cell r="AK5122">
            <v>2210.3916656069177</v>
          </cell>
        </row>
        <row r="5123">
          <cell r="C5123">
            <v>1570</v>
          </cell>
          <cell r="E5123">
            <v>2390</v>
          </cell>
          <cell r="G5123">
            <v>2147.1179705828399</v>
          </cell>
          <cell r="K5123">
            <v>577.11797058283992</v>
          </cell>
          <cell r="U5123">
            <v>1994.5226021332783</v>
          </cell>
          <cell r="AD5123">
            <v>2261.9668065643154</v>
          </cell>
          <cell r="AK5123">
            <v>2290.6995931614824</v>
          </cell>
        </row>
        <row r="5124">
          <cell r="C5124">
            <v>1499.99</v>
          </cell>
          <cell r="E5124">
            <v>1631.97</v>
          </cell>
          <cell r="G5124">
            <v>1870.5060318478891</v>
          </cell>
          <cell r="K5124">
            <v>370.51603184788905</v>
          </cell>
          <cell r="U5124">
            <v>2089.6371864264693</v>
          </cell>
          <cell r="AD5124">
            <v>2169.5598411234914</v>
          </cell>
          <cell r="AK5124">
            <v>2017.4382980611792</v>
          </cell>
        </row>
        <row r="5125">
          <cell r="C5125">
            <v>1499.98</v>
          </cell>
          <cell r="E5125">
            <v>1631.98</v>
          </cell>
          <cell r="G5125">
            <v>1866.0051258346084</v>
          </cell>
          <cell r="K5125">
            <v>366.02512583460839</v>
          </cell>
          <cell r="U5125">
            <v>2083.1573369053367</v>
          </cell>
          <cell r="AD5125">
            <v>2029.9385770486733</v>
          </cell>
          <cell r="AK5125">
            <v>1912.0234154009768</v>
          </cell>
        </row>
        <row r="5126">
          <cell r="C5126">
            <v>499.99</v>
          </cell>
          <cell r="E5126">
            <v>900</v>
          </cell>
          <cell r="G5126">
            <v>1453.2355039049344</v>
          </cell>
          <cell r="K5126">
            <v>953.24550390493437</v>
          </cell>
          <cell r="U5126">
            <v>1966.2918310097921</v>
          </cell>
          <cell r="AD5126">
            <v>1561.2668092289186</v>
          </cell>
          <cell r="AK5126">
            <v>1352.4264810547443</v>
          </cell>
        </row>
        <row r="5127">
          <cell r="C5127">
            <v>1300</v>
          </cell>
          <cell r="E5127">
            <v>1531.33</v>
          </cell>
          <cell r="G5127">
            <v>1762.1990601477683</v>
          </cell>
          <cell r="K5127">
            <v>462.19906014776825</v>
          </cell>
          <cell r="U5127">
            <v>1999.6118011863655</v>
          </cell>
          <cell r="AD5127">
            <v>1731.1626628871345</v>
          </cell>
          <cell r="AK5127">
            <v>1655.4183611447786</v>
          </cell>
        </row>
        <row r="5128">
          <cell r="C5128">
            <v>1999.99</v>
          </cell>
          <cell r="E5128">
            <v>1631.98</v>
          </cell>
          <cell r="G5128">
            <v>1854.6798999216126</v>
          </cell>
          <cell r="K5128">
            <v>-145.31010007838745</v>
          </cell>
          <cell r="U5128">
            <v>2066.8815659361117</v>
          </cell>
          <cell r="AD5128">
            <v>2153.7143535343193</v>
          </cell>
          <cell r="AK5128">
            <v>2004.4211380139568</v>
          </cell>
        </row>
        <row r="5129">
          <cell r="C5129">
            <v>1631.98</v>
          </cell>
          <cell r="E5129">
            <v>1685</v>
          </cell>
          <cell r="G5129">
            <v>1926.2348803339673</v>
          </cell>
          <cell r="K5129">
            <v>294.25488033396732</v>
          </cell>
          <cell r="U5129">
            <v>2135.3611941202525</v>
          </cell>
          <cell r="AD5129">
            <v>2258.574294596684</v>
          </cell>
          <cell r="AK5129">
            <v>2101.2015199436455</v>
          </cell>
        </row>
        <row r="5130">
          <cell r="C5130">
            <v>2278.9</v>
          </cell>
          <cell r="E5130">
            <v>2050</v>
          </cell>
          <cell r="G5130">
            <v>2106.8552123829377</v>
          </cell>
          <cell r="K5130">
            <v>-172.04478761706241</v>
          </cell>
          <cell r="U5130">
            <v>2157.7226525859751</v>
          </cell>
          <cell r="AD5130">
            <v>2418.8843345637997</v>
          </cell>
          <cell r="AK5130">
            <v>2323.2365773115048</v>
          </cell>
        </row>
        <row r="5131">
          <cell r="C5131">
            <v>2620</v>
          </cell>
          <cell r="E5131">
            <v>2579.85</v>
          </cell>
          <cell r="G5131">
            <v>2312.2241303517985</v>
          </cell>
          <cell r="K5131">
            <v>-307.77586964820148</v>
          </cell>
          <cell r="U5131">
            <v>2108.1742565042878</v>
          </cell>
          <cell r="AD5131">
            <v>2386.1603887002948</v>
          </cell>
          <cell r="AK5131">
            <v>2441.8321664052969</v>
          </cell>
        </row>
        <row r="5132">
          <cell r="C5132">
            <v>2598</v>
          </cell>
          <cell r="E5132">
            <v>2699.99</v>
          </cell>
          <cell r="G5132">
            <v>2353.5863890348128</v>
          </cell>
          <cell r="K5132">
            <v>-244.41361096518722</v>
          </cell>
          <cell r="U5132">
            <v>2089.4739785611455</v>
          </cell>
          <cell r="AD5132">
            <v>2373.7697997373671</v>
          </cell>
          <cell r="AK5132">
            <v>2464.6214002465035</v>
          </cell>
        </row>
        <row r="5133">
          <cell r="C5133">
            <v>2700</v>
          </cell>
          <cell r="E5133">
            <v>2700</v>
          </cell>
          <cell r="G5133">
            <v>2396.0873430233214</v>
          </cell>
          <cell r="K5133">
            <v>-303.91265697667859</v>
          </cell>
          <cell r="U5133">
            <v>2150.7293889147331</v>
          </cell>
          <cell r="AD5133">
            <v>2414.2748242361613</v>
          </cell>
          <cell r="AK5133">
            <v>2498.0361242256736</v>
          </cell>
        </row>
        <row r="5134">
          <cell r="C5134">
            <v>2700</v>
          </cell>
          <cell r="E5134">
            <v>2700</v>
          </cell>
          <cell r="G5134">
            <v>2441.0518271839619</v>
          </cell>
          <cell r="K5134">
            <v>-258.9481728160381</v>
          </cell>
          <cell r="U5134">
            <v>2215.8014427054895</v>
          </cell>
          <cell r="AD5134">
            <v>2457.0542720573794</v>
          </cell>
          <cell r="AK5134">
            <v>2533.3146315856034</v>
          </cell>
        </row>
        <row r="5135">
          <cell r="C5135">
            <v>2700</v>
          </cell>
          <cell r="E5135">
            <v>2700</v>
          </cell>
          <cell r="G5135">
            <v>2434.9557674294447</v>
          </cell>
          <cell r="K5135">
            <v>-265.04423257055532</v>
          </cell>
          <cell r="U5135">
            <v>2206.9641782140789</v>
          </cell>
          <cell r="AD5135">
            <v>2451.2589661876364</v>
          </cell>
          <cell r="AK5135">
            <v>2528.5360296689346</v>
          </cell>
        </row>
        <row r="5136">
          <cell r="C5136">
            <v>2550</v>
          </cell>
          <cell r="E5136">
            <v>2250.0100000000002</v>
          </cell>
          <cell r="G5136">
            <v>2137.0304259020213</v>
          </cell>
          <cell r="K5136">
            <v>-412.96957409797869</v>
          </cell>
          <cell r="U5136">
            <v>2070.819471903711</v>
          </cell>
          <cell r="AD5136">
            <v>2361.3869582593279</v>
          </cell>
          <cell r="AK5136">
            <v>2330.7635809282633</v>
          </cell>
        </row>
        <row r="5137">
          <cell r="C5137">
            <v>2278.91</v>
          </cell>
          <cell r="E5137">
            <v>1631.98</v>
          </cell>
          <cell r="G5137">
            <v>1859.6691966410172</v>
          </cell>
          <cell r="K5137">
            <v>-419.2408033589827</v>
          </cell>
          <cell r="U5137">
            <v>2074.0495946279152</v>
          </cell>
          <cell r="AD5137">
            <v>2363.5327444370723</v>
          </cell>
          <cell r="AK5137">
            <v>2162.7171369070816</v>
          </cell>
        </row>
        <row r="5138">
          <cell r="C5138">
            <v>2649.01</v>
          </cell>
          <cell r="E5138">
            <v>2411.1</v>
          </cell>
          <cell r="G5138">
            <v>2332.3859199154713</v>
          </cell>
          <cell r="K5138">
            <v>-316.62408008452894</v>
          </cell>
          <cell r="U5138">
            <v>2247.7881839333677</v>
          </cell>
          <cell r="AD5138">
            <v>2477.9938332571701</v>
          </cell>
          <cell r="AK5138">
            <v>2471.1978329613798</v>
          </cell>
        </row>
        <row r="5139">
          <cell r="C5139">
            <v>2574</v>
          </cell>
          <cell r="E5139">
            <v>1749.38</v>
          </cell>
          <cell r="G5139">
            <v>2018.0834567190013</v>
          </cell>
          <cell r="K5139">
            <v>-555.91654328099867</v>
          </cell>
          <cell r="U5139">
            <v>2226.116356052642</v>
          </cell>
          <cell r="AD5139">
            <v>2463.8129940155632</v>
          </cell>
          <cell r="AK5139">
            <v>2277.6844037931264</v>
          </cell>
        </row>
        <row r="5140">
          <cell r="C5140">
            <v>2333.33</v>
          </cell>
          <cell r="E5140">
            <v>1499.98</v>
          </cell>
          <cell r="G5140">
            <v>1911.6871493050421</v>
          </cell>
          <cell r="K5140">
            <v>-421.64285069495781</v>
          </cell>
          <cell r="U5140">
            <v>2235.4590143388923</v>
          </cell>
          <cell r="AD5140">
            <v>2396.6641351021217</v>
          </cell>
          <cell r="AK5140">
            <v>2159.0451749688518</v>
          </cell>
        </row>
        <row r="5141">
          <cell r="C5141">
            <v>2277.6799999999998</v>
          </cell>
          <cell r="E5141">
            <v>1300</v>
          </cell>
          <cell r="G5141">
            <v>1819.1057072101676</v>
          </cell>
          <cell r="K5141">
            <v>-458.57429278983227</v>
          </cell>
          <cell r="U5141">
            <v>2232.4012837090977</v>
          </cell>
          <cell r="AD5141">
            <v>2263.6099912425552</v>
          </cell>
          <cell r="AK5141">
            <v>2003.7894689924753</v>
          </cell>
        </row>
        <row r="5142">
          <cell r="C5142">
            <v>2232.38</v>
          </cell>
          <cell r="E5142">
            <v>1000.01</v>
          </cell>
          <cell r="G5142">
            <v>1684.8617052531727</v>
          </cell>
          <cell r="K5142">
            <v>-547.51829474682745</v>
          </cell>
          <cell r="U5142">
            <v>2234.5460131630334</v>
          </cell>
          <cell r="AD5142">
            <v>2247.5950744759157</v>
          </cell>
          <cell r="AK5142">
            <v>1909.4054200618236</v>
          </cell>
        </row>
        <row r="5143">
          <cell r="C5143">
            <v>2174</v>
          </cell>
          <cell r="E5143">
            <v>1234.19</v>
          </cell>
          <cell r="G5143">
            <v>1793.3615294271385</v>
          </cell>
          <cell r="K5143">
            <v>-380.63847057286148</v>
          </cell>
          <cell r="U5143">
            <v>2238.2511287183297</v>
          </cell>
          <cell r="AD5143">
            <v>2250.9900080777834</v>
          </cell>
          <cell r="AK5143">
            <v>1976.4808467295875</v>
          </cell>
        </row>
        <row r="5144">
          <cell r="C5144">
            <v>1608.49</v>
          </cell>
          <cell r="E5144">
            <v>1050</v>
          </cell>
          <cell r="G5144">
            <v>1772.1110073130085</v>
          </cell>
          <cell r="K5144">
            <v>163.62100731300848</v>
          </cell>
          <cell r="U5144">
            <v>2328.6213665646083</v>
          </cell>
          <cell r="AD5144">
            <v>2141.0959763288365</v>
          </cell>
          <cell r="AK5144">
            <v>1847.3559752868532</v>
          </cell>
        </row>
        <row r="5145">
          <cell r="C5145">
            <v>2400</v>
          </cell>
          <cell r="E5145">
            <v>502.91</v>
          </cell>
          <cell r="G5145">
            <v>1585.1851273796992</v>
          </cell>
          <cell r="K5145">
            <v>-814.81487262030078</v>
          </cell>
          <cell r="U5145">
            <v>2417.2438996101937</v>
          </cell>
          <cell r="AD5145">
            <v>2339.6135322948458</v>
          </cell>
          <cell r="AK5145">
            <v>1850.5643208939396</v>
          </cell>
        </row>
        <row r="5146">
          <cell r="C5146">
            <v>2680.01</v>
          </cell>
          <cell r="E5146">
            <v>2049.0100000000002</v>
          </cell>
          <cell r="G5146">
            <v>2367.6905083449637</v>
          </cell>
          <cell r="K5146">
            <v>-312.31949165503647</v>
          </cell>
          <cell r="U5146">
            <v>2539.3011013831747</v>
          </cell>
          <cell r="AD5146">
            <v>2666.4563983044036</v>
          </cell>
          <cell r="AK5146">
            <v>2527.0032929451559</v>
          </cell>
        </row>
        <row r="5147">
          <cell r="C5147">
            <v>2672</v>
          </cell>
          <cell r="E5147">
            <v>1570</v>
          </cell>
          <cell r="G5147">
            <v>2180.2528369804868</v>
          </cell>
          <cell r="K5147">
            <v>-491.74716301951321</v>
          </cell>
          <cell r="U5147">
            <v>2582.5051413682286</v>
          </cell>
          <cell r="AD5147">
            <v>2694.0667114013986</v>
          </cell>
          <cell r="AK5147">
            <v>2418.1246128752805</v>
          </cell>
        </row>
        <row r="5148">
          <cell r="C5148">
            <v>2433.33</v>
          </cell>
          <cell r="E5148">
            <v>1499.99</v>
          </cell>
          <cell r="G5148">
            <v>2158.2736673265399</v>
          </cell>
          <cell r="K5148">
            <v>-275.05633267346002</v>
          </cell>
          <cell r="U5148">
            <v>2596.8297371155877</v>
          </cell>
          <cell r="AD5148">
            <v>2678.4644709056247</v>
          </cell>
          <cell r="AK5148">
            <v>2387.7887056036743</v>
          </cell>
        </row>
        <row r="5149">
          <cell r="C5149">
            <v>2501.9899999999998</v>
          </cell>
          <cell r="E5149">
            <v>1499.98</v>
          </cell>
          <cell r="G5149">
            <v>2153.6123361765403</v>
          </cell>
          <cell r="K5149">
            <v>-348.37766382345944</v>
          </cell>
          <cell r="U5149">
            <v>2589.9479499572044</v>
          </cell>
          <cell r="AD5149">
            <v>2625.5552145454085</v>
          </cell>
          <cell r="AK5149">
            <v>2347.6453851731735</v>
          </cell>
        </row>
        <row r="5150">
          <cell r="C5150">
            <v>2098.39</v>
          </cell>
          <cell r="E5150">
            <v>499.99</v>
          </cell>
          <cell r="G5150">
            <v>1684.7536210007684</v>
          </cell>
          <cell r="K5150">
            <v>-413.63637899923151</v>
          </cell>
          <cell r="U5150">
            <v>2565.6645785373476</v>
          </cell>
          <cell r="AD5150">
            <v>2165.1087700476219</v>
          </cell>
          <cell r="AK5150">
            <v>1725.1549754608573</v>
          </cell>
        </row>
        <row r="5151">
          <cell r="C5151">
            <v>2282</v>
          </cell>
          <cell r="E5151">
            <v>1300</v>
          </cell>
          <cell r="G5151">
            <v>2063.7990176585463</v>
          </cell>
          <cell r="K5151">
            <v>-218.20098234145371</v>
          </cell>
          <cell r="U5151">
            <v>2590.9256402999672</v>
          </cell>
          <cell r="AD5151">
            <v>2309.871419933078</v>
          </cell>
          <cell r="AK5151">
            <v>2055.0931991141661</v>
          </cell>
        </row>
        <row r="5152">
          <cell r="C5152">
            <v>2497.1799999999998</v>
          </cell>
          <cell r="E5152">
            <v>1999.99</v>
          </cell>
          <cell r="G5152">
            <v>2399.3129301437666</v>
          </cell>
          <cell r="K5152">
            <v>-97.867069856233229</v>
          </cell>
          <cell r="U5152">
            <v>2618.7572929025191</v>
          </cell>
          <cell r="AD5152">
            <v>2566.7704987196712</v>
          </cell>
          <cell r="AK5152">
            <v>2442.0783956298146</v>
          </cell>
        </row>
        <row r="5153">
          <cell r="C5153">
            <v>2392.7199999999998</v>
          </cell>
          <cell r="E5153">
            <v>1631.98</v>
          </cell>
          <cell r="G5153">
            <v>2223.5923585787614</v>
          </cell>
          <cell r="K5153">
            <v>-169.12764142123842</v>
          </cell>
          <cell r="U5153">
            <v>2605.1135343573678</v>
          </cell>
          <cell r="AD5153">
            <v>2579.994832895497</v>
          </cell>
          <cell r="AK5153">
            <v>2350.3008917513657</v>
          </cell>
        </row>
        <row r="5154">
          <cell r="C5154">
            <v>2674.47</v>
          </cell>
          <cell r="E5154">
            <v>2278.9</v>
          </cell>
          <cell r="G5154">
            <v>2508.5436491508999</v>
          </cell>
          <cell r="K5154">
            <v>-165.92635084909989</v>
          </cell>
          <cell r="U5154">
            <v>2593.6897340709711</v>
          </cell>
          <cell r="AD5154">
            <v>2700.9210200665211</v>
          </cell>
          <cell r="AK5154">
            <v>2618.5745164331029</v>
          </cell>
        </row>
        <row r="5155">
          <cell r="C5155">
            <v>2700</v>
          </cell>
          <cell r="E5155">
            <v>2620</v>
          </cell>
          <cell r="G5155">
            <v>2608.4688989314436</v>
          </cell>
          <cell r="K5155">
            <v>-91.531101068556382</v>
          </cell>
          <cell r="U5155">
            <v>2513.4424576478705</v>
          </cell>
          <cell r="AD5155">
            <v>2649.8948204144599</v>
          </cell>
          <cell r="AK5155">
            <v>2670.2536653481307</v>
          </cell>
        </row>
        <row r="5156">
          <cell r="C5156">
            <v>2700</v>
          </cell>
          <cell r="E5156">
            <v>2598</v>
          </cell>
          <cell r="G5156">
            <v>2611.3797662822199</v>
          </cell>
          <cell r="K5156">
            <v>-88.620233717780138</v>
          </cell>
          <cell r="U5156">
            <v>2532.3949376401088</v>
          </cell>
          <cell r="AD5156">
            <v>2662.0359303128671</v>
          </cell>
          <cell r="AK5156">
            <v>2674.209044936742</v>
          </cell>
        </row>
        <row r="5157">
          <cell r="C5157">
            <v>2700</v>
          </cell>
          <cell r="E5157">
            <v>2700</v>
          </cell>
          <cell r="G5157">
            <v>2696.2769515333193</v>
          </cell>
          <cell r="K5157">
            <v>-3.723048466680666</v>
          </cell>
          <cell r="U5157">
            <v>2589.5805368338279</v>
          </cell>
          <cell r="AD5157">
            <v>2698.5813487942723</v>
          </cell>
          <cell r="AK5157">
            <v>2732.3340193255049</v>
          </cell>
        </row>
        <row r="5158">
          <cell r="C5158">
            <v>2700</v>
          </cell>
          <cell r="E5158">
            <v>2700</v>
          </cell>
          <cell r="G5158">
            <v>2718.951924650336</v>
          </cell>
          <cell r="K5158">
            <v>18.951924650335968</v>
          </cell>
          <cell r="U5158">
            <v>2623.1074584693069</v>
          </cell>
          <cell r="AD5158">
            <v>2719.9479348772902</v>
          </cell>
          <cell r="AK5158">
            <v>2749.9290386022999</v>
          </cell>
        </row>
        <row r="5159">
          <cell r="C5159">
            <v>2700</v>
          </cell>
          <cell r="E5159">
            <v>2700</v>
          </cell>
          <cell r="G5159">
            <v>2699.9999999811962</v>
          </cell>
          <cell r="K5159">
            <v>-1.8803802959155291E-8</v>
          </cell>
          <cell r="U5159">
            <v>2595.0821800636477</v>
          </cell>
          <cell r="AD5159">
            <v>2702.0904729141885</v>
          </cell>
          <cell r="AK5159">
            <v>2735.2238329630204</v>
          </cell>
        </row>
        <row r="5160">
          <cell r="C5160">
            <v>2700</v>
          </cell>
          <cell r="E5160">
            <v>2550</v>
          </cell>
          <cell r="G5160">
            <v>2564.4596930332782</v>
          </cell>
          <cell r="K5160">
            <v>-135.5403069667218</v>
          </cell>
          <cell r="U5160">
            <v>2495.2776725462154</v>
          </cell>
          <cell r="AD5160">
            <v>2638.2442310599254</v>
          </cell>
          <cell r="AK5160">
            <v>2641.4228361327173</v>
          </cell>
        </row>
        <row r="5161">
          <cell r="C5161">
            <v>2650.01</v>
          </cell>
          <cell r="E5161">
            <v>2278.91</v>
          </cell>
          <cell r="G5161">
            <v>2403.4895907896071</v>
          </cell>
          <cell r="K5161">
            <v>-246.52040921039315</v>
          </cell>
          <cell r="U5161">
            <v>2438.961103148762</v>
          </cell>
          <cell r="AD5161">
            <v>2602.0333099245045</v>
          </cell>
          <cell r="AK5161">
            <v>2537.103982757018</v>
          </cell>
        </row>
        <row r="5162">
          <cell r="C5162">
            <v>2639.99</v>
          </cell>
          <cell r="E5162">
            <v>2649.01</v>
          </cell>
          <cell r="G5162">
            <v>2495.8182491931202</v>
          </cell>
          <cell r="K5162">
            <v>-144.17175080687957</v>
          </cell>
          <cell r="U5162">
            <v>2329.0341156985578</v>
          </cell>
          <cell r="AD5162">
            <v>2410.4080766388561</v>
          </cell>
          <cell r="AK5162">
            <v>2489.4758517503683</v>
          </cell>
        </row>
        <row r="5163">
          <cell r="C5163">
            <v>2590</v>
          </cell>
          <cell r="E5163">
            <v>2574</v>
          </cell>
          <cell r="G5163">
            <v>2427.6487600561668</v>
          </cell>
          <cell r="K5163">
            <v>-162.35123994383321</v>
          </cell>
          <cell r="U5163">
            <v>2279.1432491848482</v>
          </cell>
          <cell r="AD5163">
            <v>2158.819769179936</v>
          </cell>
          <cell r="AK5163">
            <v>2277.1486564489292</v>
          </cell>
        </row>
        <row r="5164">
          <cell r="C5164">
            <v>2250.0100000000002</v>
          </cell>
          <cell r="E5164">
            <v>2333.33</v>
          </cell>
          <cell r="G5164">
            <v>2331.0415957935893</v>
          </cell>
          <cell r="K5164">
            <v>81.031595793589076</v>
          </cell>
          <cell r="U5164">
            <v>2297.0193994264901</v>
          </cell>
          <cell r="AD5164">
            <v>2362.6169131879315</v>
          </cell>
          <cell r="AK5164">
            <v>2365.2714653585113</v>
          </cell>
        </row>
        <row r="5165">
          <cell r="C5165">
            <v>2265.38</v>
          </cell>
          <cell r="E5165">
            <v>2277.6799999999998</v>
          </cell>
          <cell r="G5165">
            <v>2312.756263230046</v>
          </cell>
          <cell r="K5165">
            <v>47.376263230045879</v>
          </cell>
          <cell r="U5165">
            <v>2307.0623147833721</v>
          </cell>
          <cell r="AD5165">
            <v>2295.8783061183922</v>
          </cell>
          <cell r="AK5165">
            <v>2300.2066412187332</v>
          </cell>
        </row>
        <row r="5166">
          <cell r="C5166">
            <v>2112.5300000000002</v>
          </cell>
          <cell r="E5166">
            <v>2232.38</v>
          </cell>
          <cell r="G5166">
            <v>2280.6009175091203</v>
          </cell>
          <cell r="K5166">
            <v>168.07091750912014</v>
          </cell>
          <cell r="U5166">
            <v>2290.073392208571</v>
          </cell>
          <cell r="AD5166">
            <v>2370.1357008270734</v>
          </cell>
          <cell r="AK5166">
            <v>2342.8700177997234</v>
          </cell>
        </row>
        <row r="5167">
          <cell r="C5167">
            <v>2097.39</v>
          </cell>
          <cell r="E5167">
            <v>2174</v>
          </cell>
          <cell r="G5167">
            <v>2254.8094740949246</v>
          </cell>
          <cell r="K5167">
            <v>157.41947409492468</v>
          </cell>
          <cell r="U5167">
            <v>2290.9775261619161</v>
          </cell>
          <cell r="AD5167">
            <v>2382.2094130244086</v>
          </cell>
          <cell r="AK5167">
            <v>2335.9601131848117</v>
          </cell>
        </row>
        <row r="5168">
          <cell r="C5168">
            <v>1788.82</v>
          </cell>
          <cell r="E5168">
            <v>1608.49</v>
          </cell>
          <cell r="G5168">
            <v>2042.3924556268958</v>
          </cell>
          <cell r="K5168">
            <v>253.57245562689582</v>
          </cell>
          <cell r="U5168">
            <v>2354.3364931350861</v>
          </cell>
          <cell r="AD5168">
            <v>2293.7540470527838</v>
          </cell>
          <cell r="AK5168">
            <v>2116.9249238185275</v>
          </cell>
        </row>
        <row r="5169">
          <cell r="C5169">
            <v>2097.38</v>
          </cell>
          <cell r="E5169">
            <v>2400</v>
          </cell>
          <cell r="G5169">
            <v>2427.6821796896929</v>
          </cell>
          <cell r="K5169">
            <v>330.30217968969282</v>
          </cell>
          <cell r="U5169">
            <v>2394.116991384195</v>
          </cell>
          <cell r="AD5169">
            <v>2427.5417530719196</v>
          </cell>
          <cell r="AK5169">
            <v>2436.9596692010487</v>
          </cell>
        </row>
        <row r="5170">
          <cell r="C5170">
            <v>2689</v>
          </cell>
          <cell r="E5170">
            <v>2680.01</v>
          </cell>
          <cell r="G5170">
            <v>2634.7181379221693</v>
          </cell>
          <cell r="K5170">
            <v>-54.281862077830738</v>
          </cell>
          <cell r="U5170">
            <v>2512.1163750081341</v>
          </cell>
          <cell r="AD5170">
            <v>2649.0447627712201</v>
          </cell>
          <cell r="AK5170">
            <v>2686.042492631655</v>
          </cell>
        </row>
        <row r="5171">
          <cell r="C5171">
            <v>2690.01</v>
          </cell>
          <cell r="E5171">
            <v>2672</v>
          </cell>
          <cell r="G5171">
            <v>2640.7251882398123</v>
          </cell>
          <cell r="K5171">
            <v>-49.284811760187949</v>
          </cell>
          <cell r="U5171">
            <v>2526.3031162913412</v>
          </cell>
          <cell r="AD5171">
            <v>2658.1350804526637</v>
          </cell>
          <cell r="AK5171">
            <v>2691.3291373717561</v>
          </cell>
        </row>
        <row r="5172">
          <cell r="C5172">
            <v>2648.99</v>
          </cell>
          <cell r="E5172">
            <v>2433.33</v>
          </cell>
          <cell r="G5172">
            <v>2539.0032638711791</v>
          </cell>
          <cell r="K5172">
            <v>-109.98673612882067</v>
          </cell>
          <cell r="U5172">
            <v>2535.5250399348115</v>
          </cell>
          <cell r="AD5172">
            <v>2664.0396743858446</v>
          </cell>
          <cell r="AK5172">
            <v>2630.6128523068614</v>
          </cell>
        </row>
        <row r="5173">
          <cell r="C5173">
            <v>2559.87</v>
          </cell>
          <cell r="E5173">
            <v>2501.9899999999998</v>
          </cell>
          <cell r="G5173">
            <v>2560.7012286350291</v>
          </cell>
          <cell r="K5173">
            <v>0.83122863502921973</v>
          </cell>
          <cell r="U5173">
            <v>2521.7239203245372</v>
          </cell>
          <cell r="AD5173">
            <v>2655.2018210492097</v>
          </cell>
          <cell r="AK5173">
            <v>2642.1992341185801</v>
          </cell>
        </row>
        <row r="5174">
          <cell r="C5174">
            <v>1766.72</v>
          </cell>
          <cell r="E5174">
            <v>2098.39</v>
          </cell>
          <cell r="G5174">
            <v>2302.825229930454</v>
          </cell>
          <cell r="K5174">
            <v>536.10522993045402</v>
          </cell>
          <cell r="U5174">
            <v>2411.1063744866151</v>
          </cell>
          <cell r="AD5174">
            <v>2335.1576875772516</v>
          </cell>
          <cell r="AK5174">
            <v>2285.3201005900687</v>
          </cell>
        </row>
        <row r="5175">
          <cell r="C5175">
            <v>1560.48</v>
          </cell>
          <cell r="E5175">
            <v>2282</v>
          </cell>
          <cell r="G5175">
            <v>2367.8331654145641</v>
          </cell>
          <cell r="K5175">
            <v>807.35316541456405</v>
          </cell>
          <cell r="U5175">
            <v>2384.6548939542918</v>
          </cell>
          <cell r="AD5175">
            <v>2222.0066140252356</v>
          </cell>
          <cell r="AK5175">
            <v>2249.3736182165449</v>
          </cell>
        </row>
        <row r="5176">
          <cell r="C5176">
            <v>2248.48</v>
          </cell>
          <cell r="E5176">
            <v>2497.1799999999998</v>
          </cell>
          <cell r="G5176">
            <v>2503.7287758671791</v>
          </cell>
          <cell r="K5176">
            <v>255.24877586717912</v>
          </cell>
          <cell r="U5176">
            <v>2441.1470158807097</v>
          </cell>
          <cell r="AD5176">
            <v>2453.0339423963014</v>
          </cell>
          <cell r="AK5176">
            <v>2485.0112975979464</v>
          </cell>
        </row>
        <row r="5177">
          <cell r="C5177">
            <v>2248.4699999999998</v>
          </cell>
          <cell r="E5177">
            <v>2392.7199999999998</v>
          </cell>
          <cell r="G5177">
            <v>2440.0776628432841</v>
          </cell>
          <cell r="K5177">
            <v>191.60766284328429</v>
          </cell>
          <cell r="U5177">
            <v>2417.1036585319544</v>
          </cell>
          <cell r="AD5177">
            <v>2587.9411714247017</v>
          </cell>
          <cell r="AK5177">
            <v>2556.7649363948171</v>
          </cell>
        </row>
        <row r="5178">
          <cell r="C5178">
            <v>2311.1</v>
          </cell>
          <cell r="E5178">
            <v>2674.47</v>
          </cell>
          <cell r="G5178">
            <v>2557.9288466060761</v>
          </cell>
          <cell r="K5178">
            <v>246.82884660607624</v>
          </cell>
          <cell r="U5178">
            <v>2403.0085533156689</v>
          </cell>
          <cell r="AD5178">
            <v>2578.842001560588</v>
          </cell>
          <cell r="AK5178">
            <v>2626.6843224472973</v>
          </cell>
        </row>
        <row r="5179">
          <cell r="C5179">
            <v>2639.99</v>
          </cell>
          <cell r="E5179">
            <v>2700</v>
          </cell>
          <cell r="G5179">
            <v>2534.0513842393693</v>
          </cell>
          <cell r="K5179">
            <v>-105.93861576063046</v>
          </cell>
          <cell r="U5179">
            <v>2351.1770711969057</v>
          </cell>
          <cell r="AD5179">
            <v>2545.3010400921212</v>
          </cell>
          <cell r="AK5179">
            <v>2606.0595661939101</v>
          </cell>
        </row>
        <row r="5180">
          <cell r="C5180">
            <v>2690.01</v>
          </cell>
          <cell r="E5180">
            <v>2700</v>
          </cell>
          <cell r="G5180">
            <v>2534.9242517327111</v>
          </cell>
          <cell r="K5180">
            <v>-155.08574826728909</v>
          </cell>
          <cell r="U5180">
            <v>2352.4524289660803</v>
          </cell>
          <cell r="AD5180">
            <v>2546.1279039812325</v>
          </cell>
          <cell r="AK5180">
            <v>2606.7410083361842</v>
          </cell>
        </row>
        <row r="5181">
          <cell r="C5181">
            <v>2700</v>
          </cell>
          <cell r="E5181">
            <v>2700</v>
          </cell>
          <cell r="G5181">
            <v>2595.1217029985119</v>
          </cell>
          <cell r="K5181">
            <v>-104.87829700148814</v>
          </cell>
          <cell r="U5181">
            <v>2440.6084733135413</v>
          </cell>
          <cell r="AD5181">
            <v>2603.0945398407639</v>
          </cell>
          <cell r="AK5181">
            <v>2653.6817268236387</v>
          </cell>
        </row>
        <row r="5182">
          <cell r="C5182">
            <v>2700</v>
          </cell>
          <cell r="E5182">
            <v>2700</v>
          </cell>
          <cell r="G5182">
            <v>2631.5099012716746</v>
          </cell>
          <cell r="K5182">
            <v>-68.490098728325393</v>
          </cell>
          <cell r="U5182">
            <v>2494.0816898062058</v>
          </cell>
          <cell r="AD5182">
            <v>2637.4766578329591</v>
          </cell>
          <cell r="AK5182">
            <v>2682.0062333763203</v>
          </cell>
        </row>
        <row r="5183">
          <cell r="C5183">
            <v>2700</v>
          </cell>
          <cell r="E5183">
            <v>2700</v>
          </cell>
          <cell r="G5183">
            <v>2621.5248135674929</v>
          </cell>
          <cell r="K5183">
            <v>-78.475186432507144</v>
          </cell>
          <cell r="U5183">
            <v>2479.3950283913309</v>
          </cell>
          <cell r="AD5183">
            <v>2628.0458709250797</v>
          </cell>
          <cell r="AK5183">
            <v>2674.2374756785734</v>
          </cell>
        </row>
        <row r="5184">
          <cell r="C5184">
            <v>2690.01</v>
          </cell>
          <cell r="E5184">
            <v>2700</v>
          </cell>
          <cell r="G5184">
            <v>2527.4919115846315</v>
          </cell>
          <cell r="K5184">
            <v>-162.51808841536877</v>
          </cell>
          <cell r="U5184">
            <v>2341.5956779930566</v>
          </cell>
          <cell r="AD5184">
            <v>2539.0864814868255</v>
          </cell>
          <cell r="AK5184">
            <v>2600.9378734430697</v>
          </cell>
        </row>
        <row r="5185">
          <cell r="C5185">
            <v>2596.4499999999998</v>
          </cell>
          <cell r="E5185">
            <v>2650.01</v>
          </cell>
          <cell r="G5185">
            <v>2452.1262730638337</v>
          </cell>
          <cell r="K5185">
            <v>-144.32372693616617</v>
          </cell>
          <cell r="U5185">
            <v>2264.7250519404079</v>
          </cell>
          <cell r="AD5185">
            <v>2489.0584205889763</v>
          </cell>
          <cell r="AK5185">
            <v>2545.9652695075406</v>
          </cell>
        </row>
        <row r="5186">
          <cell r="C5186">
            <v>2649</v>
          </cell>
          <cell r="E5186">
            <v>2639.99</v>
          </cell>
          <cell r="G5186">
            <v>2394.8410725445383</v>
          </cell>
          <cell r="K5186">
            <v>-254.15892745546171</v>
          </cell>
          <cell r="U5186">
            <v>2188.1848982091287</v>
          </cell>
          <cell r="AD5186">
            <v>2438.9289900333952</v>
          </cell>
          <cell r="AK5186">
            <v>2501.8795789322708</v>
          </cell>
        </row>
        <row r="5187">
          <cell r="C5187">
            <v>2483.6</v>
          </cell>
          <cell r="E5187">
            <v>2590</v>
          </cell>
          <cell r="G5187">
            <v>2334.6597935008713</v>
          </cell>
          <cell r="K5187">
            <v>-148.94020649912864</v>
          </cell>
          <cell r="U5187">
            <v>2133.8962410051281</v>
          </cell>
          <cell r="AD5187">
            <v>2403.1672758113928</v>
          </cell>
          <cell r="AK5187">
            <v>2458.6497472380593</v>
          </cell>
        </row>
        <row r="5188">
          <cell r="C5188">
            <v>2400</v>
          </cell>
          <cell r="E5188">
            <v>2250.0100000000002</v>
          </cell>
          <cell r="G5188">
            <v>2187.1008981699433</v>
          </cell>
          <cell r="K5188">
            <v>-212.89910183005668</v>
          </cell>
          <cell r="U5188">
            <v>2142.9295160860056</v>
          </cell>
          <cell r="AD5188">
            <v>2275.6949824738304</v>
          </cell>
          <cell r="AK5188">
            <v>2269.6982388398797</v>
          </cell>
        </row>
        <row r="5189">
          <cell r="C5189">
            <v>2311.6</v>
          </cell>
          <cell r="E5189">
            <v>2265.38</v>
          </cell>
          <cell r="G5189">
            <v>2211.6371723987959</v>
          </cell>
          <cell r="K5189">
            <v>-99.962827601204026</v>
          </cell>
          <cell r="U5189">
            <v>2168.3313864148495</v>
          </cell>
          <cell r="AD5189">
            <v>2080.8933075963732</v>
          </cell>
          <cell r="AK5189">
            <v>2128.4788743433937</v>
          </cell>
        </row>
        <row r="5190">
          <cell r="C5190">
            <v>2333.34</v>
          </cell>
          <cell r="E5190">
            <v>2112.5300000000002</v>
          </cell>
          <cell r="G5190">
            <v>2139.505459069981</v>
          </cell>
          <cell r="K5190">
            <v>-193.8345409300191</v>
          </cell>
          <cell r="U5190">
            <v>2164.0243041709127</v>
          </cell>
          <cell r="AD5190">
            <v>2218.7172577195697</v>
          </cell>
          <cell r="AK5190">
            <v>2190.0303606298621</v>
          </cell>
        </row>
        <row r="5191">
          <cell r="C5191">
            <v>2319.9899999999998</v>
          </cell>
          <cell r="E5191">
            <v>2097.39</v>
          </cell>
          <cell r="G5191">
            <v>2130.252122855275</v>
          </cell>
          <cell r="K5191">
            <v>-189.73787714472473</v>
          </cell>
          <cell r="U5191">
            <v>2160.5501860801469</v>
          </cell>
          <cell r="AD5191">
            <v>2216.4290294119819</v>
          </cell>
          <cell r="AK5191">
            <v>2183.9831485110753</v>
          </cell>
        </row>
        <row r="5192">
          <cell r="C5192">
            <v>1848.14</v>
          </cell>
          <cell r="E5192">
            <v>1788.82</v>
          </cell>
          <cell r="G5192">
            <v>2040.8417941237485</v>
          </cell>
          <cell r="K5192">
            <v>192.70179412374841</v>
          </cell>
          <cell r="U5192">
            <v>2233.2490365093126</v>
          </cell>
          <cell r="AD5192">
            <v>1950.278592308965</v>
          </cell>
          <cell r="AK5192">
            <v>1902.2662645354162</v>
          </cell>
        </row>
        <row r="5193">
          <cell r="C5193">
            <v>1289.9000000000001</v>
          </cell>
          <cell r="E5193">
            <v>2097.38</v>
          </cell>
          <cell r="G5193">
            <v>2170.3709346241631</v>
          </cell>
          <cell r="K5193">
            <v>880.47093462416296</v>
          </cell>
          <cell r="U5193">
            <v>2218.6387961117489</v>
          </cell>
          <cell r="AD5193">
            <v>1940.7095018077534</v>
          </cell>
          <cell r="AK5193">
            <v>1979.1598023076572</v>
          </cell>
        </row>
        <row r="5194">
          <cell r="C5194">
            <v>1999</v>
          </cell>
          <cell r="E5194">
            <v>2689</v>
          </cell>
          <cell r="G5194">
            <v>2443.8465360036134</v>
          </cell>
          <cell r="K5194">
            <v>444.84653600361344</v>
          </cell>
          <cell r="U5194">
            <v>2227.0740305362051</v>
          </cell>
          <cell r="AD5194">
            <v>2439.6949372827421</v>
          </cell>
          <cell r="AK5194">
            <v>2517.7537783959519</v>
          </cell>
        </row>
        <row r="5195">
          <cell r="C5195">
            <v>2281.9899999999998</v>
          </cell>
          <cell r="E5195">
            <v>2690.01</v>
          </cell>
          <cell r="G5195">
            <v>2471.6809472290197</v>
          </cell>
          <cell r="K5195">
            <v>189.69094722901991</v>
          </cell>
          <cell r="U5195">
            <v>2266.8451827092194</v>
          </cell>
          <cell r="AD5195">
            <v>2286.1241788300504</v>
          </cell>
          <cell r="AK5195">
            <v>2404.2857894258141</v>
          </cell>
        </row>
        <row r="5196">
          <cell r="C5196">
            <v>2000.01</v>
          </cell>
          <cell r="E5196">
            <v>2648.99</v>
          </cell>
          <cell r="G5196">
            <v>2466.9280437879042</v>
          </cell>
          <cell r="K5196">
            <v>466.91804378790425</v>
          </cell>
          <cell r="U5196">
            <v>2286.934493580462</v>
          </cell>
          <cell r="AD5196">
            <v>1824.2576862802653</v>
          </cell>
          <cell r="AK5196">
            <v>2046.2578732218399</v>
          </cell>
        </row>
        <row r="5197">
          <cell r="C5197">
            <v>1966.99</v>
          </cell>
          <cell r="E5197">
            <v>2559.87</v>
          </cell>
          <cell r="G5197">
            <v>2405.9418175657402</v>
          </cell>
          <cell r="K5197">
            <v>438.95181756574016</v>
          </cell>
          <cell r="U5197">
            <v>2256.8694299929684</v>
          </cell>
          <cell r="AD5197">
            <v>1826.4080948537121</v>
          </cell>
          <cell r="AK5197">
            <v>2021.9852718320649</v>
          </cell>
        </row>
        <row r="5198">
          <cell r="C5198">
            <v>1397.66</v>
          </cell>
          <cell r="E5198">
            <v>1766.72</v>
          </cell>
          <cell r="G5198">
            <v>2052.6460313232174</v>
          </cell>
          <cell r="K5198">
            <v>654.98603132321728</v>
          </cell>
          <cell r="U5198">
            <v>2264.9257125795702</v>
          </cell>
          <cell r="AD5198">
            <v>1557.6032471442131</v>
          </cell>
          <cell r="AK5198">
            <v>1602.0702196194568</v>
          </cell>
        </row>
        <row r="5199">
          <cell r="C5199">
            <v>1499.99</v>
          </cell>
          <cell r="E5199">
            <v>1560.48</v>
          </cell>
          <cell r="G5199">
            <v>1967.8339836377645</v>
          </cell>
          <cell r="K5199">
            <v>467.8439836377645</v>
          </cell>
          <cell r="U5199">
            <v>2277.2835842131572</v>
          </cell>
          <cell r="AD5199">
            <v>1839.7324068463749</v>
          </cell>
          <cell r="AK5199">
            <v>1758.3660134460429</v>
          </cell>
        </row>
        <row r="5200">
          <cell r="C5200">
            <v>2199.9899999999998</v>
          </cell>
          <cell r="E5200">
            <v>2248.48</v>
          </cell>
          <cell r="G5200">
            <v>2242.1607055267923</v>
          </cell>
          <cell r="K5200">
            <v>42.170705526792517</v>
          </cell>
          <cell r="U5200">
            <v>2223.6127065008732</v>
          </cell>
          <cell r="AD5200">
            <v>1943.9636965047084</v>
          </cell>
          <cell r="AK5200">
            <v>2023.3612683498759</v>
          </cell>
        </row>
        <row r="5201">
          <cell r="C5201">
            <v>2333.33</v>
          </cell>
          <cell r="E5201">
            <v>2248.4699999999998</v>
          </cell>
          <cell r="G5201">
            <v>2245.5507679326638</v>
          </cell>
          <cell r="K5201">
            <v>-87.779232067336125</v>
          </cell>
          <cell r="U5201">
            <v>2228.5380232223815</v>
          </cell>
          <cell r="AD5201">
            <v>1947.1895323783419</v>
          </cell>
          <cell r="AK5201">
            <v>2026.0182725712066</v>
          </cell>
        </row>
        <row r="5202">
          <cell r="C5202">
            <v>2300.0100000000002</v>
          </cell>
          <cell r="E5202">
            <v>2311.1</v>
          </cell>
          <cell r="G5202">
            <v>2276.2563595032789</v>
          </cell>
          <cell r="K5202">
            <v>-23.753640496721346</v>
          </cell>
          <cell r="U5202">
            <v>2231.9783273194207</v>
          </cell>
          <cell r="AD5202">
            <v>1949.4419538715611</v>
          </cell>
          <cell r="AK5202">
            <v>2045.0843195543475</v>
          </cell>
        </row>
        <row r="5203">
          <cell r="C5203">
            <v>2411.1</v>
          </cell>
          <cell r="E5203">
            <v>2639.99</v>
          </cell>
          <cell r="G5203">
            <v>2430.6210097614949</v>
          </cell>
          <cell r="K5203">
            <v>19.521009761494952</v>
          </cell>
          <cell r="U5203">
            <v>2240.0620858644434</v>
          </cell>
          <cell r="AD5203">
            <v>2063.9167363377937</v>
          </cell>
          <cell r="AK5203">
            <v>2222.0099128397596</v>
          </cell>
        </row>
        <row r="5204">
          <cell r="C5204">
            <v>2695.01</v>
          </cell>
          <cell r="E5204">
            <v>2690.01</v>
          </cell>
          <cell r="G5204">
            <v>2492.7785048550877</v>
          </cell>
          <cell r="K5204">
            <v>-202.23149514491251</v>
          </cell>
          <cell r="U5204">
            <v>2297.5550423206405</v>
          </cell>
          <cell r="AD5204">
            <v>2461.9418488726924</v>
          </cell>
          <cell r="AK5204">
            <v>2538.0738519800357</v>
          </cell>
        </row>
        <row r="5205">
          <cell r="C5205">
            <v>2700</v>
          </cell>
          <cell r="E5205">
            <v>2700</v>
          </cell>
          <cell r="G5205">
            <v>2524.7849321283929</v>
          </cell>
          <cell r="K5205">
            <v>-175.21506787160706</v>
          </cell>
          <cell r="U5205">
            <v>2337.643018070512</v>
          </cell>
          <cell r="AD5205">
            <v>2536.5214302919985</v>
          </cell>
          <cell r="AK5205">
            <v>2598.8238508068539</v>
          </cell>
        </row>
        <row r="5206">
          <cell r="C5206">
            <v>2700</v>
          </cell>
          <cell r="E5206">
            <v>2700</v>
          </cell>
          <cell r="G5206">
            <v>2537.4766132226387</v>
          </cell>
          <cell r="K5206">
            <v>-162.52338677736134</v>
          </cell>
          <cell r="U5206">
            <v>2356.1822053072137</v>
          </cell>
          <cell r="AD5206">
            <v>2548.5456036912938</v>
          </cell>
          <cell r="AK5206">
            <v>2608.7334863000701</v>
          </cell>
        </row>
        <row r="5207">
          <cell r="C5207">
            <v>2695</v>
          </cell>
          <cell r="E5207">
            <v>2700</v>
          </cell>
          <cell r="G5207">
            <v>2500.2340098196037</v>
          </cell>
          <cell r="K5207">
            <v>-194.76599018039633</v>
          </cell>
          <cell r="U5207">
            <v>2301.8326257046538</v>
          </cell>
          <cell r="AD5207">
            <v>2513.2465625039767</v>
          </cell>
          <cell r="AK5207">
            <v>2579.640176148218</v>
          </cell>
        </row>
        <row r="5208">
          <cell r="C5208">
            <v>2248.4699999999998</v>
          </cell>
          <cell r="E5208">
            <v>2690.01</v>
          </cell>
          <cell r="G5208">
            <v>2359.1051848155212</v>
          </cell>
          <cell r="K5208">
            <v>110.63518481552137</v>
          </cell>
          <cell r="U5208">
            <v>2103.9150453456077</v>
          </cell>
          <cell r="AD5208">
            <v>2334.824993111828</v>
          </cell>
          <cell r="AK5208">
            <v>2433.2521241897111</v>
          </cell>
        </row>
        <row r="5209">
          <cell r="C5209">
            <v>1499.98</v>
          </cell>
          <cell r="E5209">
            <v>2596.4499999999998</v>
          </cell>
          <cell r="G5209">
            <v>2231.9554680362253</v>
          </cell>
          <cell r="K5209">
            <v>731.97546803622527</v>
          </cell>
          <cell r="U5209">
            <v>1982.2893098494806</v>
          </cell>
          <cell r="AD5209">
            <v>2120.3485439787337</v>
          </cell>
          <cell r="AK5209">
            <v>2240.2203659493034</v>
          </cell>
        </row>
        <row r="5210">
          <cell r="C5210">
            <v>2649.01</v>
          </cell>
          <cell r="E5210">
            <v>2649</v>
          </cell>
          <cell r="G5210">
            <v>2245.4109164044148</v>
          </cell>
          <cell r="K5210">
            <v>-403.5990835955854</v>
          </cell>
          <cell r="U5210">
            <v>1967.5645949201898</v>
          </cell>
          <cell r="AD5210">
            <v>2292.417328202202</v>
          </cell>
          <cell r="AK5210">
            <v>2383.4754039302184</v>
          </cell>
        </row>
        <row r="5211">
          <cell r="C5211">
            <v>2448.7800000000002</v>
          </cell>
          <cell r="E5211">
            <v>2483.6</v>
          </cell>
          <cell r="G5211">
            <v>2112.047251825461</v>
          </cell>
          <cell r="K5211">
            <v>-336.73274817453921</v>
          </cell>
          <cell r="U5211">
            <v>1884.355930748754</v>
          </cell>
          <cell r="AD5211">
            <v>2236.2676238430449</v>
          </cell>
          <cell r="AK5211">
            <v>2291.6665303671648</v>
          </cell>
        </row>
        <row r="5212">
          <cell r="C5212">
            <v>1828.99</v>
          </cell>
          <cell r="E5212">
            <v>2400</v>
          </cell>
          <cell r="G5212">
            <v>2083.5937621208404</v>
          </cell>
          <cell r="K5212">
            <v>254.60376212084043</v>
          </cell>
          <cell r="U5212">
            <v>1897.6376209308692</v>
          </cell>
          <cell r="AD5212">
            <v>2103.5780847934393</v>
          </cell>
          <cell r="AK5212">
            <v>2169.4639079831354</v>
          </cell>
        </row>
        <row r="5213">
          <cell r="C5213">
            <v>1243.45</v>
          </cell>
          <cell r="E5213">
            <v>2311.6</v>
          </cell>
          <cell r="G5213">
            <v>1976.4382252507667</v>
          </cell>
          <cell r="K5213">
            <v>732.98822525076662</v>
          </cell>
          <cell r="U5213">
            <v>1802.7491004120639</v>
          </cell>
          <cell r="AD5213">
            <v>1901.6629349181894</v>
          </cell>
          <cell r="AK5213">
            <v>1988.4397654647632</v>
          </cell>
        </row>
        <row r="5214">
          <cell r="C5214">
            <v>1000.01</v>
          </cell>
          <cell r="E5214">
            <v>2333.34</v>
          </cell>
          <cell r="G5214">
            <v>1902.2968980401874</v>
          </cell>
          <cell r="K5214">
            <v>902.28689804018745</v>
          </cell>
          <cell r="U5214">
            <v>1685.2160697441686</v>
          </cell>
          <cell r="AD5214">
            <v>1895.18275278683</v>
          </cell>
          <cell r="AK5214">
            <v>1983.5459746506297</v>
          </cell>
        </row>
        <row r="5215">
          <cell r="C5215">
            <v>1499.98</v>
          </cell>
          <cell r="E5215">
            <v>2319.9899999999998</v>
          </cell>
          <cell r="G5215">
            <v>1810.9734554842153</v>
          </cell>
          <cell r="K5215">
            <v>310.99345548421525</v>
          </cell>
          <cell r="U5215">
            <v>1567.2338207033936</v>
          </cell>
          <cell r="AD5215">
            <v>1742.9930211812107</v>
          </cell>
          <cell r="AK5215">
            <v>1859.1339418786429</v>
          </cell>
        </row>
        <row r="5216">
          <cell r="C5216">
            <v>500</v>
          </cell>
          <cell r="E5216">
            <v>1848.14</v>
          </cell>
          <cell r="G5216">
            <v>1604.3450070942599</v>
          </cell>
          <cell r="K5216">
            <v>1104.3450070942599</v>
          </cell>
          <cell r="U5216">
            <v>1576.6503074765278</v>
          </cell>
          <cell r="AD5216">
            <v>1829.2085333261502</v>
          </cell>
          <cell r="AK5216">
            <v>1794.8858454172337</v>
          </cell>
        </row>
        <row r="5217">
          <cell r="C5217">
            <v>249</v>
          </cell>
          <cell r="E5217">
            <v>1289.9000000000001</v>
          </cell>
          <cell r="G5217">
            <v>1333.2759264824526</v>
          </cell>
          <cell r="K5217">
            <v>1084.2759264824526</v>
          </cell>
          <cell r="U5217">
            <v>1551.2129408065848</v>
          </cell>
          <cell r="AD5217">
            <v>1059.1052060017919</v>
          </cell>
          <cell r="AK5217">
            <v>1060.4098811026604</v>
          </cell>
        </row>
        <row r="5218">
          <cell r="C5218">
            <v>189.99</v>
          </cell>
          <cell r="E5218">
            <v>1999</v>
          </cell>
          <cell r="G5218">
            <v>1656.6186036220079</v>
          </cell>
          <cell r="K5218">
            <v>1466.6286036220079</v>
          </cell>
          <cell r="U5218">
            <v>1554.6876260235586</v>
          </cell>
          <cell r="AD5218">
            <v>896.6064198333861</v>
          </cell>
          <cell r="AK5218">
            <v>1133.1058660195126</v>
          </cell>
        </row>
        <row r="5219">
          <cell r="C5219">
            <v>124.99</v>
          </cell>
          <cell r="E5219">
            <v>2281.9899999999998</v>
          </cell>
          <cell r="G5219">
            <v>1780.236093088577</v>
          </cell>
          <cell r="K5219">
            <v>1655.246093088577</v>
          </cell>
          <cell r="U5219">
            <v>1548.6314968350543</v>
          </cell>
          <cell r="AD5219">
            <v>757.41524057594233</v>
          </cell>
          <cell r="AK5219">
            <v>1105.7570015103927</v>
          </cell>
        </row>
        <row r="5220">
          <cell r="C5220">
            <v>115</v>
          </cell>
          <cell r="E5220">
            <v>2000.01</v>
          </cell>
          <cell r="G5220">
            <v>1712.0102960010763</v>
          </cell>
          <cell r="K5220">
            <v>1597.0102960010763</v>
          </cell>
          <cell r="U5220">
            <v>1630.4165634562214</v>
          </cell>
          <cell r="AD5220">
            <v>805.21260463791805</v>
          </cell>
          <cell r="AK5220">
            <v>1068.5779769210915</v>
          </cell>
        </row>
        <row r="5221">
          <cell r="C5221">
            <v>110.85</v>
          </cell>
          <cell r="E5221">
            <v>1966.99</v>
          </cell>
          <cell r="G5221">
            <v>1733.3413511944864</v>
          </cell>
          <cell r="K5221">
            <v>1622.4913511944865</v>
          </cell>
          <cell r="U5221">
            <v>1680.7473915531737</v>
          </cell>
          <cell r="AD5221">
            <v>840.13526950494543</v>
          </cell>
          <cell r="AK5221">
            <v>1088.4104307040113</v>
          </cell>
        </row>
        <row r="5222">
          <cell r="C5222">
            <v>99</v>
          </cell>
          <cell r="E5222">
            <v>1397.66</v>
          </cell>
          <cell r="G5222">
            <v>1446.4034438065746</v>
          </cell>
          <cell r="K5222">
            <v>1347.4034438065746</v>
          </cell>
          <cell r="U5222">
            <v>1639.9833284165907</v>
          </cell>
          <cell r="AD5222">
            <v>813.65994823891651</v>
          </cell>
          <cell r="AK5222">
            <v>909.92825826834019</v>
          </cell>
        </row>
        <row r="5223">
          <cell r="C5223">
            <v>99</v>
          </cell>
          <cell r="E5223">
            <v>1499.99</v>
          </cell>
          <cell r="G5223">
            <v>1465.7785070708524</v>
          </cell>
          <cell r="K5223">
            <v>1366.7785070708524</v>
          </cell>
          <cell r="U5223">
            <v>1602.7571321766954</v>
          </cell>
          <cell r="AD5223">
            <v>789.92334942032358</v>
          </cell>
          <cell r="AK5223">
            <v>918.22628682139907</v>
          </cell>
        </row>
        <row r="5224">
          <cell r="C5224">
            <v>109.99</v>
          </cell>
          <cell r="E5224">
            <v>2199.9899999999998</v>
          </cell>
          <cell r="G5224">
            <v>1756.1766183052223</v>
          </cell>
          <cell r="K5224">
            <v>1646.1866183052223</v>
          </cell>
          <cell r="U5224">
            <v>1566.5376518221492</v>
          </cell>
          <cell r="AD5224">
            <v>770.12719530675258</v>
          </cell>
          <cell r="AK5224">
            <v>1093.7486213417772</v>
          </cell>
        </row>
        <row r="5225">
          <cell r="C5225">
            <v>110.85</v>
          </cell>
          <cell r="E5225">
            <v>2333.33</v>
          </cell>
          <cell r="G5225">
            <v>1816.8924466590743</v>
          </cell>
          <cell r="K5225">
            <v>1706.0424466590744</v>
          </cell>
          <cell r="U5225">
            <v>1567.0739461388675</v>
          </cell>
          <cell r="AD5225">
            <v>760.52689698734503</v>
          </cell>
          <cell r="AK5225">
            <v>1123.1879694858219</v>
          </cell>
        </row>
        <row r="5226">
          <cell r="C5226">
            <v>199.01</v>
          </cell>
          <cell r="E5226">
            <v>2300.0100000000002</v>
          </cell>
          <cell r="G5226">
            <v>1762.9422738569574</v>
          </cell>
          <cell r="K5226">
            <v>1563.9322738569574</v>
          </cell>
          <cell r="U5226">
            <v>1513.7907691873388</v>
          </cell>
          <cell r="AD5226">
            <v>1147.4079178582406</v>
          </cell>
          <cell r="AK5226">
            <v>1402.4280569831344</v>
          </cell>
        </row>
        <row r="5227">
          <cell r="C5227">
            <v>979.99</v>
          </cell>
          <cell r="E5227">
            <v>2411.1</v>
          </cell>
          <cell r="G5227">
            <v>1834.4879679109472</v>
          </cell>
          <cell r="K5227">
            <v>854.49796791094718</v>
          </cell>
          <cell r="U5227">
            <v>1542.9260905158444</v>
          </cell>
          <cell r="AD5227">
            <v>1804.3009355524418</v>
          </cell>
          <cell r="AK5227">
            <v>1929.0261797724829</v>
          </cell>
        </row>
        <row r="5228">
          <cell r="C5228">
            <v>1700</v>
          </cell>
          <cell r="E5228">
            <v>2695.01</v>
          </cell>
          <cell r="G5228">
            <v>1949.5907227373991</v>
          </cell>
          <cell r="K5228">
            <v>249.59072273739912</v>
          </cell>
          <cell r="U5228">
            <v>1524.650473896847</v>
          </cell>
          <cell r="AD5228">
            <v>1840.7503371761677</v>
          </cell>
          <cell r="AK5228">
            <v>2033.496625596893</v>
          </cell>
        </row>
        <row r="5229">
          <cell r="C5229">
            <v>2695</v>
          </cell>
          <cell r="E5229">
            <v>2700</v>
          </cell>
          <cell r="G5229">
            <v>2086.1993654658645</v>
          </cell>
          <cell r="K5229">
            <v>-608.8006345341355</v>
          </cell>
          <cell r="U5229">
            <v>1710.3245623191015</v>
          </cell>
          <cell r="AD5229">
            <v>2116.9492577652754</v>
          </cell>
          <cell r="AK5229">
            <v>2252.5321948436645</v>
          </cell>
        </row>
        <row r="5230">
          <cell r="C5230">
            <v>2695.01</v>
          </cell>
          <cell r="E5230">
            <v>2700</v>
          </cell>
          <cell r="G5230">
            <v>2198.109929037144</v>
          </cell>
          <cell r="K5230">
            <v>-496.90007096285626</v>
          </cell>
          <cell r="U5230">
            <v>1867.5900471093337</v>
          </cell>
          <cell r="AD5230">
            <v>2224.8875988499658</v>
          </cell>
          <cell r="AK5230">
            <v>2341.7281163846224</v>
          </cell>
        </row>
        <row r="5231">
          <cell r="C5231">
            <v>2695.01</v>
          </cell>
          <cell r="E5231">
            <v>2695</v>
          </cell>
          <cell r="G5231">
            <v>2205.2000440037164</v>
          </cell>
          <cell r="K5231">
            <v>-489.80995599628386</v>
          </cell>
          <cell r="U5231">
            <v>1880.8300477569246</v>
          </cell>
          <cell r="AD5231">
            <v>2233.8762989795432</v>
          </cell>
          <cell r="AK5231">
            <v>2347.7782162940407</v>
          </cell>
        </row>
        <row r="5232">
          <cell r="C5232">
            <v>2189</v>
          </cell>
          <cell r="E5232">
            <v>2248.4699999999998</v>
          </cell>
          <cell r="G5232">
            <v>1878.8376459023975</v>
          </cell>
          <cell r="K5232">
            <v>-310.16235409760247</v>
          </cell>
          <cell r="U5232">
            <v>1706.0275890552002</v>
          </cell>
          <cell r="AD5232">
            <v>2113.9676867508751</v>
          </cell>
          <cell r="AK5232">
            <v>2125.9995794164638</v>
          </cell>
        </row>
        <row r="5233">
          <cell r="C5233">
            <v>1499.99</v>
          </cell>
          <cell r="E5233">
            <v>1499.98</v>
          </cell>
          <cell r="G5233">
            <v>1511.1324495435938</v>
          </cell>
          <cell r="K5233">
            <v>11.142449543593784</v>
          </cell>
          <cell r="U5233">
            <v>1665.5612720713216</v>
          </cell>
          <cell r="AD5233">
            <v>2068.4810262794845</v>
          </cell>
          <cell r="AK5233">
            <v>1884.0053104439967</v>
          </cell>
        </row>
        <row r="5234">
          <cell r="C5234">
            <v>2100.0100000000002</v>
          </cell>
          <cell r="E5234">
            <v>2649.01</v>
          </cell>
          <cell r="G5234">
            <v>1956.6763160359478</v>
          </cell>
          <cell r="K5234">
            <v>-143.3336839640524</v>
          </cell>
          <cell r="U5234">
            <v>1562.9010415358662</v>
          </cell>
          <cell r="AD5234">
            <v>2013.5489205117119</v>
          </cell>
          <cell r="AK5234">
            <v>2152.9841014967965</v>
          </cell>
        </row>
        <row r="5235">
          <cell r="C5235">
            <v>1805.31</v>
          </cell>
          <cell r="E5235">
            <v>2448.7800000000002</v>
          </cell>
          <cell r="G5235">
            <v>1868.9689359406302</v>
          </cell>
          <cell r="K5235">
            <v>63.658935940630272</v>
          </cell>
          <cell r="U5235">
            <v>1566.8602857461065</v>
          </cell>
          <cell r="AD5235">
            <v>2016.357333262592</v>
          </cell>
          <cell r="AK5235">
            <v>2100.2912204179052</v>
          </cell>
        </row>
        <row r="5236">
          <cell r="C5236">
            <v>1499.98</v>
          </cell>
          <cell r="E5236">
            <v>1828.99</v>
          </cell>
          <cell r="G5236">
            <v>1730.3411433860474</v>
          </cell>
          <cell r="K5236">
            <v>230.36114338604739</v>
          </cell>
          <cell r="U5236">
            <v>1763.7625362161161</v>
          </cell>
          <cell r="AD5236">
            <v>1717.1980906127419</v>
          </cell>
          <cell r="AK5236">
            <v>1714.996756029615</v>
          </cell>
        </row>
        <row r="5237">
          <cell r="C5237">
            <v>1300</v>
          </cell>
          <cell r="E5237">
            <v>1243.45</v>
          </cell>
          <cell r="G5237">
            <v>1447.7983955239552</v>
          </cell>
          <cell r="K5237">
            <v>147.79839552395515</v>
          </cell>
          <cell r="U5237">
            <v>1739.0657731137817</v>
          </cell>
          <cell r="AD5237">
            <v>1420.1308171132232</v>
          </cell>
          <cell r="AK5237">
            <v>1329.2179611560362</v>
          </cell>
        </row>
        <row r="5238">
          <cell r="C5238">
            <v>1300</v>
          </cell>
          <cell r="E5238">
            <v>1000.01</v>
          </cell>
          <cell r="G5238">
            <v>1337.5001597447226</v>
          </cell>
          <cell r="K5238">
            <v>37.500159744722623</v>
          </cell>
          <cell r="U5238">
            <v>1738.8404420218194</v>
          </cell>
          <cell r="AD5238">
            <v>1457.4035548318052</v>
          </cell>
          <cell r="AK5238">
            <v>1290.3751729766527</v>
          </cell>
        </row>
        <row r="5239">
          <cell r="C5239">
            <v>1499.98</v>
          </cell>
          <cell r="E5239">
            <v>1499.98</v>
          </cell>
          <cell r="G5239">
            <v>1587.6025852592402</v>
          </cell>
          <cell r="K5239">
            <v>87.622585259240168</v>
          </cell>
          <cell r="U5239">
            <v>1772.3365589629957</v>
          </cell>
          <cell r="AD5239">
            <v>1641.5747996607988</v>
          </cell>
          <cell r="AK5239">
            <v>1568.0994989822843</v>
          </cell>
        </row>
        <row r="5240">
          <cell r="C5240">
            <v>900</v>
          </cell>
          <cell r="E5240">
            <v>500</v>
          </cell>
          <cell r="G5240">
            <v>1217.1959175588199</v>
          </cell>
          <cell r="K5240">
            <v>317.19591755881993</v>
          </cell>
          <cell r="U5240">
            <v>1887.9969441643188</v>
          </cell>
          <cell r="AD5240">
            <v>1371.9872331523147</v>
          </cell>
          <cell r="AK5240">
            <v>1096.1782694884796</v>
          </cell>
        </row>
        <row r="5241">
          <cell r="C5241">
            <v>1000.01</v>
          </cell>
          <cell r="E5241">
            <v>249</v>
          </cell>
          <cell r="G5241">
            <v>1134.6145545379168</v>
          </cell>
          <cell r="K5241">
            <v>134.60455453791678</v>
          </cell>
          <cell r="U5241">
            <v>1931.9766705297479</v>
          </cell>
          <cell r="AD5241">
            <v>1613.4414661654455</v>
          </cell>
          <cell r="AK5241">
            <v>1211.1469786371772</v>
          </cell>
        </row>
        <row r="5242">
          <cell r="C5242">
            <v>2648</v>
          </cell>
          <cell r="E5242">
            <v>189.99</v>
          </cell>
          <cell r="G5242">
            <v>1239.1630448157639</v>
          </cell>
          <cell r="K5242">
            <v>-1408.8369551842361</v>
          </cell>
          <cell r="U5242">
            <v>2119.9315119821458</v>
          </cell>
          <cell r="AD5242">
            <v>2393.9392085531745</v>
          </cell>
          <cell r="AK5242">
            <v>1791.5842260263321</v>
          </cell>
        </row>
        <row r="5243">
          <cell r="C5243">
            <v>2640</v>
          </cell>
          <cell r="E5243">
            <v>124.99</v>
          </cell>
          <cell r="G5243">
            <v>1295.2791103458412</v>
          </cell>
          <cell r="K5243">
            <v>-1344.7208896541588</v>
          </cell>
          <cell r="U5243">
            <v>2243.6853332690134</v>
          </cell>
          <cell r="AD5243">
            <v>2475.3111498914895</v>
          </cell>
          <cell r="AK5243">
            <v>1840.8288656465215</v>
          </cell>
        </row>
        <row r="5244">
          <cell r="C5244">
            <v>2424.9899999999998</v>
          </cell>
          <cell r="E5244">
            <v>115</v>
          </cell>
          <cell r="G5244">
            <v>1364.3170706777992</v>
          </cell>
          <cell r="K5244">
            <v>-1060.6729293222006</v>
          </cell>
          <cell r="U5244">
            <v>2350.8437727511864</v>
          </cell>
          <cell r="AD5244">
            <v>2365.943827550961</v>
          </cell>
          <cell r="AK5244">
            <v>1760.7400049803264</v>
          </cell>
        </row>
        <row r="5245">
          <cell r="C5245">
            <v>2333.34</v>
          </cell>
          <cell r="E5245">
            <v>110.85</v>
          </cell>
          <cell r="G5245">
            <v>1376.5918618596806</v>
          </cell>
          <cell r="K5245">
            <v>-956.7481381403195</v>
          </cell>
          <cell r="U5245">
            <v>2371.5320285772268</v>
          </cell>
          <cell r="AD5245">
            <v>2354.1751075495358</v>
          </cell>
          <cell r="AK5245">
            <v>1751.6958436295761</v>
          </cell>
        </row>
        <row r="5246">
          <cell r="C5246">
            <v>1499.99</v>
          </cell>
          <cell r="E5246">
            <v>99</v>
          </cell>
          <cell r="G5246">
            <v>1371.6446442542729</v>
          </cell>
          <cell r="K5246">
            <v>-128.34535574572715</v>
          </cell>
          <cell r="U5246">
            <v>2372.1375024116169</v>
          </cell>
          <cell r="AD5246">
            <v>1903.84918370385</v>
          </cell>
          <cell r="AK5246">
            <v>1409.4612692248852</v>
          </cell>
        </row>
        <row r="5247">
          <cell r="C5247">
            <v>1889.99</v>
          </cell>
          <cell r="E5247">
            <v>99</v>
          </cell>
          <cell r="G5247">
            <v>1386.259983435797</v>
          </cell>
          <cell r="K5247">
            <v>-503.73001656420297</v>
          </cell>
          <cell r="U5247">
            <v>2393.5263934757349</v>
          </cell>
          <cell r="AD5247">
            <v>2054.511017680391</v>
          </cell>
          <cell r="AK5247">
            <v>1523.8654594290861</v>
          </cell>
        </row>
        <row r="5248">
          <cell r="C5248">
            <v>1941.1</v>
          </cell>
          <cell r="E5248">
            <v>109.99</v>
          </cell>
          <cell r="G5248">
            <v>1381.4505206611475</v>
          </cell>
          <cell r="K5248">
            <v>-559.64947933885242</v>
          </cell>
          <cell r="U5248">
            <v>2379.2089382043505</v>
          </cell>
          <cell r="AD5248">
            <v>2510.0847687295391</v>
          </cell>
          <cell r="AK5248">
            <v>1869.1827656477421</v>
          </cell>
        </row>
        <row r="5249">
          <cell r="C5249">
            <v>1547.09</v>
          </cell>
          <cell r="E5249">
            <v>110.85</v>
          </cell>
          <cell r="G5249">
            <v>1381.8048761264063</v>
          </cell>
          <cell r="K5249">
            <v>-165.28512387359365</v>
          </cell>
          <cell r="U5249">
            <v>2379.1581278261856</v>
          </cell>
          <cell r="AD5249">
            <v>2563.4240181587302</v>
          </cell>
          <cell r="AK5249">
            <v>1909.5706456216426</v>
          </cell>
        </row>
        <row r="5250">
          <cell r="C5250">
            <v>2211.1</v>
          </cell>
          <cell r="E5250">
            <v>199.01</v>
          </cell>
          <cell r="G5250">
            <v>1381.2875175779263</v>
          </cell>
          <cell r="K5250">
            <v>-829.81248242207357</v>
          </cell>
          <cell r="U5250">
            <v>2320.1323579082618</v>
          </cell>
          <cell r="AD5250">
            <v>2471.291251374184</v>
          </cell>
          <cell r="AK5250">
            <v>1861.7064054057282</v>
          </cell>
        </row>
        <row r="5251">
          <cell r="C5251">
            <v>2574.4499999999998</v>
          </cell>
          <cell r="E5251">
            <v>979.99</v>
          </cell>
          <cell r="G5251">
            <v>1736.8200675419712</v>
          </cell>
          <cell r="K5251">
            <v>-837.62993245802863</v>
          </cell>
          <cell r="U5251">
            <v>2323.3437566386001</v>
          </cell>
          <cell r="AD5251">
            <v>2522.3834698973951</v>
          </cell>
          <cell r="AK5251">
            <v>2114.908612638013</v>
          </cell>
        </row>
        <row r="5252">
          <cell r="C5252">
            <v>2695.01</v>
          </cell>
          <cell r="E5252">
            <v>1700</v>
          </cell>
          <cell r="G5252">
            <v>2083.9871826922817</v>
          </cell>
          <cell r="K5252">
            <v>-611.02281730771847</v>
          </cell>
          <cell r="U5252">
            <v>2354.6196311992935</v>
          </cell>
          <cell r="AD5252">
            <v>2489.9782437313916</v>
          </cell>
          <cell r="AK5252">
            <v>2289.80038801194</v>
          </cell>
        </row>
        <row r="5253">
          <cell r="C5253">
            <v>2700</v>
          </cell>
          <cell r="E5253">
            <v>2695</v>
          </cell>
          <cell r="G5253">
            <v>2573.8280337215983</v>
          </cell>
          <cell r="K5253">
            <v>-126.17196627840167</v>
          </cell>
          <cell r="U5253">
            <v>2412.6956582036673</v>
          </cell>
          <cell r="AD5253">
            <v>2585.0965530505782</v>
          </cell>
          <cell r="AK5253">
            <v>2637.478948896141</v>
          </cell>
        </row>
        <row r="5254">
          <cell r="C5254">
            <v>2700</v>
          </cell>
          <cell r="E5254">
            <v>2695.01</v>
          </cell>
          <cell r="G5254">
            <v>2597.8565368794261</v>
          </cell>
          <cell r="K5254">
            <v>-102.14346312057387</v>
          </cell>
          <cell r="U5254">
            <v>2447.9369086610277</v>
          </cell>
          <cell r="AD5254">
            <v>2607.8140151430134</v>
          </cell>
          <cell r="AK5254">
            <v>2656.1988736325434</v>
          </cell>
        </row>
        <row r="5255">
          <cell r="C5255">
            <v>2700</v>
          </cell>
          <cell r="E5255">
            <v>2695.01</v>
          </cell>
          <cell r="G5255">
            <v>2589.6756212727096</v>
          </cell>
          <cell r="K5255">
            <v>-110.32437872729042</v>
          </cell>
          <cell r="U5255">
            <v>2435.9293740040957</v>
          </cell>
          <cell r="AD5255">
            <v>2600.0799612746441</v>
          </cell>
          <cell r="AK5255">
            <v>2649.8269366054333</v>
          </cell>
        </row>
        <row r="5256">
          <cell r="C5256">
            <v>2689</v>
          </cell>
          <cell r="E5256">
            <v>2189</v>
          </cell>
          <cell r="G5256">
            <v>2254.8922488566932</v>
          </cell>
          <cell r="K5256">
            <v>-434.10775114330681</v>
          </cell>
          <cell r="U5256">
            <v>2281.2176476557852</v>
          </cell>
          <cell r="AD5256">
            <v>2288.4303420567676</v>
          </cell>
          <cell r="AK5256">
            <v>2269.0296571278959</v>
          </cell>
        </row>
        <row r="5257">
          <cell r="C5257">
            <v>2574.4499999999998</v>
          </cell>
          <cell r="E5257">
            <v>1499.99</v>
          </cell>
          <cell r="G5257">
            <v>1912.0138676707948</v>
          </cell>
          <cell r="K5257">
            <v>-662.43613232920507</v>
          </cell>
          <cell r="U5257">
            <v>2235.9267602237396</v>
          </cell>
          <cell r="AD5257">
            <v>1952.0310943634786</v>
          </cell>
          <cell r="AK5257">
            <v>1824.3490106766699</v>
          </cell>
        </row>
        <row r="5258">
          <cell r="C5258">
            <v>2625.61</v>
          </cell>
          <cell r="E5258">
            <v>2100.0100000000002</v>
          </cell>
          <cell r="G5258">
            <v>2155.8825240969272</v>
          </cell>
          <cell r="K5258">
            <v>-469.7274759030729</v>
          </cell>
          <cell r="U5258">
            <v>2195.9161058994887</v>
          </cell>
          <cell r="AD5258">
            <v>2298.4423741367273</v>
          </cell>
          <cell r="AK5258">
            <v>2248.1147238857898</v>
          </cell>
        </row>
        <row r="5259">
          <cell r="C5259">
            <v>2492.5</v>
          </cell>
          <cell r="E5259">
            <v>1805.31</v>
          </cell>
          <cell r="G5259">
            <v>2006.0430141970028</v>
          </cell>
          <cell r="K5259">
            <v>-486.45698580299722</v>
          </cell>
          <cell r="U5259">
            <v>2172.0199303075879</v>
          </cell>
          <cell r="AD5259">
            <v>2264.8541801856873</v>
          </cell>
          <cell r="AK5259">
            <v>2140.725639970944</v>
          </cell>
        </row>
        <row r="5260">
          <cell r="C5260">
            <v>2305.15</v>
          </cell>
          <cell r="E5260">
            <v>1499.98</v>
          </cell>
          <cell r="G5260">
            <v>1934.9802896293486</v>
          </cell>
          <cell r="K5260">
            <v>-370.1697103706515</v>
          </cell>
          <cell r="U5260">
            <v>2269.3074951894287</v>
          </cell>
          <cell r="AD5260">
            <v>1973.8448801035056</v>
          </cell>
          <cell r="AK5260">
            <v>1842.3301973817638</v>
          </cell>
        </row>
        <row r="5261">
          <cell r="C5261">
            <v>2199.9899999999998</v>
          </cell>
          <cell r="E5261">
            <v>1300</v>
          </cell>
          <cell r="G5261">
            <v>1829.1146728404137</v>
          </cell>
          <cell r="K5261">
            <v>-370.87532715958605</v>
          </cell>
          <cell r="U5261">
            <v>2246.9351753165465</v>
          </cell>
          <cell r="AD5261">
            <v>1959.2316521830371</v>
          </cell>
          <cell r="AK5261">
            <v>1775.3341271102304</v>
          </cell>
        </row>
        <row r="5262">
          <cell r="C5262">
            <v>2333.34</v>
          </cell>
          <cell r="E5262">
            <v>1300</v>
          </cell>
          <cell r="G5262">
            <v>1825.3213492927816</v>
          </cell>
          <cell r="K5262">
            <v>-508.01865070721851</v>
          </cell>
          <cell r="U5262">
            <v>2241.4254929217859</v>
          </cell>
          <cell r="AD5262">
            <v>1955.6286283109421</v>
          </cell>
          <cell r="AK5262">
            <v>1772.3635900511686</v>
          </cell>
        </row>
        <row r="5263">
          <cell r="C5263">
            <v>2333.34</v>
          </cell>
          <cell r="E5263">
            <v>1499.98</v>
          </cell>
          <cell r="G5263">
            <v>1926.2949369111857</v>
          </cell>
          <cell r="K5263">
            <v>-407.04506308881446</v>
          </cell>
          <cell r="U5263">
            <v>2256.6786617728103</v>
          </cell>
          <cell r="AD5263">
            <v>1991.3246387006629</v>
          </cell>
          <cell r="AK5263">
            <v>1854.8986656113407</v>
          </cell>
        </row>
        <row r="5264">
          <cell r="C5264">
            <v>1631.97</v>
          </cell>
          <cell r="E5264">
            <v>900</v>
          </cell>
          <cell r="G5264">
            <v>1694.0496992470589</v>
          </cell>
          <cell r="K5264">
            <v>62.079699247058898</v>
          </cell>
          <cell r="U5264">
            <v>2313.7447875714061</v>
          </cell>
          <cell r="AD5264">
            <v>1696.1493265542485</v>
          </cell>
          <cell r="AK5264">
            <v>1470.4929154707868</v>
          </cell>
        </row>
        <row r="5265">
          <cell r="C5265">
            <v>1500</v>
          </cell>
          <cell r="E5265">
            <v>1000.01</v>
          </cell>
          <cell r="G5265">
            <v>1722.6051182836827</v>
          </cell>
          <cell r="K5265">
            <v>222.60511828368271</v>
          </cell>
          <cell r="U5265">
            <v>2289.4228521484474</v>
          </cell>
          <cell r="AD5265">
            <v>1986.9561144893141</v>
          </cell>
          <cell r="AK5265">
            <v>1715.7613653204189</v>
          </cell>
        </row>
        <row r="5266">
          <cell r="C5266">
            <v>2639.98</v>
          </cell>
          <cell r="E5266">
            <v>2648</v>
          </cell>
          <cell r="G5266">
            <v>2523.0172720135179</v>
          </cell>
          <cell r="K5266">
            <v>-116.96272798648215</v>
          </cell>
          <cell r="U5266">
            <v>2369.4369895881227</v>
          </cell>
          <cell r="AD5266">
            <v>2355.2883938429568</v>
          </cell>
          <cell r="AK5266">
            <v>2449.5730454034224</v>
          </cell>
        </row>
        <row r="5267">
          <cell r="C5267">
            <v>2639.98</v>
          </cell>
          <cell r="E5267">
            <v>2640</v>
          </cell>
          <cell r="G5267">
            <v>2557.1074208491182</v>
          </cell>
          <cell r="K5267">
            <v>-82.872579150881847</v>
          </cell>
          <cell r="U5267">
            <v>2424.6625863297668</v>
          </cell>
          <cell r="AD5267">
            <v>2442.4047491760903</v>
          </cell>
          <cell r="AK5267">
            <v>2515.497028063357</v>
          </cell>
        </row>
        <row r="5268">
          <cell r="C5268">
            <v>2320</v>
          </cell>
          <cell r="E5268">
            <v>2424.9899999999998</v>
          </cell>
          <cell r="G5268">
            <v>2500.0269835770014</v>
          </cell>
          <cell r="K5268">
            <v>180.02698357700137</v>
          </cell>
          <cell r="U5268">
            <v>2483.6922084305406</v>
          </cell>
          <cell r="AD5268">
            <v>2112.5968279353747</v>
          </cell>
          <cell r="AK5268">
            <v>2210.8372449459021</v>
          </cell>
        </row>
        <row r="5269">
          <cell r="C5269">
            <v>2049.0100000000002</v>
          </cell>
          <cell r="E5269">
            <v>2333.34</v>
          </cell>
          <cell r="G5269">
            <v>2462.2309805803816</v>
          </cell>
          <cell r="K5269">
            <v>413.22098058038137</v>
          </cell>
          <cell r="U5269">
            <v>2489.0876882291195</v>
          </cell>
          <cell r="AD5269">
            <v>2116.0663733455149</v>
          </cell>
          <cell r="AK5269">
            <v>2188.5122137449421</v>
          </cell>
        </row>
        <row r="5270">
          <cell r="C5270">
            <v>1450</v>
          </cell>
          <cell r="E5270">
            <v>1499.99</v>
          </cell>
          <cell r="G5270">
            <v>2083.9484357152141</v>
          </cell>
          <cell r="K5270">
            <v>633.94843571521415</v>
          </cell>
          <cell r="U5270">
            <v>2487.2369602903873</v>
          </cell>
          <cell r="AD5270">
            <v>1759.720551202543</v>
          </cell>
          <cell r="AK5270">
            <v>1691.1892827659281</v>
          </cell>
        </row>
        <row r="5271">
          <cell r="C5271">
            <v>1499.99</v>
          </cell>
          <cell r="E5271">
            <v>1889.99</v>
          </cell>
          <cell r="G5271">
            <v>2278.0609949569925</v>
          </cell>
          <cell r="K5271">
            <v>778.07099495699254</v>
          </cell>
          <cell r="U5271">
            <v>2513.241233186307</v>
          </cell>
          <cell r="AD5271">
            <v>2082.7258303549233</v>
          </cell>
          <cell r="AK5271">
            <v>2042.6925655529587</v>
          </cell>
        </row>
        <row r="5272">
          <cell r="C5272">
            <v>1941.11</v>
          </cell>
          <cell r="E5272">
            <v>1941.1</v>
          </cell>
          <cell r="G5272">
            <v>2311.0038978297944</v>
          </cell>
          <cell r="K5272">
            <v>369.89389782979447</v>
          </cell>
          <cell r="U5272">
            <v>2527.7068620588107</v>
          </cell>
          <cell r="AD5272">
            <v>2140.8295830390925</v>
          </cell>
          <cell r="AK5272">
            <v>2101.133704355711</v>
          </cell>
        </row>
        <row r="5273">
          <cell r="C5273">
            <v>1775</v>
          </cell>
          <cell r="E5273">
            <v>1547.09</v>
          </cell>
          <cell r="G5273">
            <v>2124.1374078401041</v>
          </cell>
          <cell r="K5273">
            <v>349.13740784010406</v>
          </cell>
          <cell r="U5273">
            <v>2515.0251120027715</v>
          </cell>
          <cell r="AD5273">
            <v>2158.4301053692006</v>
          </cell>
          <cell r="AK5273">
            <v>2005.5449441233991</v>
          </cell>
        </row>
        <row r="5274">
          <cell r="C5274">
            <v>1500.01</v>
          </cell>
          <cell r="E5274">
            <v>2211.1</v>
          </cell>
          <cell r="G5274">
            <v>2373.2756802450513</v>
          </cell>
          <cell r="K5274">
            <v>873.26568024505127</v>
          </cell>
          <cell r="U5274">
            <v>2439.6430836074705</v>
          </cell>
          <cell r="AD5274">
            <v>2287.0919199013069</v>
          </cell>
          <cell r="AK5274">
            <v>2281.4143193948203</v>
          </cell>
        </row>
        <row r="5275">
          <cell r="C5275">
            <v>2509.48</v>
          </cell>
          <cell r="E5275">
            <v>2574.4499999999998</v>
          </cell>
          <cell r="G5275">
            <v>2543.8140126410972</v>
          </cell>
          <cell r="K5275">
            <v>34.334012641097161</v>
          </cell>
          <cell r="U5275">
            <v>2448.6728494257168</v>
          </cell>
          <cell r="AD5275">
            <v>2549.9909087971682</v>
          </cell>
          <cell r="AK5275">
            <v>2579.576747817599</v>
          </cell>
        </row>
        <row r="5276">
          <cell r="C5276">
            <v>2695</v>
          </cell>
          <cell r="E5276">
            <v>2695.01</v>
          </cell>
          <cell r="G5276">
            <v>2610.6973858350302</v>
          </cell>
          <cell r="K5276">
            <v>-84.302614164969782</v>
          </cell>
          <cell r="U5276">
            <v>2466.7979851967648</v>
          </cell>
          <cell r="AD5276">
            <v>2619.9446183429327</v>
          </cell>
          <cell r="AK5276">
            <v>2666.1928995117833</v>
          </cell>
        </row>
        <row r="5277">
          <cell r="C5277">
            <v>2700</v>
          </cell>
          <cell r="E5277">
            <v>2700</v>
          </cell>
          <cell r="G5277">
            <v>2646.5854866505824</v>
          </cell>
          <cell r="K5277">
            <v>-53.414513349417575</v>
          </cell>
          <cell r="U5277">
            <v>2516.274516894533</v>
          </cell>
          <cell r="AD5277">
            <v>2651.7100070707156</v>
          </cell>
          <cell r="AK5277">
            <v>2693.7305245997909</v>
          </cell>
        </row>
        <row r="5278">
          <cell r="C5278">
            <v>2700</v>
          </cell>
          <cell r="E5278">
            <v>2700</v>
          </cell>
          <cell r="G5278">
            <v>2675.0544144955329</v>
          </cell>
          <cell r="K5278">
            <v>-24.94558550446709</v>
          </cell>
          <cell r="U5278">
            <v>2558.2439620885398</v>
          </cell>
          <cell r="AD5278">
            <v>2678.5713359106048</v>
          </cell>
          <cell r="AK5278">
            <v>2715.8546477286322</v>
          </cell>
        </row>
        <row r="5279">
          <cell r="C5279">
            <v>2700</v>
          </cell>
          <cell r="E5279">
            <v>2700</v>
          </cell>
          <cell r="G5279">
            <v>2659.0783270821294</v>
          </cell>
          <cell r="K5279">
            <v>-40.921672917870637</v>
          </cell>
          <cell r="U5279">
            <v>2534.6821164676621</v>
          </cell>
          <cell r="AD5279">
            <v>2663.500113929349</v>
          </cell>
          <cell r="AK5279">
            <v>2703.4416850601351</v>
          </cell>
        </row>
        <row r="5280">
          <cell r="C5280">
            <v>2639.99</v>
          </cell>
          <cell r="E5280">
            <v>2689</v>
          </cell>
          <cell r="G5280">
            <v>2555.4793634435009</v>
          </cell>
          <cell r="K5280">
            <v>-84.510636556498866</v>
          </cell>
          <cell r="U5280">
            <v>2389.7945009438317</v>
          </cell>
          <cell r="AD5280">
            <v>2351.9675152626269</v>
          </cell>
          <cell r="AK5280">
            <v>2459.277103906953</v>
          </cell>
        </row>
        <row r="5281">
          <cell r="C5281">
            <v>2390</v>
          </cell>
          <cell r="E5281">
            <v>2574.4499999999998</v>
          </cell>
          <cell r="G5281">
            <v>2457.5791260829355</v>
          </cell>
          <cell r="K5281">
            <v>67.579126082935545</v>
          </cell>
          <cell r="U5281">
            <v>2322.4584594624757</v>
          </cell>
          <cell r="AD5281">
            <v>2008.4557190911546</v>
          </cell>
          <cell r="AK5281">
            <v>2166.0931636190576</v>
          </cell>
        </row>
        <row r="5282">
          <cell r="C5282">
            <v>2576.92</v>
          </cell>
          <cell r="E5282">
            <v>2625.61</v>
          </cell>
          <cell r="G5282">
            <v>2470.4707126115245</v>
          </cell>
          <cell r="K5282">
            <v>-106.44928738847557</v>
          </cell>
          <cell r="U5282">
            <v>2307.5052793047307</v>
          </cell>
          <cell r="AD5282">
            <v>2376.7632506510372</v>
          </cell>
          <cell r="AK5282">
            <v>2456.7187697987474</v>
          </cell>
        </row>
        <row r="5283">
          <cell r="C5283">
            <v>2400</v>
          </cell>
          <cell r="E5283">
            <v>2492.5</v>
          </cell>
          <cell r="G5283">
            <v>2409.4737388641443</v>
          </cell>
          <cell r="K5283">
            <v>9.4737388641442521</v>
          </cell>
          <cell r="U5283">
            <v>2306.3751638502199</v>
          </cell>
          <cell r="AD5283">
            <v>2054.9607060116559</v>
          </cell>
          <cell r="AK5283">
            <v>2177.8376810260515</v>
          </cell>
        </row>
        <row r="5284">
          <cell r="C5284">
            <v>2322.17</v>
          </cell>
          <cell r="E5284">
            <v>2305.15</v>
          </cell>
          <cell r="G5284">
            <v>2351.2475049084842</v>
          </cell>
          <cell r="K5284">
            <v>29.077504908484116</v>
          </cell>
          <cell r="U5284">
            <v>2345.0915923542816</v>
          </cell>
          <cell r="AD5284">
            <v>1959.1034234365889</v>
          </cell>
          <cell r="AK5284">
            <v>2055.9936002926052</v>
          </cell>
        </row>
        <row r="5285">
          <cell r="C5285">
            <v>2306.27</v>
          </cell>
          <cell r="E5285">
            <v>2199.9899999999998</v>
          </cell>
          <cell r="G5285">
            <v>2284.5824909966213</v>
          </cell>
          <cell r="K5285">
            <v>-21.687509003378636</v>
          </cell>
          <cell r="U5285">
            <v>2317.231649263058</v>
          </cell>
          <cell r="AD5285">
            <v>1843.9815398058918</v>
          </cell>
          <cell r="AK5285">
            <v>1939.1431442193739</v>
          </cell>
        </row>
        <row r="5286">
          <cell r="C5286">
            <v>2411.67</v>
          </cell>
          <cell r="E5286">
            <v>2333.34</v>
          </cell>
          <cell r="G5286">
            <v>2342.0172054846644</v>
          </cell>
          <cell r="K5286">
            <v>-69.6527945153357</v>
          </cell>
          <cell r="U5286">
            <v>2313.0092411809001</v>
          </cell>
          <cell r="AD5286">
            <v>1695.6807273694458</v>
          </cell>
          <cell r="AK5286">
            <v>1863.9465580357962</v>
          </cell>
        </row>
        <row r="5287">
          <cell r="C5287">
            <v>2430.9</v>
          </cell>
          <cell r="E5287">
            <v>2333.34</v>
          </cell>
          <cell r="G5287">
            <v>2353.3955476036572</v>
          </cell>
          <cell r="K5287">
            <v>-77.504452396342913</v>
          </cell>
          <cell r="U5287">
            <v>2329.6073278463373</v>
          </cell>
          <cell r="AD5287">
            <v>1820.0916474594987</v>
          </cell>
          <cell r="AK5287">
            <v>1958.373730401956</v>
          </cell>
        </row>
        <row r="5288">
          <cell r="C5288">
            <v>2221.1799999999998</v>
          </cell>
          <cell r="E5288">
            <v>1631.97</v>
          </cell>
          <cell r="G5288">
            <v>2034.8531034336575</v>
          </cell>
          <cell r="K5288">
            <v>-186.32689656634238</v>
          </cell>
          <cell r="U5288">
            <v>2327.8145534587766</v>
          </cell>
          <cell r="AD5288">
            <v>1729.5580624348231</v>
          </cell>
          <cell r="AK5288">
            <v>1697.4204059953563</v>
          </cell>
        </row>
        <row r="5289">
          <cell r="C5289">
            <v>1697.64</v>
          </cell>
          <cell r="E5289">
            <v>1500</v>
          </cell>
          <cell r="G5289">
            <v>1988.3506503110484</v>
          </cell>
          <cell r="K5289">
            <v>290.71065031104831</v>
          </cell>
          <cell r="U5289">
            <v>2347.0916358328814</v>
          </cell>
          <cell r="AD5289">
            <v>1476.6212042224643</v>
          </cell>
          <cell r="AK5289">
            <v>1471.640297509889</v>
          </cell>
        </row>
        <row r="5290">
          <cell r="C5290">
            <v>2560</v>
          </cell>
          <cell r="E5290">
            <v>2639.98</v>
          </cell>
          <cell r="G5290">
            <v>2567.9845038469075</v>
          </cell>
          <cell r="K5290">
            <v>7.9845038469075007</v>
          </cell>
          <cell r="U5290">
            <v>2440.6335124996131</v>
          </cell>
          <cell r="AD5290">
            <v>2287.2495857418708</v>
          </cell>
          <cell r="AK5290">
            <v>2399.4222416542384</v>
          </cell>
        </row>
        <row r="5291">
          <cell r="C5291">
            <v>2248.4699999999998</v>
          </cell>
          <cell r="E5291">
            <v>2639.98</v>
          </cell>
          <cell r="G5291">
            <v>2594.4625636169967</v>
          </cell>
          <cell r="K5291">
            <v>345.9925636169969</v>
          </cell>
          <cell r="U5291">
            <v>2479.5303163058779</v>
          </cell>
          <cell r="AD5291">
            <v>2079.8555097202279</v>
          </cell>
          <cell r="AK5291">
            <v>2245.0728157722351</v>
          </cell>
        </row>
        <row r="5292">
          <cell r="C5292">
            <v>1737.52</v>
          </cell>
          <cell r="E5292">
            <v>2320</v>
          </cell>
          <cell r="G5292">
            <v>2506.3229756209448</v>
          </cell>
          <cell r="K5292">
            <v>768.80297562094484</v>
          </cell>
          <cell r="U5292">
            <v>2562.9489283092553</v>
          </cell>
          <cell r="AD5292">
            <v>2099.3319642349061</v>
          </cell>
          <cell r="AK5292">
            <v>2175.6015901954829</v>
          </cell>
        </row>
        <row r="5293">
          <cell r="C5293">
            <v>1965</v>
          </cell>
          <cell r="E5293">
            <v>2049.0100000000002</v>
          </cell>
          <cell r="G5293">
            <v>2377.8208629560031</v>
          </cell>
          <cell r="K5293">
            <v>412.82086295600311</v>
          </cell>
          <cell r="U5293">
            <v>2554.2417566444947</v>
          </cell>
          <cell r="AD5293">
            <v>2093.7618630175175</v>
          </cell>
          <cell r="AK5293">
            <v>2096.5541930149111</v>
          </cell>
        </row>
        <row r="5294">
          <cell r="C5294">
            <v>1445.34</v>
          </cell>
          <cell r="E5294">
            <v>1450</v>
          </cell>
          <cell r="G5294">
            <v>2063.710009794434</v>
          </cell>
          <cell r="K5294">
            <v>618.37000979443405</v>
          </cell>
          <cell r="U5294">
            <v>2490.7351163784097</v>
          </cell>
          <cell r="AD5294">
            <v>1567.8811897201422</v>
          </cell>
          <cell r="AK5294">
            <v>1533.1956898284941</v>
          </cell>
        </row>
        <row r="5295">
          <cell r="C5295">
            <v>1605.69</v>
          </cell>
          <cell r="E5295">
            <v>1499.99</v>
          </cell>
          <cell r="G5295">
            <v>2125.029515114702</v>
          </cell>
          <cell r="K5295">
            <v>519.33951511470195</v>
          </cell>
          <cell r="U5295">
            <v>2547.7459268700004</v>
          </cell>
          <cell r="AD5295">
            <v>1992.5775073126197</v>
          </cell>
          <cell r="AK5295">
            <v>1869.2333461638632</v>
          </cell>
        </row>
        <row r="5296">
          <cell r="C5296">
            <v>2097.1799999999998</v>
          </cell>
          <cell r="E5296">
            <v>1941.11</v>
          </cell>
          <cell r="G5296">
            <v>2332.3364722004853</v>
          </cell>
          <cell r="K5296">
            <v>235.1564722004855</v>
          </cell>
          <cell r="U5296">
            <v>2559.1576813134034</v>
          </cell>
          <cell r="AD5296">
            <v>2339.5096992531471</v>
          </cell>
          <cell r="AK5296">
            <v>2252.1284214077336</v>
          </cell>
        </row>
        <row r="5297">
          <cell r="C5297">
            <v>2333.33</v>
          </cell>
          <cell r="E5297">
            <v>1775</v>
          </cell>
          <cell r="G5297">
            <v>2256.5201992107413</v>
          </cell>
          <cell r="K5297">
            <v>-76.809800789258588</v>
          </cell>
          <cell r="U5297">
            <v>2558.1767650624006</v>
          </cell>
          <cell r="AD5297">
            <v>2160.3238750838455</v>
          </cell>
          <cell r="AK5297">
            <v>2071.5502611165189</v>
          </cell>
        </row>
        <row r="5298">
          <cell r="C5298">
            <v>2397.34</v>
          </cell>
          <cell r="E5298">
            <v>1500.01</v>
          </cell>
          <cell r="G5298">
            <v>2081.0990497522016</v>
          </cell>
          <cell r="K5298">
            <v>-316.24095024779854</v>
          </cell>
          <cell r="U5298">
            <v>2483.0329154879128</v>
          </cell>
          <cell r="AD5298">
            <v>2426.0645456018519</v>
          </cell>
          <cell r="AK5298">
            <v>2192.6285865441714</v>
          </cell>
        </row>
        <row r="5299">
          <cell r="C5299">
            <v>2487.33</v>
          </cell>
          <cell r="E5299">
            <v>2509.48</v>
          </cell>
          <cell r="G5299">
            <v>2536.3968347355603</v>
          </cell>
          <cell r="K5299">
            <v>49.066834735560406</v>
          </cell>
          <cell r="U5299">
            <v>2480.9641286577535</v>
          </cell>
          <cell r="AD5299">
            <v>2590.2377939031931</v>
          </cell>
          <cell r="AK5299">
            <v>2593.4975980199301</v>
          </cell>
        </row>
        <row r="5300">
          <cell r="C5300">
            <v>2662</v>
          </cell>
          <cell r="E5300">
            <v>2695</v>
          </cell>
          <cell r="G5300">
            <v>2608.6064966953963</v>
          </cell>
          <cell r="K5300">
            <v>-53.393503304603655</v>
          </cell>
          <cell r="U5300">
            <v>2463.7323124732429</v>
          </cell>
          <cell r="AD5300">
            <v>2568.4875308020028</v>
          </cell>
          <cell r="AK5300">
            <v>2627.3131231742245</v>
          </cell>
        </row>
        <row r="5301">
          <cell r="C5301">
            <v>2695.01</v>
          </cell>
          <cell r="E5301">
            <v>2700</v>
          </cell>
          <cell r="G5301">
            <v>2623.1590238642211</v>
          </cell>
          <cell r="K5301">
            <v>-71.850976135779092</v>
          </cell>
          <cell r="U5301">
            <v>2481.7980381092821</v>
          </cell>
          <cell r="AD5301">
            <v>2629.5895568262467</v>
          </cell>
          <cell r="AK5301">
            <v>2675.5091348256706</v>
          </cell>
        </row>
        <row r="5302">
          <cell r="C5302">
            <v>2700</v>
          </cell>
          <cell r="E5302">
            <v>2700</v>
          </cell>
          <cell r="G5302">
            <v>2637.794750005567</v>
          </cell>
          <cell r="K5302">
            <v>-62.205249994432961</v>
          </cell>
          <cell r="U5302">
            <v>2503.3309146819265</v>
          </cell>
          <cell r="AD5302">
            <v>2643.4111633857819</v>
          </cell>
          <cell r="AK5302">
            <v>2686.894697573523</v>
          </cell>
        </row>
        <row r="5303">
          <cell r="C5303">
            <v>2695</v>
          </cell>
          <cell r="E5303">
            <v>2700</v>
          </cell>
          <cell r="G5303">
            <v>2618.548576470027</v>
          </cell>
          <cell r="K5303">
            <v>-76.451423529972999</v>
          </cell>
          <cell r="U5303">
            <v>2475.0193389715569</v>
          </cell>
          <cell r="AD5303">
            <v>2625.2343000261653</v>
          </cell>
          <cell r="AK5303">
            <v>2671.9213328255323</v>
          </cell>
        </row>
        <row r="5304">
          <cell r="C5304">
            <v>2390</v>
          </cell>
          <cell r="E5304">
            <v>2639.99</v>
          </cell>
          <cell r="G5304">
            <v>2484.3438851103429</v>
          </cell>
          <cell r="K5304">
            <v>94.343885110342853</v>
          </cell>
          <cell r="U5304">
            <v>2318.247484473748</v>
          </cell>
          <cell r="AD5304">
            <v>2451.1432916259473</v>
          </cell>
          <cell r="AK5304">
            <v>2517.162514408602</v>
          </cell>
        </row>
        <row r="5305">
          <cell r="C5305">
            <v>2000.01</v>
          </cell>
          <cell r="E5305">
            <v>2390</v>
          </cell>
          <cell r="G5305">
            <v>2334.1809020772616</v>
          </cell>
          <cell r="K5305">
            <v>334.17090207726164</v>
          </cell>
          <cell r="U5305">
            <v>2264.2719385153032</v>
          </cell>
          <cell r="AD5305">
            <v>2284.4492675463362</v>
          </cell>
          <cell r="AK5305">
            <v>2320.4705519302443</v>
          </cell>
        </row>
        <row r="5306">
          <cell r="C5306">
            <v>2510</v>
          </cell>
          <cell r="E5306">
            <v>2576.92</v>
          </cell>
          <cell r="G5306">
            <v>2386.1382757636084</v>
          </cell>
          <cell r="K5306">
            <v>-123.86172423639164</v>
          </cell>
          <cell r="U5306">
            <v>2216.9184907630679</v>
          </cell>
          <cell r="AD5306">
            <v>2433.0460887574945</v>
          </cell>
          <cell r="AK5306">
            <v>2481.4749039245626</v>
          </cell>
        </row>
        <row r="5307">
          <cell r="C5307">
            <v>2248.48</v>
          </cell>
          <cell r="E5307">
            <v>2400</v>
          </cell>
          <cell r="G5307">
            <v>2341.3487293611252</v>
          </cell>
          <cell r="K5307">
            <v>92.868729361125133</v>
          </cell>
          <cell r="U5307">
            <v>2268.1165712841412</v>
          </cell>
          <cell r="AD5307">
            <v>2430.136838221958</v>
          </cell>
          <cell r="AK5307">
            <v>2433.0718730713479</v>
          </cell>
        </row>
        <row r="5308">
          <cell r="C5308">
            <v>2244.17</v>
          </cell>
          <cell r="E5308">
            <v>2322.17</v>
          </cell>
          <cell r="G5308">
            <v>2332.2713221238573</v>
          </cell>
          <cell r="K5308">
            <v>88.101322123857244</v>
          </cell>
          <cell r="U5308">
            <v>2306.1686491600267</v>
          </cell>
          <cell r="AD5308">
            <v>2338.1595400045944</v>
          </cell>
          <cell r="AK5308">
            <v>2344.2190812322915</v>
          </cell>
        </row>
        <row r="5309">
          <cell r="C5309">
            <v>2170</v>
          </cell>
          <cell r="E5309">
            <v>2306.27</v>
          </cell>
          <cell r="G5309">
            <v>2312.7774106848674</v>
          </cell>
          <cell r="K5309">
            <v>142.77741068486739</v>
          </cell>
          <cell r="U5309">
            <v>2288.2490392781638</v>
          </cell>
          <cell r="AD5309">
            <v>2299.4905469212781</v>
          </cell>
          <cell r="AK5309">
            <v>2309.9060154895988</v>
          </cell>
        </row>
        <row r="5310">
          <cell r="C5310">
            <v>2345.44</v>
          </cell>
          <cell r="E5310">
            <v>2411.67</v>
          </cell>
          <cell r="G5310">
            <v>2360.2544099399602</v>
          </cell>
          <cell r="K5310">
            <v>14.814409939960115</v>
          </cell>
          <cell r="U5310">
            <v>2287.946042458434</v>
          </cell>
          <cell r="AD5310">
            <v>2277.3135087043574</v>
          </cell>
          <cell r="AK5310">
            <v>2322.1578532248586</v>
          </cell>
        </row>
        <row r="5311">
          <cell r="C5311">
            <v>2346.5</v>
          </cell>
          <cell r="E5311">
            <v>2430.9</v>
          </cell>
          <cell r="G5311">
            <v>2365.6964980188241</v>
          </cell>
          <cell r="K5311">
            <v>19.196498018824059</v>
          </cell>
          <cell r="U5311">
            <v>2283.202824377624</v>
          </cell>
          <cell r="AD5311">
            <v>2245.8962444094022</v>
          </cell>
          <cell r="AK5311">
            <v>2303.5696139259308</v>
          </cell>
        </row>
        <row r="5312">
          <cell r="C5312">
            <v>2000</v>
          </cell>
          <cell r="E5312">
            <v>2221.1799999999998</v>
          </cell>
          <cell r="G5312">
            <v>2256.3037600750031</v>
          </cell>
          <cell r="K5312">
            <v>256.30376007500308</v>
          </cell>
          <cell r="U5312">
            <v>2262.0914889650703</v>
          </cell>
          <cell r="AD5312">
            <v>1957.7370923339176</v>
          </cell>
          <cell r="AK5312">
            <v>2028.0320180021581</v>
          </cell>
        </row>
        <row r="5313">
          <cell r="C5313">
            <v>2248.4699999999998</v>
          </cell>
          <cell r="E5313">
            <v>1697.64</v>
          </cell>
          <cell r="G5313">
            <v>2033.4379129797753</v>
          </cell>
          <cell r="K5313">
            <v>-215.03208702022448</v>
          </cell>
          <cell r="U5313">
            <v>2282.4503082555166</v>
          </cell>
          <cell r="AD5313">
            <v>2355.0611651439513</v>
          </cell>
          <cell r="AK5313">
            <v>2184.2354056675404</v>
          </cell>
        </row>
        <row r="5314">
          <cell r="C5314">
            <v>2634.17</v>
          </cell>
          <cell r="E5314">
            <v>2560</v>
          </cell>
          <cell r="G5314">
            <v>2498.264320051192</v>
          </cell>
          <cell r="K5314">
            <v>-135.90567994880803</v>
          </cell>
          <cell r="U5314">
            <v>2391.4739860944137</v>
          </cell>
          <cell r="AD5314">
            <v>2561.6897291615924</v>
          </cell>
          <cell r="AK5314">
            <v>2581.788340512001</v>
          </cell>
        </row>
        <row r="5315">
          <cell r="C5315">
            <v>2662</v>
          </cell>
          <cell r="E5315">
            <v>2248.4699999999998</v>
          </cell>
          <cell r="G5315">
            <v>2375.7462351817139</v>
          </cell>
          <cell r="K5315">
            <v>-286.25376481828607</v>
          </cell>
          <cell r="U5315">
            <v>2418.4673302168267</v>
          </cell>
          <cell r="AD5315">
            <v>2575.2353776871514</v>
          </cell>
          <cell r="AK5315">
            <v>2507.6268292279656</v>
          </cell>
        </row>
        <row r="5316">
          <cell r="C5316">
            <v>2564.69</v>
          </cell>
          <cell r="E5316">
            <v>1737.52</v>
          </cell>
          <cell r="G5316">
            <v>2185.4519369852933</v>
          </cell>
          <cell r="K5316">
            <v>-379.23806301470677</v>
          </cell>
          <cell r="U5316">
            <v>2478.4724097676662</v>
          </cell>
          <cell r="AD5316">
            <v>2498.0645320985795</v>
          </cell>
          <cell r="AK5316">
            <v>2311.8833268180251</v>
          </cell>
        </row>
        <row r="5317">
          <cell r="C5317">
            <v>2453.69</v>
          </cell>
          <cell r="E5317">
            <v>1965</v>
          </cell>
          <cell r="G5317">
            <v>2280.4931616734266</v>
          </cell>
          <cell r="K5317">
            <v>-173.19683832657347</v>
          </cell>
          <cell r="U5317">
            <v>2466.8964982622711</v>
          </cell>
          <cell r="AD5317">
            <v>2523.9381380884815</v>
          </cell>
          <cell r="AK5317">
            <v>2393.3377463805882</v>
          </cell>
        </row>
        <row r="5318">
          <cell r="C5318">
            <v>1692.91</v>
          </cell>
          <cell r="E5318">
            <v>1445.34</v>
          </cell>
          <cell r="G5318">
            <v>2008.008949215282</v>
          </cell>
          <cell r="K5318">
            <v>315.09894921528189</v>
          </cell>
          <cell r="U5318">
            <v>2412.0395399277513</v>
          </cell>
          <cell r="AD5318">
            <v>2292.7712114180367</v>
          </cell>
          <cell r="AK5318">
            <v>2074.0149760711488</v>
          </cell>
        </row>
        <row r="5319">
          <cell r="C5319">
            <v>2032.87</v>
          </cell>
          <cell r="E5319">
            <v>1605.69</v>
          </cell>
          <cell r="G5319">
            <v>2126.1337527043779</v>
          </cell>
          <cell r="K5319">
            <v>93.263752704378021</v>
          </cell>
          <cell r="U5319">
            <v>2478.9493338792527</v>
          </cell>
          <cell r="AD5319">
            <v>2424.9454585939257</v>
          </cell>
          <cell r="AK5319">
            <v>2220.6377681237782</v>
          </cell>
        </row>
        <row r="5320">
          <cell r="C5320">
            <v>2449.98</v>
          </cell>
          <cell r="E5320">
            <v>2097.1799999999998</v>
          </cell>
          <cell r="G5320">
            <v>2371.6219817396841</v>
          </cell>
          <cell r="K5320">
            <v>-78.35801826031593</v>
          </cell>
          <cell r="U5320">
            <v>2512.9821195991972</v>
          </cell>
          <cell r="AD5320">
            <v>2551.191245541876</v>
          </cell>
          <cell r="AK5320">
            <v>2452.2725621451755</v>
          </cell>
        </row>
        <row r="5321">
          <cell r="C5321">
            <v>2449.9899999999998</v>
          </cell>
          <cell r="E5321">
            <v>2333.33</v>
          </cell>
          <cell r="G5321">
            <v>2490.004588256922</v>
          </cell>
          <cell r="K5321">
            <v>40.014588256922252</v>
          </cell>
          <cell r="U5321">
            <v>2529.9879907060495</v>
          </cell>
          <cell r="AD5321">
            <v>2511.4022400327058</v>
          </cell>
          <cell r="AK5321">
            <v>2487.9787400825685</v>
          </cell>
        </row>
        <row r="5322">
          <cell r="C5322">
            <v>2511.1</v>
          </cell>
          <cell r="E5322">
            <v>2397.34</v>
          </cell>
          <cell r="G5322">
            <v>2457.9813235658467</v>
          </cell>
          <cell r="K5322">
            <v>-53.118676434153258</v>
          </cell>
          <cell r="U5322">
            <v>2440.2989693809923</v>
          </cell>
          <cell r="AD5322">
            <v>2590.5079830046679</v>
          </cell>
          <cell r="AK5322">
            <v>2561.0301076894325</v>
          </cell>
        </row>
        <row r="5323">
          <cell r="C5323">
            <v>2649.98</v>
          </cell>
          <cell r="E5323">
            <v>2487.33</v>
          </cell>
          <cell r="G5323">
            <v>2492.5945252301981</v>
          </cell>
          <cell r="K5323">
            <v>-157.38547476980193</v>
          </cell>
          <cell r="U5323">
            <v>2431.3482076657656</v>
          </cell>
          <cell r="AD5323">
            <v>2597.1275190089191</v>
          </cell>
          <cell r="AK5323">
            <v>2590.3299259871023</v>
          </cell>
        </row>
        <row r="5324">
          <cell r="C5324">
            <v>2648.99</v>
          </cell>
          <cell r="E5324">
            <v>2662</v>
          </cell>
          <cell r="G5324">
            <v>2541.0756266263397</v>
          </cell>
          <cell r="K5324">
            <v>-107.91437337366006</v>
          </cell>
          <cell r="U5324">
            <v>2386.5910128100495</v>
          </cell>
          <cell r="AD5324">
            <v>2568.231858288028</v>
          </cell>
          <cell r="AK5324">
            <v>2614.5150882465282</v>
          </cell>
        </row>
        <row r="5325">
          <cell r="C5325">
            <v>2695</v>
          </cell>
          <cell r="E5325">
            <v>2695.01</v>
          </cell>
          <cell r="G5325">
            <v>2572.8218846712098</v>
          </cell>
          <cell r="K5325">
            <v>-122.17811532879023</v>
          </cell>
          <cell r="U5325">
            <v>2411.2144156764643</v>
          </cell>
          <cell r="AD5325">
            <v>2584.1404600238948</v>
          </cell>
          <cell r="AK5325">
            <v>2636.6939136753404</v>
          </cell>
        </row>
        <row r="5326">
          <cell r="C5326">
            <v>2695</v>
          </cell>
          <cell r="E5326">
            <v>2700</v>
          </cell>
          <cell r="G5326">
            <v>2584.3591714663889</v>
          </cell>
          <cell r="K5326">
            <v>-110.64082853361106</v>
          </cell>
          <cell r="U5326">
            <v>2424.8188286184486</v>
          </cell>
          <cell r="AD5326">
            <v>2592.917856657943</v>
          </cell>
          <cell r="AK5326">
            <v>2645.2971071399984</v>
          </cell>
        </row>
        <row r="5327">
          <cell r="C5327">
            <v>2620.0100000000002</v>
          </cell>
          <cell r="E5327">
            <v>2695</v>
          </cell>
          <cell r="G5327">
            <v>2535.5715274486174</v>
          </cell>
          <cell r="K5327">
            <v>-84.438472551382802</v>
          </cell>
          <cell r="U5327">
            <v>2356.7039710132049</v>
          </cell>
          <cell r="AD5327">
            <v>2548.8837660037698</v>
          </cell>
          <cell r="AK5327">
            <v>2607.6383149395965</v>
          </cell>
        </row>
        <row r="5328">
          <cell r="C5328">
            <v>2334.9499999999998</v>
          </cell>
          <cell r="E5328">
            <v>2390</v>
          </cell>
          <cell r="G5328">
            <v>2271.3699603607711</v>
          </cell>
          <cell r="K5328">
            <v>-63.580039639228744</v>
          </cell>
          <cell r="U5328">
            <v>2173.1789356243589</v>
          </cell>
          <cell r="AD5328">
            <v>2429.0616986793711</v>
          </cell>
          <cell r="AK5328">
            <v>2425.0522796175196</v>
          </cell>
        </row>
        <row r="5329">
          <cell r="C5329">
            <v>1778.46</v>
          </cell>
          <cell r="E5329">
            <v>2000.01</v>
          </cell>
          <cell r="G5329">
            <v>2036.4260636715971</v>
          </cell>
          <cell r="K5329">
            <v>257.96606367159711</v>
          </cell>
          <cell r="U5329">
            <v>2088.7903470703823</v>
          </cell>
          <cell r="AD5329">
            <v>2349.0612022705063</v>
          </cell>
          <cell r="AK5329">
            <v>2253.6536173873064</v>
          </cell>
        </row>
        <row r="5330">
          <cell r="C5330">
            <v>2630.01</v>
          </cell>
          <cell r="E5330">
            <v>2510</v>
          </cell>
          <cell r="G5330">
            <v>2237.0801088210465</v>
          </cell>
          <cell r="K5330">
            <v>-392.92989117895377</v>
          </cell>
          <cell r="U5330">
            <v>2045.5910035126981</v>
          </cell>
          <cell r="AD5330">
            <v>2315.4867222252233</v>
          </cell>
          <cell r="AK5330">
            <v>2366.433818896613</v>
          </cell>
        </row>
        <row r="5331">
          <cell r="C5331">
            <v>2438.25</v>
          </cell>
          <cell r="E5331">
            <v>2248.48</v>
          </cell>
          <cell r="G5331">
            <v>2168.0665629351388</v>
          </cell>
          <cell r="K5331">
            <v>-270.18343706486121</v>
          </cell>
          <cell r="U5331">
            <v>2116.4740431511273</v>
          </cell>
          <cell r="AD5331">
            <v>2338.2804633251781</v>
          </cell>
          <cell r="AK5331">
            <v>2315.1331461107252</v>
          </cell>
        </row>
        <row r="5332">
          <cell r="C5332">
            <v>2400</v>
          </cell>
          <cell r="E5332">
            <v>2244.17</v>
          </cell>
          <cell r="G5332">
            <v>2124.6203858046383</v>
          </cell>
          <cell r="K5332">
            <v>-275.37961419536168</v>
          </cell>
          <cell r="U5332">
            <v>2056.792501598642</v>
          </cell>
          <cell r="AD5332">
            <v>2133.72508455351</v>
          </cell>
          <cell r="AK5332">
            <v>2157.1002564087012</v>
          </cell>
        </row>
        <row r="5333">
          <cell r="C5333">
            <v>2346.5</v>
          </cell>
          <cell r="E5333">
            <v>2170</v>
          </cell>
          <cell r="G5333">
            <v>2051.0696410897162</v>
          </cell>
          <cell r="K5333">
            <v>-295.43035891028376</v>
          </cell>
          <cell r="U5333">
            <v>1999.5022691194408</v>
          </cell>
          <cell r="AD5333">
            <v>2102.9523497961172</v>
          </cell>
          <cell r="AK5333">
            <v>2110.7853712182618</v>
          </cell>
        </row>
        <row r="5334">
          <cell r="C5334">
            <v>2298.88</v>
          </cell>
          <cell r="E5334">
            <v>2345.44</v>
          </cell>
          <cell r="G5334">
            <v>2091.0374599355491</v>
          </cell>
          <cell r="K5334">
            <v>-207.84254006445099</v>
          </cell>
          <cell r="U5334">
            <v>1943.2901866153097</v>
          </cell>
          <cell r="AD5334">
            <v>1991.0507329475513</v>
          </cell>
          <cell r="AK5334">
            <v>2072.008743910324</v>
          </cell>
        </row>
        <row r="5335">
          <cell r="C5335">
            <v>2248.48</v>
          </cell>
          <cell r="E5335">
            <v>2346.5</v>
          </cell>
          <cell r="G5335">
            <v>2054.6039972473218</v>
          </cell>
          <cell r="K5335">
            <v>-193.87600275267823</v>
          </cell>
          <cell r="U5335">
            <v>1890.8520023151304</v>
          </cell>
          <cell r="AD5335">
            <v>1948.2837020255583</v>
          </cell>
          <cell r="AK5335">
            <v>2037.5220556084005</v>
          </cell>
        </row>
        <row r="5336">
          <cell r="C5336">
            <v>1734.98</v>
          </cell>
          <cell r="E5336">
            <v>2000</v>
          </cell>
          <cell r="G5336">
            <v>1891.2788668009307</v>
          </cell>
          <cell r="K5336">
            <v>156.29886680093068</v>
          </cell>
          <cell r="U5336">
            <v>1881.5536827155647</v>
          </cell>
          <cell r="AD5336">
            <v>1792.261599962726</v>
          </cell>
          <cell r="AK5336">
            <v>1824.3994575383731</v>
          </cell>
        </row>
        <row r="5337">
          <cell r="C5337">
            <v>1441.33</v>
          </cell>
          <cell r="E5337">
            <v>2248.4699999999998</v>
          </cell>
          <cell r="G5337">
            <v>2013.047578631581</v>
          </cell>
          <cell r="K5337">
            <v>571.71757863158109</v>
          </cell>
          <cell r="U5337">
            <v>1894.8139648251254</v>
          </cell>
          <cell r="AD5337">
            <v>1950.9626564460932</v>
          </cell>
          <cell r="AK5337">
            <v>2012.7989543160661</v>
          </cell>
        </row>
        <row r="5338">
          <cell r="C5338">
            <v>2248.48</v>
          </cell>
          <cell r="E5338">
            <v>2634.17</v>
          </cell>
          <cell r="G5338">
            <v>2288.5231042126898</v>
          </cell>
          <cell r="K5338">
            <v>40.043104212689741</v>
          </cell>
          <cell r="U5338">
            <v>2038.8029990340583</v>
          </cell>
          <cell r="AD5338">
            <v>2334.7433552279736</v>
          </cell>
          <cell r="AK5338">
            <v>2414.7212200388908</v>
          </cell>
        </row>
        <row r="5339">
          <cell r="C5339">
            <v>1774.99</v>
          </cell>
          <cell r="E5339">
            <v>2662</v>
          </cell>
          <cell r="G5339">
            <v>2335.9370623049417</v>
          </cell>
          <cell r="K5339">
            <v>560.94706230494171</v>
          </cell>
          <cell r="U5339">
            <v>2088.8095606890383</v>
          </cell>
          <cell r="AD5339">
            <v>2368.4819905789118</v>
          </cell>
          <cell r="AK5339">
            <v>2450.1703522050884</v>
          </cell>
        </row>
        <row r="5340">
          <cell r="C5340">
            <v>1441.33</v>
          </cell>
          <cell r="E5340">
            <v>2564.69</v>
          </cell>
          <cell r="G5340">
            <v>2346.6063697258141</v>
          </cell>
          <cell r="K5340">
            <v>905.27636972581422</v>
          </cell>
          <cell r="U5340">
            <v>2167.6884360339245</v>
          </cell>
          <cell r="AD5340">
            <v>2400.697941761101</v>
          </cell>
          <cell r="AK5340">
            <v>2451.4399307297481</v>
          </cell>
        </row>
        <row r="5341">
          <cell r="C5341">
            <v>1608.48</v>
          </cell>
          <cell r="E5341">
            <v>2453.69</v>
          </cell>
          <cell r="G5341">
            <v>2274.9593630140298</v>
          </cell>
          <cell r="K5341">
            <v>666.47936301402979</v>
          </cell>
          <cell r="U5341">
            <v>2136.7371772566221</v>
          </cell>
          <cell r="AD5341">
            <v>2337.0518863337229</v>
          </cell>
          <cell r="AK5341">
            <v>2371.5589636071199</v>
          </cell>
        </row>
        <row r="5342">
          <cell r="C5342">
            <v>979.99</v>
          </cell>
          <cell r="E5342">
            <v>1692.91</v>
          </cell>
          <cell r="G5342">
            <v>1862.2387913510602</v>
          </cell>
          <cell r="K5342">
            <v>882.24879135106016</v>
          </cell>
          <cell r="U5342">
            <v>2038.1732821739024</v>
          </cell>
          <cell r="AD5342">
            <v>1886.832296613522</v>
          </cell>
          <cell r="AK5342">
            <v>1818.8711229368814</v>
          </cell>
        </row>
        <row r="5343">
          <cell r="C5343">
            <v>900</v>
          </cell>
          <cell r="E5343">
            <v>2032.87</v>
          </cell>
          <cell r="G5343">
            <v>2057.4325366983157</v>
          </cell>
          <cell r="K5343">
            <v>1157.4325366983157</v>
          </cell>
          <cell r="U5343">
            <v>2097.6250338940554</v>
          </cell>
          <cell r="AD5343">
            <v>1826.2769638173031</v>
          </cell>
          <cell r="AK5343">
            <v>1869.5520962513258</v>
          </cell>
        </row>
        <row r="5344">
          <cell r="C5344">
            <v>2248.4699999999998</v>
          </cell>
          <cell r="E5344">
            <v>2449.98</v>
          </cell>
          <cell r="G5344">
            <v>2296.9289006915969</v>
          </cell>
          <cell r="K5344">
            <v>48.458900691597137</v>
          </cell>
          <cell r="U5344">
            <v>2170.8979529588996</v>
          </cell>
          <cell r="AD5344">
            <v>2208.4826424071671</v>
          </cell>
          <cell r="AK5344">
            <v>2275.372678976003</v>
          </cell>
        </row>
        <row r="5345">
          <cell r="C5345">
            <v>2298.89</v>
          </cell>
          <cell r="E5345">
            <v>2449.9899999999998</v>
          </cell>
          <cell r="G5345">
            <v>2303.2773722716211</v>
          </cell>
          <cell r="K5345">
            <v>4.3873722716211887</v>
          </cell>
          <cell r="U5345">
            <v>2180.0745383641188</v>
          </cell>
          <cell r="AD5345">
            <v>2214.5147369726219</v>
          </cell>
          <cell r="AK5345">
            <v>2280.350361199567</v>
          </cell>
        </row>
        <row r="5346">
          <cell r="C5346">
            <v>2324.79</v>
          </cell>
          <cell r="E5346">
            <v>2511.1</v>
          </cell>
          <cell r="G5346">
            <v>2239.4113129817179</v>
          </cell>
          <cell r="K5346">
            <v>-85.378687018282108</v>
          </cell>
          <cell r="U5346">
            <v>2048.2209436415105</v>
          </cell>
          <cell r="AD5346">
            <v>2157.6604972016348</v>
          </cell>
          <cell r="AK5346">
            <v>2248.0508410238799</v>
          </cell>
        </row>
        <row r="5347">
          <cell r="C5347">
            <v>2543.1</v>
          </cell>
          <cell r="E5347">
            <v>2649.98</v>
          </cell>
          <cell r="G5347">
            <v>2279.9046383110199</v>
          </cell>
          <cell r="K5347">
            <v>-263.19536168898003</v>
          </cell>
          <cell r="U5347">
            <v>2016.2124308567491</v>
          </cell>
          <cell r="AD5347">
            <v>2295.8879577172538</v>
          </cell>
          <cell r="AK5347">
            <v>2388.7228352507918</v>
          </cell>
        </row>
        <row r="5348">
          <cell r="C5348">
            <v>2390</v>
          </cell>
          <cell r="E5348">
            <v>2648.99</v>
          </cell>
          <cell r="G5348">
            <v>2263.0900094390945</v>
          </cell>
          <cell r="K5348">
            <v>-126.9099905609055</v>
          </cell>
          <cell r="U5348">
            <v>1992.8075420923833</v>
          </cell>
          <cell r="AD5348">
            <v>2304.5008356474973</v>
          </cell>
          <cell r="AK5348">
            <v>2393.7989456428759</v>
          </cell>
        </row>
        <row r="5349">
          <cell r="C5349">
            <v>2493.79</v>
          </cell>
          <cell r="E5349">
            <v>2695</v>
          </cell>
          <cell r="G5349">
            <v>2311.9937909781502</v>
          </cell>
          <cell r="K5349">
            <v>-181.79620902184979</v>
          </cell>
          <cell r="U5349">
            <v>2032.998314369981</v>
          </cell>
          <cell r="AD5349">
            <v>2336.210211909025</v>
          </cell>
          <cell r="AK5349">
            <v>2432.2595709181337</v>
          </cell>
        </row>
        <row r="5350">
          <cell r="C5350">
            <v>2608.88</v>
          </cell>
          <cell r="E5350">
            <v>2695</v>
          </cell>
          <cell r="G5350">
            <v>2342.2931910406896</v>
          </cell>
          <cell r="K5350">
            <v>-266.58680895931047</v>
          </cell>
          <cell r="U5350">
            <v>2076.4816615809723</v>
          </cell>
          <cell r="AD5350">
            <v>2365.1479245173077</v>
          </cell>
          <cell r="AK5350">
            <v>2456.1370439370371</v>
          </cell>
        </row>
        <row r="5351">
          <cell r="C5351">
            <v>2411.11</v>
          </cell>
          <cell r="E5351">
            <v>2620.0100000000002</v>
          </cell>
          <cell r="G5351">
            <v>2274.0027935397356</v>
          </cell>
          <cell r="K5351">
            <v>-137.10720646026448</v>
          </cell>
          <cell r="U5351">
            <v>2027.1759930327207</v>
          </cell>
          <cell r="AD5351">
            <v>2332.3257657174527</v>
          </cell>
          <cell r="AK5351">
            <v>2408.4489097288074</v>
          </cell>
        </row>
        <row r="5352">
          <cell r="C5352">
            <v>2298.88</v>
          </cell>
          <cell r="E5352">
            <v>2334.9499999999998</v>
          </cell>
          <cell r="G5352">
            <v>1980.2649690646349</v>
          </cell>
          <cell r="K5352">
            <v>-318.61503093536521</v>
          </cell>
          <cell r="U5352">
            <v>1793.2728384837847</v>
          </cell>
          <cell r="AD5352">
            <v>2169.311145152833</v>
          </cell>
          <cell r="AK5352">
            <v>2195.864492891279</v>
          </cell>
        </row>
        <row r="5353">
          <cell r="C5353">
            <v>2100</v>
          </cell>
          <cell r="E5353">
            <v>1778.46</v>
          </cell>
          <cell r="G5353">
            <v>1663.3720632226668</v>
          </cell>
          <cell r="K5353">
            <v>-436.62793677733316</v>
          </cell>
          <cell r="U5353">
            <v>1702.0904852630683</v>
          </cell>
          <cell r="AD5353">
            <v>2060.9916350823705</v>
          </cell>
          <cell r="AK5353">
            <v>1956.771516300123</v>
          </cell>
        </row>
        <row r="5354">
          <cell r="C5354">
            <v>2200.0100000000002</v>
          </cell>
          <cell r="E5354">
            <v>2630.01</v>
          </cell>
          <cell r="G5354">
            <v>1922.5925223431905</v>
          </cell>
          <cell r="K5354">
            <v>-277.41747765680975</v>
          </cell>
          <cell r="U5354">
            <v>1527.9471393165441</v>
          </cell>
          <cell r="AD5354">
            <v>1963.9288207193913</v>
          </cell>
          <cell r="AK5354">
            <v>2108.5425242666556</v>
          </cell>
        </row>
        <row r="5355">
          <cell r="C5355">
            <v>2000</v>
          </cell>
          <cell r="E5355">
            <v>2438.25</v>
          </cell>
          <cell r="G5355">
            <v>1923.5849749930821</v>
          </cell>
          <cell r="K5355">
            <v>-76.415025006917858</v>
          </cell>
          <cell r="U5355">
            <v>1648.8511003130297</v>
          </cell>
          <cell r="AD5355">
            <v>1969.1186106994983</v>
          </cell>
          <cell r="AK5355">
            <v>2066.1466075560766</v>
          </cell>
        </row>
        <row r="5356">
          <cell r="C5356">
            <v>1499.99</v>
          </cell>
          <cell r="E5356">
            <v>2400</v>
          </cell>
          <cell r="G5356">
            <v>1898.2367782909514</v>
          </cell>
          <cell r="K5356">
            <v>398.2467782909514</v>
          </cell>
          <cell r="U5356">
            <v>1637.7037683041144</v>
          </cell>
          <cell r="AD5356">
            <v>1920.7464943123823</v>
          </cell>
          <cell r="AK5356">
            <v>2018.6410043969299</v>
          </cell>
        </row>
        <row r="5357">
          <cell r="C5357">
            <v>1300</v>
          </cell>
          <cell r="E5357">
            <v>2346.5</v>
          </cell>
          <cell r="G5357">
            <v>1844.9609583322726</v>
          </cell>
          <cell r="K5357">
            <v>544.96095833227264</v>
          </cell>
          <cell r="U5357">
            <v>1597.5201590947381</v>
          </cell>
          <cell r="AD5357">
            <v>1849.5917539170105</v>
          </cell>
          <cell r="AK5357">
            <v>1948.268064715199</v>
          </cell>
        </row>
        <row r="5358">
          <cell r="C5358">
            <v>1299.99</v>
          </cell>
          <cell r="E5358">
            <v>2298.88</v>
          </cell>
          <cell r="G5358">
            <v>1790.0449703322538</v>
          </cell>
          <cell r="K5358">
            <v>490.05497033225379</v>
          </cell>
          <cell r="U5358">
            <v>1551.6055929051963</v>
          </cell>
          <cell r="AD5358">
            <v>1827.6227080328963</v>
          </cell>
          <cell r="AK5358">
            <v>1916.2113576622137</v>
          </cell>
        </row>
        <row r="5359">
          <cell r="C5359">
            <v>1499.98</v>
          </cell>
          <cell r="E5359">
            <v>2248.48</v>
          </cell>
          <cell r="G5359">
            <v>1761.4019336205974</v>
          </cell>
          <cell r="K5359">
            <v>261.42193362059743</v>
          </cell>
          <cell r="U5359">
            <v>1543.5931666261149</v>
          </cell>
          <cell r="AD5359">
            <v>1815.445399829804</v>
          </cell>
          <cell r="AK5359">
            <v>1892.7681112813948</v>
          </cell>
        </row>
        <row r="5360">
          <cell r="C5360">
            <v>1294.5</v>
          </cell>
          <cell r="E5360">
            <v>1734.98</v>
          </cell>
          <cell r="G5360">
            <v>1527.9597183906353</v>
          </cell>
          <cell r="K5360">
            <v>233.45971839063532</v>
          </cell>
          <cell r="U5360">
            <v>1542.0515470171104</v>
          </cell>
          <cell r="AD5360">
            <v>1585.4056867594318</v>
          </cell>
          <cell r="AK5360">
            <v>1578.4162378411602</v>
          </cell>
        </row>
        <row r="5361">
          <cell r="C5361">
            <v>779.99</v>
          </cell>
          <cell r="E5361">
            <v>1441.33</v>
          </cell>
          <cell r="G5361">
            <v>1402.9683723212838</v>
          </cell>
          <cell r="K5361">
            <v>622.97837232128381</v>
          </cell>
          <cell r="U5361">
            <v>1552.8357746984748</v>
          </cell>
          <cell r="AD5361">
            <v>1322.2188876595519</v>
          </cell>
          <cell r="AK5361">
            <v>1300.1776367449886</v>
          </cell>
        </row>
        <row r="5362">
          <cell r="C5362">
            <v>1499.99</v>
          </cell>
          <cell r="E5362">
            <v>2248.48</v>
          </cell>
          <cell r="G5362">
            <v>1812.8805176741962</v>
          </cell>
          <cell r="K5362">
            <v>312.89051767419619</v>
          </cell>
          <cell r="U5362">
            <v>1614.4536822680402</v>
          </cell>
          <cell r="AD5362">
            <v>1709.8497051501017</v>
          </cell>
          <cell r="AK5362">
            <v>1817.0273372704278</v>
          </cell>
        </row>
        <row r="5363">
          <cell r="C5363">
            <v>1499.98</v>
          </cell>
          <cell r="E5363">
            <v>1774.99</v>
          </cell>
          <cell r="G5363">
            <v>1667.9580051662833</v>
          </cell>
          <cell r="K5363">
            <v>167.97800516628331</v>
          </cell>
          <cell r="U5363">
            <v>1710.6759386517115</v>
          </cell>
          <cell r="AD5363">
            <v>1914.3740647866189</v>
          </cell>
          <cell r="AK5363">
            <v>1845.8849982653394</v>
          </cell>
        </row>
        <row r="5364">
          <cell r="C5364">
            <v>1299.99</v>
          </cell>
          <cell r="E5364">
            <v>1441.33</v>
          </cell>
          <cell r="G5364">
            <v>1614.2017423301304</v>
          </cell>
          <cell r="K5364">
            <v>314.21174233013039</v>
          </cell>
          <cell r="U5364">
            <v>1847.1468104756859</v>
          </cell>
          <cell r="AD5364">
            <v>1871.3441354125625</v>
          </cell>
          <cell r="AK5364">
            <v>1728.7153979215732</v>
          </cell>
        </row>
        <row r="5365">
          <cell r="C5365">
            <v>1294.49</v>
          </cell>
          <cell r="E5365">
            <v>1608.48</v>
          </cell>
          <cell r="G5365">
            <v>1705.1675126780701</v>
          </cell>
          <cell r="K5365">
            <v>410.67751267807012</v>
          </cell>
          <cell r="U5365">
            <v>1868.8398814500597</v>
          </cell>
          <cell r="AD5365">
            <v>1870.0794529545701</v>
          </cell>
          <cell r="AK5365">
            <v>1774.7715001831002</v>
          </cell>
        </row>
        <row r="5366">
          <cell r="C5366">
            <v>928.01</v>
          </cell>
          <cell r="E5366">
            <v>979.99</v>
          </cell>
          <cell r="G5366">
            <v>1396.5361223487462</v>
          </cell>
          <cell r="K5366">
            <v>468.52612234874618</v>
          </cell>
          <cell r="U5366">
            <v>1834.5170050499837</v>
          </cell>
          <cell r="AD5366">
            <v>1570.4735861157305</v>
          </cell>
          <cell r="AK5366">
            <v>1374.8254152524657</v>
          </cell>
        </row>
        <row r="5367">
          <cell r="C5367">
            <v>1294.49</v>
          </cell>
          <cell r="E5367">
            <v>900</v>
          </cell>
          <cell r="G5367">
            <v>1402.6637820988353</v>
          </cell>
          <cell r="K5367">
            <v>108.17378209883532</v>
          </cell>
          <cell r="U5367">
            <v>1894.3761494801311</v>
          </cell>
          <cell r="AD5367">
            <v>1660.8118424567383</v>
          </cell>
          <cell r="AK5367">
            <v>1423.8303100454409</v>
          </cell>
        </row>
        <row r="5368">
          <cell r="C5368">
            <v>1499.98</v>
          </cell>
          <cell r="E5368">
            <v>2248.4699999999998</v>
          </cell>
          <cell r="G5368">
            <v>2034.9855605310995</v>
          </cell>
          <cell r="K5368">
            <v>535.00556053109949</v>
          </cell>
          <cell r="U5368">
            <v>1925.9625025385176</v>
          </cell>
          <cell r="AD5368">
            <v>2021.805575850397</v>
          </cell>
          <cell r="AK5368">
            <v>2067.6657018766628</v>
          </cell>
        </row>
        <row r="5369">
          <cell r="C5369">
            <v>1099.99</v>
          </cell>
          <cell r="E5369">
            <v>2298.89</v>
          </cell>
          <cell r="G5369">
            <v>2073.1394772249778</v>
          </cell>
          <cell r="K5369">
            <v>973.14947722497777</v>
          </cell>
          <cell r="U5369">
            <v>1947.7923378644464</v>
          </cell>
          <cell r="AD5369">
            <v>2101.2143595783991</v>
          </cell>
          <cell r="AK5369">
            <v>2142.370231416412</v>
          </cell>
        </row>
        <row r="5370">
          <cell r="C5370">
            <v>1294.49</v>
          </cell>
          <cell r="E5370">
            <v>2324.79</v>
          </cell>
          <cell r="G5370">
            <v>1980.4342332261904</v>
          </cell>
          <cell r="K5370">
            <v>685.94423322619036</v>
          </cell>
          <cell r="U5370">
            <v>1799.9753988316133</v>
          </cell>
          <cell r="AD5370">
            <v>1984.6776460349602</v>
          </cell>
          <cell r="AK5370">
            <v>2054.4180327046442</v>
          </cell>
        </row>
        <row r="5371">
          <cell r="C5371">
            <v>1851.3</v>
          </cell>
          <cell r="E5371">
            <v>2543.1</v>
          </cell>
          <cell r="G5371">
            <v>2083.1325088698231</v>
          </cell>
          <cell r="K5371">
            <v>231.83250886982319</v>
          </cell>
          <cell r="U5371">
            <v>1805.5060197396342</v>
          </cell>
          <cell r="AD5371">
            <v>2042.367141326501</v>
          </cell>
          <cell r="AK5371">
            <v>2158.1104999816007</v>
          </cell>
        </row>
        <row r="5372">
          <cell r="C5372">
            <v>2248.4699999999998</v>
          </cell>
          <cell r="E5372">
            <v>2390</v>
          </cell>
          <cell r="G5372">
            <v>2092.270499593531</v>
          </cell>
          <cell r="K5372">
            <v>-156.19950040646881</v>
          </cell>
          <cell r="U5372">
            <v>1916.3759133261628</v>
          </cell>
          <cell r="AD5372">
            <v>2255.5174198188606</v>
          </cell>
          <cell r="AK5372">
            <v>2282.0210996943551</v>
          </cell>
        </row>
        <row r="5373">
          <cell r="C5373">
            <v>2649</v>
          </cell>
          <cell r="E5373">
            <v>2493.79</v>
          </cell>
          <cell r="G5373">
            <v>2221.7656723308337</v>
          </cell>
          <cell r="K5373">
            <v>-427.2343276691663</v>
          </cell>
          <cell r="U5373">
            <v>2034.149518684846</v>
          </cell>
          <cell r="AD5373">
            <v>2336.9779776918931</v>
          </cell>
          <cell r="AK5373">
            <v>2377.6064282917682</v>
          </cell>
        </row>
        <row r="5374">
          <cell r="C5374">
            <v>2695</v>
          </cell>
          <cell r="E5374">
            <v>2608.88</v>
          </cell>
          <cell r="G5374">
            <v>2341.1729892537051</v>
          </cell>
          <cell r="K5374">
            <v>-353.82701074629495</v>
          </cell>
          <cell r="U5374">
            <v>2130.9699509220009</v>
          </cell>
          <cell r="AD5374">
            <v>2401.2345510581299</v>
          </cell>
          <cell r="AK5374">
            <v>2462.2432411098594</v>
          </cell>
        </row>
        <row r="5375">
          <cell r="C5375">
            <v>2650</v>
          </cell>
          <cell r="E5375">
            <v>2411.11</v>
          </cell>
          <cell r="G5375">
            <v>2242.251507438822</v>
          </cell>
          <cell r="K5375">
            <v>-407.74849256117795</v>
          </cell>
          <cell r="U5375">
            <v>2117.3500386604373</v>
          </cell>
          <cell r="AD5375">
            <v>2389.8059987118804</v>
          </cell>
          <cell r="AK5375">
            <v>2398.6495116053743</v>
          </cell>
        </row>
        <row r="5376">
          <cell r="C5376">
            <v>2400.0100000000002</v>
          </cell>
          <cell r="E5376">
            <v>2298.88</v>
          </cell>
          <cell r="G5376">
            <v>2066.2264521786074</v>
          </cell>
          <cell r="K5376">
            <v>-333.78354782139286</v>
          </cell>
          <cell r="U5376">
            <v>1937.9583736284949</v>
          </cell>
          <cell r="AD5376">
            <v>2053.4171694634415</v>
          </cell>
          <cell r="AK5376">
            <v>2105.9034841449843</v>
          </cell>
        </row>
        <row r="5377">
          <cell r="C5377">
            <v>2200</v>
          </cell>
          <cell r="E5377">
            <v>2100</v>
          </cell>
          <cell r="G5377">
            <v>1913.4763617023009</v>
          </cell>
          <cell r="K5377">
            <v>-286.52363829769911</v>
          </cell>
          <cell r="U5377">
            <v>1848.9535832837119</v>
          </cell>
          <cell r="AD5377">
            <v>1629.9595722830518</v>
          </cell>
          <cell r="AK5377">
            <v>1728.0741920013215</v>
          </cell>
        </row>
        <row r="5378">
          <cell r="C5378">
            <v>2248.48</v>
          </cell>
          <cell r="E5378">
            <v>2200.0100000000002</v>
          </cell>
          <cell r="G5378">
            <v>1926.8735048436247</v>
          </cell>
          <cell r="K5378">
            <v>-321.60649515637533</v>
          </cell>
          <cell r="U5378">
            <v>1804.0449298464173</v>
          </cell>
          <cell r="AD5378">
            <v>2156.8007524817749</v>
          </cell>
          <cell r="AK5378">
            <v>2149.9116394126631</v>
          </cell>
        </row>
        <row r="5379">
          <cell r="C5379">
            <v>2250.0100000000002</v>
          </cell>
          <cell r="E5379">
            <v>2000</v>
          </cell>
          <cell r="G5379">
            <v>1819.884565361368</v>
          </cell>
          <cell r="K5379">
            <v>-430.12543463863221</v>
          </cell>
          <cell r="U5379">
            <v>1780.84790930081</v>
          </cell>
          <cell r="AD5379">
            <v>2043.7374695814178</v>
          </cell>
          <cell r="AK5379">
            <v>2008.6703371588633</v>
          </cell>
        </row>
        <row r="5380">
          <cell r="C5380">
            <v>1968</v>
          </cell>
          <cell r="E5380">
            <v>1499.99</v>
          </cell>
          <cell r="G5380">
            <v>1607.5609266498614</v>
          </cell>
          <cell r="K5380">
            <v>-360.43907335013864</v>
          </cell>
          <cell r="U5380">
            <v>1800.3733385932392</v>
          </cell>
          <cell r="AD5380">
            <v>1756.4108914629433</v>
          </cell>
          <cell r="AK5380">
            <v>1655.9669953878047</v>
          </cell>
        </row>
        <row r="5381">
          <cell r="C5381">
            <v>1499.99</v>
          </cell>
          <cell r="E5381">
            <v>1300</v>
          </cell>
          <cell r="G5381">
            <v>1519.1365262701029</v>
          </cell>
          <cell r="K5381">
            <v>19.146526270102868</v>
          </cell>
          <cell r="U5381">
            <v>1803.2649178170941</v>
          </cell>
          <cell r="AD5381">
            <v>1474.2872043099651</v>
          </cell>
          <cell r="AK5381">
            <v>1388.7776562863737</v>
          </cell>
        </row>
        <row r="5382">
          <cell r="C5382">
            <v>1641.98</v>
          </cell>
          <cell r="E5382">
            <v>1299.99</v>
          </cell>
          <cell r="G5382">
            <v>1466.5950541483753</v>
          </cell>
          <cell r="K5382">
            <v>-175.38494585162471</v>
          </cell>
          <cell r="U5382">
            <v>1729.5801639514902</v>
          </cell>
          <cell r="AD5382">
            <v>1305.4509394299794</v>
          </cell>
          <cell r="AK5382">
            <v>1257.9379522785118</v>
          </cell>
        </row>
        <row r="5383">
          <cell r="C5383">
            <v>1641.98</v>
          </cell>
          <cell r="E5383">
            <v>1499.98</v>
          </cell>
          <cell r="G5383">
            <v>1515.3055678667924</v>
          </cell>
          <cell r="K5383">
            <v>-126.67443213320757</v>
          </cell>
          <cell r="U5383">
            <v>1671.3597832083087</v>
          </cell>
          <cell r="AD5383">
            <v>1507.5935883357379</v>
          </cell>
          <cell r="AK5383">
            <v>1462.0682782964577</v>
          </cell>
        </row>
        <row r="5384">
          <cell r="C5384">
            <v>1944</v>
          </cell>
          <cell r="E5384">
            <v>1294.5</v>
          </cell>
          <cell r="G5384">
            <v>1427.6648034285145</v>
          </cell>
          <cell r="K5384">
            <v>-516.33519657148554</v>
          </cell>
          <cell r="U5384">
            <v>1678.7602761606777</v>
          </cell>
          <cell r="AD5384">
            <v>1027.5619374580619</v>
          </cell>
          <cell r="AK5384">
            <v>1044.6221098614747</v>
          </cell>
        </row>
        <row r="5385">
          <cell r="C5385">
            <v>1000</v>
          </cell>
          <cell r="E5385">
            <v>779.99</v>
          </cell>
          <cell r="G5385">
            <v>1131.8181708320999</v>
          </cell>
          <cell r="K5385">
            <v>131.8181708320999</v>
          </cell>
          <cell r="U5385">
            <v>1591.4228391520683</v>
          </cell>
          <cell r="AD5385">
            <v>844.51167982315474</v>
          </cell>
          <cell r="AK5385">
            <v>760.88787417051401</v>
          </cell>
        </row>
        <row r="5386">
          <cell r="C5386">
            <v>999.99</v>
          </cell>
          <cell r="E5386">
            <v>1499.99</v>
          </cell>
          <cell r="G5386">
            <v>1581.1141006350281</v>
          </cell>
          <cell r="K5386">
            <v>581.12410063502807</v>
          </cell>
          <cell r="U5386">
            <v>1763.2285826640255</v>
          </cell>
          <cell r="AD5386">
            <v>935.65175545235888</v>
          </cell>
          <cell r="AK5386">
            <v>1036.2199181831515</v>
          </cell>
        </row>
        <row r="5387">
          <cell r="C5387">
            <v>1000</v>
          </cell>
          <cell r="E5387">
            <v>1499.98</v>
          </cell>
          <cell r="G5387">
            <v>1615.5088492881096</v>
          </cell>
          <cell r="K5387">
            <v>615.50884928810956</v>
          </cell>
          <cell r="U5387">
            <v>1811.5666428376117</v>
          </cell>
          <cell r="AD5387">
            <v>937.2924326363609</v>
          </cell>
          <cell r="AK5387">
            <v>1039.8928636745511</v>
          </cell>
        </row>
        <row r="5388">
          <cell r="C5388">
            <v>500</v>
          </cell>
          <cell r="E5388">
            <v>1299.99</v>
          </cell>
          <cell r="G5388">
            <v>1554.7562016127249</v>
          </cell>
          <cell r="K5388">
            <v>1054.7562016127249</v>
          </cell>
          <cell r="U5388">
            <v>1853.5041994647636</v>
          </cell>
          <cell r="AD5388">
            <v>961.06382908569321</v>
          </cell>
          <cell r="AK5388">
            <v>1004.9349773379593</v>
          </cell>
        </row>
        <row r="5389">
          <cell r="C5389">
            <v>490.01</v>
          </cell>
          <cell r="E5389">
            <v>1294.49</v>
          </cell>
          <cell r="G5389">
            <v>1551.2331970212026</v>
          </cell>
          <cell r="K5389">
            <v>1061.2231970212026</v>
          </cell>
          <cell r="U5389">
            <v>1852.0419792760622</v>
          </cell>
          <cell r="AD5389">
            <v>958.05493623632537</v>
          </cell>
          <cell r="AK5389">
            <v>1001.0857542193081</v>
          </cell>
        </row>
        <row r="5390">
          <cell r="C5390">
            <v>266.99</v>
          </cell>
          <cell r="E5390">
            <v>928.01</v>
          </cell>
          <cell r="G5390">
            <v>1399.1187903095197</v>
          </cell>
          <cell r="K5390">
            <v>1132.1287903095197</v>
          </cell>
          <cell r="U5390">
            <v>1871.4009474789164</v>
          </cell>
          <cell r="AD5390">
            <v>965.46817403862406</v>
          </cell>
          <cell r="AK5390">
            <v>906.93155052096563</v>
          </cell>
        </row>
        <row r="5391">
          <cell r="C5391">
            <v>390.39</v>
          </cell>
          <cell r="E5391">
            <v>1294.49</v>
          </cell>
          <cell r="G5391">
            <v>1548.1906197849039</v>
          </cell>
          <cell r="K5391">
            <v>1157.800619784904</v>
          </cell>
          <cell r="U5391">
            <v>1847.7432749150285</v>
          </cell>
          <cell r="AD5391">
            <v>949.37820692567493</v>
          </cell>
          <cell r="AK5391">
            <v>994.33951848272363</v>
          </cell>
        </row>
        <row r="5392">
          <cell r="C5392">
            <v>999.99</v>
          </cell>
          <cell r="E5392">
            <v>1499.98</v>
          </cell>
          <cell r="G5392">
            <v>1625.0511878428279</v>
          </cell>
          <cell r="K5392">
            <v>625.06118784282785</v>
          </cell>
          <cell r="U5392">
            <v>1825.0121986850427</v>
          </cell>
          <cell r="AD5392">
            <v>939.20628262334412</v>
          </cell>
          <cell r="AK5392">
            <v>1042.0082668648445</v>
          </cell>
        </row>
        <row r="5393">
          <cell r="C5393">
            <v>1000.01</v>
          </cell>
          <cell r="E5393">
            <v>1099.99</v>
          </cell>
          <cell r="G5393">
            <v>1300.5427206360091</v>
          </cell>
          <cell r="K5393">
            <v>300.53272063600912</v>
          </cell>
          <cell r="U5393">
            <v>1624.4939272307329</v>
          </cell>
          <cell r="AD5393">
            <v>800.77681429462609</v>
          </cell>
          <cell r="AK5393">
            <v>817.62927881791995</v>
          </cell>
        </row>
        <row r="5394">
          <cell r="C5394">
            <v>1499.98</v>
          </cell>
          <cell r="E5394">
            <v>1294.49</v>
          </cell>
          <cell r="G5394">
            <v>1358.8770750878393</v>
          </cell>
          <cell r="K5394">
            <v>-141.10292491216069</v>
          </cell>
          <cell r="U5394">
            <v>1583.5537841033511</v>
          </cell>
          <cell r="AD5394">
            <v>814.69529863880598</v>
          </cell>
          <cell r="AK5394">
            <v>879.39608749231661</v>
          </cell>
        </row>
        <row r="5395">
          <cell r="C5395">
            <v>1644.99</v>
          </cell>
          <cell r="E5395">
            <v>1851.3</v>
          </cell>
          <cell r="G5395">
            <v>1673.0195008418923</v>
          </cell>
          <cell r="K5395">
            <v>28.029500841892286</v>
          </cell>
          <cell r="U5395">
            <v>1669.6499029348979</v>
          </cell>
          <cell r="AD5395">
            <v>1254.1008863007373</v>
          </cell>
          <cell r="AK5395">
            <v>1367.6824216150615</v>
          </cell>
        </row>
        <row r="5396">
          <cell r="C5396">
            <v>1641.97</v>
          </cell>
          <cell r="E5396">
            <v>2248.4699999999998</v>
          </cell>
          <cell r="G5396">
            <v>1943.0476196332065</v>
          </cell>
          <cell r="K5396">
            <v>301.0776196332065</v>
          </cell>
          <cell r="U5396">
            <v>1795.9556457399685</v>
          </cell>
          <cell r="AD5396">
            <v>1690.7968564092162</v>
          </cell>
          <cell r="AK5396">
            <v>1812.0107900753669</v>
          </cell>
        </row>
        <row r="5397">
          <cell r="C5397">
            <v>2695</v>
          </cell>
          <cell r="E5397">
            <v>2649</v>
          </cell>
          <cell r="G5397">
            <v>2231.3489594361636</v>
          </cell>
          <cell r="K5397">
            <v>-463.65104056383643</v>
          </cell>
          <cell r="U5397">
            <v>1947.5255541489478</v>
          </cell>
          <cell r="AD5397">
            <v>2276.517474197105</v>
          </cell>
          <cell r="AK5397">
            <v>2370.5259310103888</v>
          </cell>
        </row>
        <row r="5398">
          <cell r="C5398">
            <v>2700</v>
          </cell>
          <cell r="E5398">
            <v>2695</v>
          </cell>
          <cell r="G5398">
            <v>2333.2040719500928</v>
          </cell>
          <cell r="K5398">
            <v>-366.79592804990716</v>
          </cell>
          <cell r="U5398">
            <v>2063.4239563703741</v>
          </cell>
          <cell r="AD5398">
            <v>2354.0503262173697</v>
          </cell>
          <cell r="AK5398">
            <v>2447.1556889465255</v>
          </cell>
        </row>
        <row r="5399">
          <cell r="C5399">
            <v>2695.01</v>
          </cell>
          <cell r="E5399">
            <v>2650</v>
          </cell>
          <cell r="G5399">
            <v>2317.7308709595563</v>
          </cell>
          <cell r="K5399">
            <v>-377.27912904044388</v>
          </cell>
          <cell r="U5399">
            <v>2070.4414670893257</v>
          </cell>
          <cell r="AD5399">
            <v>2358.7146491524909</v>
          </cell>
          <cell r="AK5399">
            <v>2438.6394481063999</v>
          </cell>
        </row>
        <row r="5400">
          <cell r="C5400">
            <v>2323.34</v>
          </cell>
          <cell r="E5400">
            <v>2400.0100000000002</v>
          </cell>
          <cell r="G5400">
            <v>2098.4323348645239</v>
          </cell>
          <cell r="K5400">
            <v>-224.90766513547624</v>
          </cell>
          <cell r="U5400">
            <v>1918.6959943312195</v>
          </cell>
          <cell r="AD5400">
            <v>2011.5678636031334</v>
          </cell>
          <cell r="AK5400">
            <v>2101.2399920524995</v>
          </cell>
        </row>
        <row r="5401">
          <cell r="C5401">
            <v>2099.9899999999998</v>
          </cell>
          <cell r="E5401">
            <v>2200</v>
          </cell>
          <cell r="G5401">
            <v>1976.9836030888218</v>
          </cell>
          <cell r="K5401">
            <v>-123.00639691117794</v>
          </cell>
          <cell r="U5401">
            <v>1874.785390101184</v>
          </cell>
          <cell r="AD5401">
            <v>1647.5281268420613</v>
          </cell>
          <cell r="AK5401">
            <v>1770.062250576309</v>
          </cell>
        </row>
        <row r="5402">
          <cell r="C5402">
            <v>1499.67</v>
          </cell>
          <cell r="E5402">
            <v>2248.48</v>
          </cell>
          <cell r="G5402">
            <v>1945.8828748862743</v>
          </cell>
          <cell r="K5402">
            <v>446.21287488627422</v>
          </cell>
          <cell r="U5402">
            <v>1799.9371713378132</v>
          </cell>
          <cell r="AD5402">
            <v>1887.6112246465591</v>
          </cell>
          <cell r="AK5402">
            <v>1960.3764737667238</v>
          </cell>
        </row>
        <row r="5403">
          <cell r="C5403">
            <v>1608.49</v>
          </cell>
          <cell r="E5403">
            <v>2250.0100000000002</v>
          </cell>
          <cell r="G5403">
            <v>1992.0480798218032</v>
          </cell>
          <cell r="K5403">
            <v>383.55807982180318</v>
          </cell>
          <cell r="U5403">
            <v>1864.0853514209593</v>
          </cell>
          <cell r="AD5403">
            <v>1788.4012308493848</v>
          </cell>
          <cell r="AK5403">
            <v>1889.3215507780703</v>
          </cell>
        </row>
        <row r="5404">
          <cell r="C5404">
            <v>1499.67</v>
          </cell>
          <cell r="E5404">
            <v>1968</v>
          </cell>
          <cell r="G5404">
            <v>1903.8861923345275</v>
          </cell>
          <cell r="K5404">
            <v>404.21619233452748</v>
          </cell>
          <cell r="U5404">
            <v>1919.9803099577148</v>
          </cell>
          <cell r="AD5404">
            <v>1678.1218742820265</v>
          </cell>
          <cell r="AK5404">
            <v>1731.5803441261405</v>
          </cell>
        </row>
        <row r="5405">
          <cell r="C5405">
            <v>1499.66</v>
          </cell>
          <cell r="E5405">
            <v>1499.99</v>
          </cell>
          <cell r="G5405">
            <v>1698.3487685499613</v>
          </cell>
          <cell r="K5405">
            <v>198.6887685499612</v>
          </cell>
          <cell r="U5405">
            <v>1928.7927402689493</v>
          </cell>
          <cell r="AD5405">
            <v>1587.0388926680525</v>
          </cell>
          <cell r="AK5405">
            <v>1534.8506503528492</v>
          </cell>
        </row>
        <row r="5406">
          <cell r="C5406">
            <v>1499.66</v>
          </cell>
          <cell r="E5406">
            <v>1641.98</v>
          </cell>
          <cell r="G5406">
            <v>1766.8201950172688</v>
          </cell>
          <cell r="K5406">
            <v>267.16019501726873</v>
          </cell>
          <cell r="U5406">
            <v>1934.8120641011774</v>
          </cell>
          <cell r="AD5406">
            <v>1591.0979074861179</v>
          </cell>
          <cell r="AK5406">
            <v>1577.2167500044993</v>
          </cell>
        </row>
        <row r="5407">
          <cell r="C5407">
            <v>1499.66</v>
          </cell>
          <cell r="E5407">
            <v>1641.98</v>
          </cell>
          <cell r="G5407">
            <v>1738.6935543899544</v>
          </cell>
          <cell r="K5407">
            <v>239.03355438995436</v>
          </cell>
          <cell r="U5407">
            <v>1894.8626006279155</v>
          </cell>
          <cell r="AD5407">
            <v>1661.1364394034235</v>
          </cell>
          <cell r="AK5407">
            <v>1627.9734710397815</v>
          </cell>
        </row>
        <row r="5408">
          <cell r="C5408">
            <v>979.99</v>
          </cell>
          <cell r="E5408">
            <v>1944</v>
          </cell>
          <cell r="G5408">
            <v>1913.125896954296</v>
          </cell>
          <cell r="K5408">
            <v>933.13589695429596</v>
          </cell>
          <cell r="U5408">
            <v>1948.5696080294856</v>
          </cell>
          <cell r="AD5408">
            <v>1406.2841913216571</v>
          </cell>
          <cell r="AK5408">
            <v>1521.7495979270657</v>
          </cell>
        </row>
        <row r="5409">
          <cell r="C5409">
            <v>1049.99</v>
          </cell>
          <cell r="E5409">
            <v>1000</v>
          </cell>
          <cell r="G5409">
            <v>1523.1450064386572</v>
          </cell>
          <cell r="K5409">
            <v>473.15500643865721</v>
          </cell>
          <cell r="U5409">
            <v>2001.5137191087179</v>
          </cell>
          <cell r="AD5409">
            <v>1490.339541116653</v>
          </cell>
          <cell r="AK5409">
            <v>1328.2242737756949</v>
          </cell>
        </row>
        <row r="5410">
          <cell r="C5410">
            <v>2495.9899999999998</v>
          </cell>
          <cell r="E5410">
            <v>999.99</v>
          </cell>
          <cell r="G5410">
            <v>1714.186244971499</v>
          </cell>
          <cell r="K5410">
            <v>-781.80375502850075</v>
          </cell>
          <cell r="U5410">
            <v>2277.1806333963141</v>
          </cell>
          <cell r="AD5410">
            <v>2471.955118814717</v>
          </cell>
          <cell r="AK5410">
            <v>2080.2935133161991</v>
          </cell>
        </row>
        <row r="5411">
          <cell r="C5411">
            <v>2524.6</v>
          </cell>
          <cell r="E5411">
            <v>1000</v>
          </cell>
          <cell r="G5411">
            <v>1743.3795346654997</v>
          </cell>
          <cell r="K5411">
            <v>-781.2204653345002</v>
          </cell>
          <cell r="U5411">
            <v>2319.7063912774665</v>
          </cell>
          <cell r="AD5411">
            <v>2495.759658248403</v>
          </cell>
          <cell r="AK5411">
            <v>2100.1955064182443</v>
          </cell>
        </row>
        <row r="5412">
          <cell r="C5412">
            <v>1999.99</v>
          </cell>
          <cell r="E5412">
            <v>500</v>
          </cell>
          <cell r="G5412">
            <v>1527.5376103528388</v>
          </cell>
          <cell r="K5412">
            <v>-472.45238964716123</v>
          </cell>
          <cell r="U5412">
            <v>2334.8357486153236</v>
          </cell>
          <cell r="AD5412">
            <v>2401.2640357936561</v>
          </cell>
          <cell r="AK5412">
            <v>1892.3750191604108</v>
          </cell>
        </row>
        <row r="5413">
          <cell r="C5413">
            <v>2000</v>
          </cell>
          <cell r="E5413">
            <v>490.01</v>
          </cell>
          <cell r="G5413">
            <v>1504.8287477184895</v>
          </cell>
          <cell r="K5413">
            <v>-495.17125228151053</v>
          </cell>
          <cell r="U5413">
            <v>2308.3020390869879</v>
          </cell>
          <cell r="AD5413">
            <v>2339.5523432349619</v>
          </cell>
          <cell r="AK5413">
            <v>1841.9419354353618</v>
          </cell>
        </row>
        <row r="5414">
          <cell r="C5414">
            <v>1313.74</v>
          </cell>
          <cell r="E5414">
            <v>266.99</v>
          </cell>
          <cell r="G5414">
            <v>1381.4563983583166</v>
          </cell>
          <cell r="K5414">
            <v>67.71639835831661</v>
          </cell>
          <cell r="U5414">
            <v>2275.5714707704738</v>
          </cell>
          <cell r="AD5414">
            <v>1913.8898720571015</v>
          </cell>
          <cell r="AK5414">
            <v>1458.6982189804671</v>
          </cell>
        </row>
        <row r="5415">
          <cell r="C5415">
            <v>1499.66</v>
          </cell>
          <cell r="E5415">
            <v>390.39</v>
          </cell>
          <cell r="G5415">
            <v>1450.2097452676335</v>
          </cell>
          <cell r="K5415">
            <v>-49.450254732366602</v>
          </cell>
          <cell r="U5415">
            <v>2294.3877596696893</v>
          </cell>
          <cell r="AD5415">
            <v>2115.3817587939884</v>
          </cell>
          <cell r="AK5415">
            <v>1645.1657275068278</v>
          </cell>
        </row>
        <row r="5416">
          <cell r="C5416">
            <v>1819.98</v>
          </cell>
          <cell r="E5416">
            <v>999.99</v>
          </cell>
          <cell r="G5416">
            <v>1738.9570035268716</v>
          </cell>
          <cell r="K5416">
            <v>-81.022996473128387</v>
          </cell>
          <cell r="U5416">
            <v>2313.2633272810563</v>
          </cell>
          <cell r="AD5416">
            <v>2152.4638858687504</v>
          </cell>
          <cell r="AK5416">
            <v>1841.459653439465</v>
          </cell>
        </row>
        <row r="5417">
          <cell r="C5417">
            <v>2000</v>
          </cell>
          <cell r="E5417">
            <v>1000.01</v>
          </cell>
          <cell r="G5417">
            <v>1687.5578428481049</v>
          </cell>
          <cell r="K5417">
            <v>-312.44215715189512</v>
          </cell>
          <cell r="U5417">
            <v>2238.4603201617501</v>
          </cell>
          <cell r="AD5417">
            <v>1912.5001545143105</v>
          </cell>
          <cell r="AK5417">
            <v>1657.328733376092</v>
          </cell>
        </row>
        <row r="5418">
          <cell r="C5418">
            <v>2248.48</v>
          </cell>
          <cell r="E5418">
            <v>1499.98</v>
          </cell>
          <cell r="G5418">
            <v>1894.3994236797753</v>
          </cell>
          <cell r="K5418">
            <v>-354.08057632022474</v>
          </cell>
          <cell r="U5418">
            <v>2210.3803954194154</v>
          </cell>
          <cell r="AD5418">
            <v>2216.284950242276</v>
          </cell>
          <cell r="AK5418">
            <v>2022.0768793869624</v>
          </cell>
        </row>
        <row r="5419">
          <cell r="C5419">
            <v>2389.9899999999998</v>
          </cell>
          <cell r="E5419">
            <v>1644.99</v>
          </cell>
          <cell r="G5419">
            <v>1957.5838141843406</v>
          </cell>
          <cell r="K5419">
            <v>-432.40618581565923</v>
          </cell>
          <cell r="U5419">
            <v>2206.8712378727905</v>
          </cell>
          <cell r="AD5419">
            <v>2390.2809922366196</v>
          </cell>
          <cell r="AK5419">
            <v>2192.7409029823216</v>
          </cell>
        </row>
        <row r="5420">
          <cell r="C5420">
            <v>2248.48</v>
          </cell>
          <cell r="E5420">
            <v>1641.97</v>
          </cell>
          <cell r="G5420">
            <v>1935.0889369184933</v>
          </cell>
          <cell r="K5420">
            <v>-313.39106308150667</v>
          </cell>
          <cell r="U5420">
            <v>2176.2784476354682</v>
          </cell>
          <cell r="AD5420">
            <v>2428.6797412214264</v>
          </cell>
          <cell r="AK5420">
            <v>2219.3742189471959</v>
          </cell>
        </row>
        <row r="5421">
          <cell r="C5421">
            <v>2639.99</v>
          </cell>
          <cell r="E5421">
            <v>2695</v>
          </cell>
          <cell r="G5421">
            <v>2438.1863719652138</v>
          </cell>
          <cell r="K5421">
            <v>-201.80362803478602</v>
          </cell>
          <cell r="U5421">
            <v>2214.9265713343011</v>
          </cell>
          <cell r="AD5421">
            <v>2456.4807465980357</v>
          </cell>
          <cell r="AK5421">
            <v>2531.4678745368742</v>
          </cell>
        </row>
        <row r="5422">
          <cell r="C5422">
            <v>2695</v>
          </cell>
          <cell r="E5422">
            <v>2700</v>
          </cell>
          <cell r="G5422">
            <v>2457.2673819226384</v>
          </cell>
          <cell r="K5422">
            <v>-237.73261807736162</v>
          </cell>
          <cell r="U5422">
            <v>2239.3311566400225</v>
          </cell>
          <cell r="AD5422">
            <v>2472.4631209871968</v>
          </cell>
          <cell r="AK5422">
            <v>2546.0193935409966</v>
          </cell>
        </row>
        <row r="5423">
          <cell r="C5423">
            <v>2639.98</v>
          </cell>
          <cell r="E5423">
            <v>2695.01</v>
          </cell>
          <cell r="G5423">
            <v>2437.7662576440798</v>
          </cell>
          <cell r="K5423">
            <v>-202.2137423559202</v>
          </cell>
          <cell r="U5423">
            <v>2214.3108673894021</v>
          </cell>
          <cell r="AD5423">
            <v>2456.077093354058</v>
          </cell>
          <cell r="AK5423">
            <v>2531.1377885788584</v>
          </cell>
        </row>
        <row r="5424">
          <cell r="C5424">
            <v>2010.01</v>
          </cell>
          <cell r="E5424">
            <v>2323.34</v>
          </cell>
          <cell r="G5424">
            <v>2148.5780298280279</v>
          </cell>
          <cell r="K5424">
            <v>138.56802982802787</v>
          </cell>
          <cell r="U5424">
            <v>2039.7788311017193</v>
          </cell>
          <cell r="AD5424">
            <v>2335.3937782902394</v>
          </cell>
          <cell r="AK5424">
            <v>2329.8508084852942</v>
          </cell>
        </row>
        <row r="5425">
          <cell r="C5425">
            <v>1499.67</v>
          </cell>
          <cell r="E5425">
            <v>2099.9899999999998</v>
          </cell>
          <cell r="G5425">
            <v>2032.7770173756626</v>
          </cell>
          <cell r="K5425">
            <v>533.10701737566251</v>
          </cell>
          <cell r="U5425">
            <v>2018.6442594367636</v>
          </cell>
          <cell r="AD5425">
            <v>2265.7124464544504</v>
          </cell>
          <cell r="AK5425">
            <v>2215.0029647373999</v>
          </cell>
        </row>
        <row r="5426">
          <cell r="C5426">
            <v>2569.0300000000002</v>
          </cell>
          <cell r="E5426">
            <v>1499.67</v>
          </cell>
          <cell r="G5426">
            <v>1753.8242949443047</v>
          </cell>
          <cell r="K5426">
            <v>-815.20570505569549</v>
          </cell>
          <cell r="U5426">
            <v>2008.1184498701496</v>
          </cell>
          <cell r="AD5426">
            <v>2283.5006290646661</v>
          </cell>
          <cell r="AK5426">
            <v>2062.933297845284</v>
          </cell>
        </row>
        <row r="5427">
          <cell r="C5427">
            <v>2548</v>
          </cell>
          <cell r="E5427">
            <v>1608.49</v>
          </cell>
          <cell r="G5427">
            <v>1835.1500863536776</v>
          </cell>
          <cell r="K5427">
            <v>-712.84991364632242</v>
          </cell>
          <cell r="U5427">
            <v>2054.1003052092346</v>
          </cell>
          <cell r="AD5427">
            <v>2249.5900211091348</v>
          </cell>
          <cell r="AK5427">
            <v>2069.5275268033674</v>
          </cell>
        </row>
        <row r="5428">
          <cell r="C5428">
            <v>2000</v>
          </cell>
          <cell r="E5428">
            <v>1499.67</v>
          </cell>
          <cell r="G5428">
            <v>1834.6397448102598</v>
          </cell>
          <cell r="K5428">
            <v>-165.3602551897402</v>
          </cell>
          <cell r="U5428">
            <v>2124.1857780420396</v>
          </cell>
          <cell r="AD5428">
            <v>2205.1701021280342</v>
          </cell>
          <cell r="AK5428">
            <v>2009.5434549809236</v>
          </cell>
        </row>
        <row r="5429">
          <cell r="C5429">
            <v>1608.49</v>
          </cell>
          <cell r="E5429">
            <v>1499.66</v>
          </cell>
          <cell r="G5429">
            <v>1832.2158384692775</v>
          </cell>
          <cell r="K5429">
            <v>223.72583846927751</v>
          </cell>
          <cell r="U5429">
            <v>2120.6978544480935</v>
          </cell>
          <cell r="AD5429">
            <v>2151.8405160538832</v>
          </cell>
          <cell r="AK5429">
            <v>1969.2278745353342</v>
          </cell>
        </row>
        <row r="5430">
          <cell r="C5430">
            <v>1595</v>
          </cell>
          <cell r="E5430">
            <v>1499.66</v>
          </cell>
          <cell r="G5430">
            <v>1834.730938655206</v>
          </cell>
          <cell r="K5430">
            <v>239.73093865520605</v>
          </cell>
          <cell r="U5430">
            <v>2124.323787043455</v>
          </cell>
          <cell r="AD5430">
            <v>2218.9391428498602</v>
          </cell>
          <cell r="AK5430">
            <v>2019.9126491582851</v>
          </cell>
        </row>
        <row r="5431">
          <cell r="C5431">
            <v>1800</v>
          </cell>
          <cell r="E5431">
            <v>1499.66</v>
          </cell>
          <cell r="G5431">
            <v>1804.8310844185362</v>
          </cell>
          <cell r="K5431">
            <v>4.831084418536193</v>
          </cell>
          <cell r="U5431">
            <v>2081.2740690679329</v>
          </cell>
          <cell r="AD5431">
            <v>2190.4256670587502</v>
          </cell>
          <cell r="AK5431">
            <v>1996.3904975976543</v>
          </cell>
        </row>
        <row r="5432">
          <cell r="C5432">
            <v>1499.66</v>
          </cell>
          <cell r="E5432">
            <v>979.99</v>
          </cell>
          <cell r="G5432">
            <v>1614.0347931778369</v>
          </cell>
          <cell r="K5432">
            <v>114.37479317783686</v>
          </cell>
          <cell r="U5432">
            <v>2145.1189489563403</v>
          </cell>
          <cell r="AD5432">
            <v>1892.3652744967067</v>
          </cell>
          <cell r="AK5432">
            <v>1632.2657418071321</v>
          </cell>
        </row>
        <row r="5433">
          <cell r="C5433">
            <v>1499.66</v>
          </cell>
          <cell r="E5433">
            <v>1049.99</v>
          </cell>
          <cell r="G5433">
            <v>1688.5014035422855</v>
          </cell>
          <cell r="K5433">
            <v>188.84140354228543</v>
          </cell>
          <cell r="U5433">
            <v>2207.0271843181799</v>
          </cell>
          <cell r="AD5433">
            <v>1869.0589447000411</v>
          </cell>
          <cell r="AK5433">
            <v>1636.8821250528208</v>
          </cell>
        </row>
        <row r="5434">
          <cell r="C5434">
            <v>2248.9</v>
          </cell>
          <cell r="E5434">
            <v>2495.9899999999998</v>
          </cell>
          <cell r="G5434">
            <v>2422.3262037250597</v>
          </cell>
          <cell r="K5434">
            <v>173.42620372505962</v>
          </cell>
          <cell r="U5434">
            <v>2322.8143686914755</v>
          </cell>
          <cell r="AD5434">
            <v>2497.7697264760054</v>
          </cell>
          <cell r="AK5434">
            <v>2512.907925236967</v>
          </cell>
        </row>
        <row r="5435">
          <cell r="C5435">
            <v>2248.91</v>
          </cell>
          <cell r="E5435">
            <v>2524.6</v>
          </cell>
          <cell r="G5435">
            <v>2479.7688343912496</v>
          </cell>
          <cell r="K5435">
            <v>230.85883439124973</v>
          </cell>
          <cell r="U5435">
            <v>2387.843632903785</v>
          </cell>
          <cell r="AD5435">
            <v>2539.9200643024878</v>
          </cell>
          <cell r="AK5435">
            <v>2555.5060259927945</v>
          </cell>
        </row>
        <row r="5436">
          <cell r="C5436">
            <v>2049.0100000000002</v>
          </cell>
          <cell r="E5436">
            <v>1999.99</v>
          </cell>
          <cell r="G5436">
            <v>2292.9364756476944</v>
          </cell>
          <cell r="K5436">
            <v>243.92647564769413</v>
          </cell>
          <cell r="U5436">
            <v>2461.9200870323857</v>
          </cell>
          <cell r="AD5436">
            <v>2432.4360454162415</v>
          </cell>
          <cell r="AK5436">
            <v>2333.8417020411744</v>
          </cell>
        </row>
        <row r="5437">
          <cell r="C5437">
            <v>2049</v>
          </cell>
          <cell r="E5437">
            <v>2000</v>
          </cell>
          <cell r="G5437">
            <v>2294.0759660405711</v>
          </cell>
          <cell r="K5437">
            <v>245.07596604057107</v>
          </cell>
          <cell r="U5437">
            <v>2463.5875911137537</v>
          </cell>
          <cell r="AD5437">
            <v>2302.0238873843327</v>
          </cell>
          <cell r="AK5437">
            <v>2235.7460273406391</v>
          </cell>
        </row>
        <row r="5438">
          <cell r="C5438">
            <v>1442.49</v>
          </cell>
          <cell r="E5438">
            <v>1313.74</v>
          </cell>
          <cell r="G5438">
            <v>1979.9047708178741</v>
          </cell>
          <cell r="K5438">
            <v>537.41477081787411</v>
          </cell>
          <cell r="U5438">
            <v>2458.1618166278167</v>
          </cell>
          <cell r="AD5438">
            <v>2007.8933900801485</v>
          </cell>
          <cell r="AK5438">
            <v>1825.5114635406646</v>
          </cell>
        </row>
        <row r="5439">
          <cell r="C5439">
            <v>1499.66</v>
          </cell>
          <cell r="E5439">
            <v>1499.66</v>
          </cell>
          <cell r="G5439">
            <v>2085.4935150487981</v>
          </cell>
          <cell r="K5439">
            <v>585.83351504879806</v>
          </cell>
          <cell r="U5439">
            <v>2489.7293543600681</v>
          </cell>
          <cell r="AD5439">
            <v>2052.4366374304727</v>
          </cell>
          <cell r="AK5439">
            <v>1911.5695549776715</v>
          </cell>
        </row>
        <row r="5440">
          <cell r="C5440">
            <v>1807.09</v>
          </cell>
          <cell r="E5440">
            <v>1819.98</v>
          </cell>
          <cell r="G5440">
            <v>2235.4440255018644</v>
          </cell>
          <cell r="K5440">
            <v>428.3540255018645</v>
          </cell>
          <cell r="U5440">
            <v>2497.1319407668434</v>
          </cell>
          <cell r="AD5440">
            <v>2271.2198817254457</v>
          </cell>
          <cell r="AK5440">
            <v>2164.6219277295017</v>
          </cell>
        </row>
        <row r="5441">
          <cell r="C5441">
            <v>1807.1</v>
          </cell>
          <cell r="E5441">
            <v>2000</v>
          </cell>
          <cell r="G5441">
            <v>2285.7106340951705</v>
          </cell>
          <cell r="K5441">
            <v>478.61063409517055</v>
          </cell>
          <cell r="U5441">
            <v>2451.3002569687633</v>
          </cell>
          <cell r="AD5441">
            <v>2161.1681459149358</v>
          </cell>
          <cell r="AK5441">
            <v>2129.1478679201432</v>
          </cell>
        </row>
        <row r="5442">
          <cell r="C5442">
            <v>1856.99</v>
          </cell>
          <cell r="E5442">
            <v>2248.48</v>
          </cell>
          <cell r="G5442">
            <v>2348.0709817496563</v>
          </cell>
          <cell r="K5442">
            <v>491.0809817496563</v>
          </cell>
          <cell r="U5442">
            <v>2377.9278276901059</v>
          </cell>
          <cell r="AD5442">
            <v>1980.3914606014177</v>
          </cell>
          <cell r="AK5442">
            <v>2057.964768545788</v>
          </cell>
        </row>
        <row r="5443">
          <cell r="C5443">
            <v>2400.0100000000002</v>
          </cell>
          <cell r="E5443">
            <v>2389.9899999999998</v>
          </cell>
          <cell r="G5443">
            <v>2422.9534103506157</v>
          </cell>
          <cell r="K5443">
            <v>22.943410350615522</v>
          </cell>
          <cell r="U5443">
            <v>2393.8240715482643</v>
          </cell>
          <cell r="AD5443">
            <v>2480.4674044947706</v>
          </cell>
          <cell r="AK5443">
            <v>2474.0382900464433</v>
          </cell>
        </row>
        <row r="5444">
          <cell r="C5444">
            <v>2569.02</v>
          </cell>
          <cell r="E5444">
            <v>2248.48</v>
          </cell>
          <cell r="G5444">
            <v>2385.4916562437638</v>
          </cell>
          <cell r="K5444">
            <v>-183.52834375623615</v>
          </cell>
          <cell r="U5444">
            <v>2432.7531892033549</v>
          </cell>
          <cell r="AD5444">
            <v>2595.6070884206501</v>
          </cell>
          <cell r="AK5444">
            <v>2523.6206273328203</v>
          </cell>
        </row>
        <row r="5445">
          <cell r="C5445">
            <v>2700</v>
          </cell>
          <cell r="E5445">
            <v>2639.99</v>
          </cell>
          <cell r="G5445">
            <v>2591.7594021884597</v>
          </cell>
          <cell r="K5445">
            <v>-108.24059781154028</v>
          </cell>
          <cell r="U5445">
            <v>2475.5493917263611</v>
          </cell>
          <cell r="AD5445">
            <v>2625.5749261859437</v>
          </cell>
          <cell r="AK5445">
            <v>2655.7129181009536</v>
          </cell>
        </row>
        <row r="5446">
          <cell r="C5446">
            <v>2700</v>
          </cell>
          <cell r="E5446">
            <v>2695</v>
          </cell>
          <cell r="G5446">
            <v>2627.8998689931268</v>
          </cell>
          <cell r="K5446">
            <v>-72.100131006873198</v>
          </cell>
          <cell r="U5446">
            <v>2492.0984902421496</v>
          </cell>
          <cell r="AD5446">
            <v>2636.203720086789</v>
          </cell>
          <cell r="AK5446">
            <v>2679.5837952452771</v>
          </cell>
        </row>
        <row r="5447">
          <cell r="C5447">
            <v>2569.02</v>
          </cell>
          <cell r="E5447">
            <v>2639.98</v>
          </cell>
          <cell r="G5447">
            <v>2596.2376269353854</v>
          </cell>
          <cell r="K5447">
            <v>27.217626935385397</v>
          </cell>
          <cell r="U5447">
            <v>2482.1404710793504</v>
          </cell>
          <cell r="AD5447">
            <v>2629.8095143997853</v>
          </cell>
          <cell r="AK5447">
            <v>2659.1985625546017</v>
          </cell>
        </row>
        <row r="5448">
          <cell r="C5448">
            <v>2318.39</v>
          </cell>
          <cell r="E5448">
            <v>2010.01</v>
          </cell>
          <cell r="G5448">
            <v>2225.3864066449132</v>
          </cell>
          <cell r="K5448">
            <v>-93.00359335508665</v>
          </cell>
          <cell r="U5448">
            <v>2356.2921068845571</v>
          </cell>
          <cell r="AD5448">
            <v>2519.4999134849086</v>
          </cell>
          <cell r="AK5448">
            <v>2397.2835071174577</v>
          </cell>
        </row>
        <row r="5449">
          <cell r="C5449">
            <v>1941.11</v>
          </cell>
          <cell r="E5449">
            <v>1499.67</v>
          </cell>
          <cell r="G5449">
            <v>1960.7614055449412</v>
          </cell>
          <cell r="K5449">
            <v>19.651405544941326</v>
          </cell>
          <cell r="U5449">
            <v>2307.0514910268485</v>
          </cell>
          <cell r="AD5449">
            <v>2366.2302800391908</v>
          </cell>
          <cell r="AK5449">
            <v>2139.3925243855338</v>
          </cell>
        </row>
        <row r="5450">
          <cell r="C5450">
            <v>2449.9899999999998</v>
          </cell>
          <cell r="E5450">
            <v>2569.0300000000002</v>
          </cell>
          <cell r="G5450">
            <v>2416.4412894365596</v>
          </cell>
          <cell r="K5450">
            <v>-33.548710563440181</v>
          </cell>
          <cell r="U5450">
            <v>2266.1094924046447</v>
          </cell>
          <cell r="AD5450">
            <v>2430.243611638567</v>
          </cell>
          <cell r="AK5450">
            <v>2479.5030586890334</v>
          </cell>
        </row>
        <row r="5451">
          <cell r="C5451">
            <v>2499.9899999999998</v>
          </cell>
          <cell r="E5451">
            <v>2548</v>
          </cell>
          <cell r="G5451">
            <v>2444.1837949088094</v>
          </cell>
          <cell r="K5451">
            <v>-55.80620509119035</v>
          </cell>
          <cell r="U5451">
            <v>2320.3741678364458</v>
          </cell>
          <cell r="AD5451">
            <v>2379.7453945842772</v>
          </cell>
          <cell r="AK5451">
            <v>2438.2365203395539</v>
          </cell>
        </row>
        <row r="5452">
          <cell r="C5452">
            <v>2400</v>
          </cell>
          <cell r="E5452">
            <v>2000</v>
          </cell>
          <cell r="G5452">
            <v>2206.9003552245049</v>
          </cell>
          <cell r="K5452">
            <v>-193.09964477549511</v>
          </cell>
          <cell r="U5452">
            <v>2335.9050258170046</v>
          </cell>
          <cell r="AD5452">
            <v>2352.0697826527021</v>
          </cell>
          <cell r="AK5452">
            <v>2267.5478301250241</v>
          </cell>
        </row>
        <row r="5453">
          <cell r="C5453">
            <v>2248.9</v>
          </cell>
          <cell r="E5453">
            <v>1608.49</v>
          </cell>
          <cell r="G5453">
            <v>2011.1290280572675</v>
          </cell>
          <cell r="K5453">
            <v>-237.77097194273256</v>
          </cell>
          <cell r="U5453">
            <v>2308.7063355087721</v>
          </cell>
          <cell r="AD5453">
            <v>2326.6809513641856</v>
          </cell>
          <cell r="AK5453">
            <v>2139.5972219456635</v>
          </cell>
        </row>
        <row r="5454">
          <cell r="C5454">
            <v>2348.89</v>
          </cell>
          <cell r="E5454">
            <v>1595</v>
          </cell>
          <cell r="G5454">
            <v>1999.1287975297373</v>
          </cell>
          <cell r="K5454">
            <v>-349.76120247026256</v>
          </cell>
          <cell r="U5454">
            <v>2300.1118965938531</v>
          </cell>
          <cell r="AD5454">
            <v>2372.2284831325933</v>
          </cell>
          <cell r="AK5454">
            <v>2169.7791669028838</v>
          </cell>
        </row>
        <row r="5455">
          <cell r="C5455">
            <v>2322.39</v>
          </cell>
          <cell r="E5455">
            <v>1800</v>
          </cell>
          <cell r="G5455">
            <v>2061.4767912111774</v>
          </cell>
          <cell r="K5455">
            <v>-260.91320878882243</v>
          </cell>
          <cell r="U5455">
            <v>2255.8745218034528</v>
          </cell>
          <cell r="AD5455">
            <v>2352.710830737311</v>
          </cell>
          <cell r="AK5455">
            <v>2209.3503239793386</v>
          </cell>
        </row>
        <row r="5456">
          <cell r="C5456">
            <v>1789.38</v>
          </cell>
          <cell r="E5456">
            <v>1499.66</v>
          </cell>
          <cell r="G5456">
            <v>1941.8313563315905</v>
          </cell>
          <cell r="K5456">
            <v>152.45135633159043</v>
          </cell>
          <cell r="U5456">
            <v>2279.4862869440967</v>
          </cell>
          <cell r="AD5456">
            <v>2266.3650831370223</v>
          </cell>
          <cell r="AK5456">
            <v>2062.9273292905773</v>
          </cell>
        </row>
        <row r="5457">
          <cell r="C5457">
            <v>1900</v>
          </cell>
          <cell r="E5457">
            <v>1499.66</v>
          </cell>
          <cell r="G5457">
            <v>1962.9876506923929</v>
          </cell>
          <cell r="K5457">
            <v>62.98765069239289</v>
          </cell>
          <cell r="U5457">
            <v>2310.3033853251181</v>
          </cell>
          <cell r="AD5457">
            <v>2032.4118177205619</v>
          </cell>
          <cell r="AK5457">
            <v>1888.2415633862156</v>
          </cell>
        </row>
        <row r="5458">
          <cell r="C5458">
            <v>2390.0100000000002</v>
          </cell>
          <cell r="E5458">
            <v>2248.9</v>
          </cell>
          <cell r="G5458">
            <v>2375.7054363961761</v>
          </cell>
          <cell r="K5458">
            <v>-14.304563603824135</v>
          </cell>
          <cell r="U5458">
            <v>2418.122308619053</v>
          </cell>
          <cell r="AD5458">
            <v>2520.6702521126244</v>
          </cell>
          <cell r="AK5458">
            <v>2466.6523833392266</v>
          </cell>
        </row>
        <row r="5459">
          <cell r="C5459">
            <v>2599.98</v>
          </cell>
          <cell r="E5459">
            <v>2248.91</v>
          </cell>
          <cell r="G5459">
            <v>2428.5241293441259</v>
          </cell>
          <cell r="K5459">
            <v>-171.45587065587415</v>
          </cell>
          <cell r="U5459">
            <v>2495.695022786349</v>
          </cell>
          <cell r="AD5459">
            <v>2419.4292031339137</v>
          </cell>
          <cell r="AK5459">
            <v>2393.9864768063003</v>
          </cell>
        </row>
        <row r="5460">
          <cell r="C5460">
            <v>2326.25</v>
          </cell>
          <cell r="E5460">
            <v>2049.0100000000002</v>
          </cell>
          <cell r="G5460">
            <v>2378.7765184631289</v>
          </cell>
          <cell r="K5460">
            <v>52.526518463128923</v>
          </cell>
          <cell r="U5460">
            <v>2555.6516992289817</v>
          </cell>
          <cell r="AD5460">
            <v>2209.9179195626211</v>
          </cell>
          <cell r="AK5460">
            <v>2184.060575551694</v>
          </cell>
        </row>
        <row r="5461">
          <cell r="C5461">
            <v>2248.91</v>
          </cell>
          <cell r="E5461">
            <v>2049</v>
          </cell>
          <cell r="G5461">
            <v>2372.4985202495827</v>
          </cell>
          <cell r="K5461">
            <v>123.58852024958287</v>
          </cell>
          <cell r="U5461">
            <v>2546.3976046201024</v>
          </cell>
          <cell r="AD5461">
            <v>2314.373844988143</v>
          </cell>
          <cell r="AK5461">
            <v>2262.2734981610638</v>
          </cell>
        </row>
        <row r="5462">
          <cell r="C5462">
            <v>1499.66</v>
          </cell>
          <cell r="E5462">
            <v>1442.49</v>
          </cell>
          <cell r="G5462">
            <v>2069.0093164484751</v>
          </cell>
          <cell r="K5462">
            <v>569.34931644847507</v>
          </cell>
          <cell r="U5462">
            <v>2503.5332830004263</v>
          </cell>
          <cell r="AD5462">
            <v>2034.7785176742209</v>
          </cell>
          <cell r="AK5462">
            <v>1883.1961893453845</v>
          </cell>
        </row>
        <row r="5463">
          <cell r="C5463">
            <v>1550</v>
          </cell>
          <cell r="E5463">
            <v>1499.66</v>
          </cell>
          <cell r="G5463">
            <v>2116.4100982034788</v>
          </cell>
          <cell r="K5463">
            <v>566.41009820347881</v>
          </cell>
          <cell r="U5463">
            <v>2535.2567432219112</v>
          </cell>
          <cell r="AD5463">
            <v>2132.9074911223661</v>
          </cell>
          <cell r="AK5463">
            <v>1974.2174223725463</v>
          </cell>
        </row>
        <row r="5464">
          <cell r="C5464">
            <v>2376.58</v>
          </cell>
          <cell r="E5464">
            <v>1807.09</v>
          </cell>
          <cell r="G5464">
            <v>2279.355170359443</v>
          </cell>
          <cell r="K5464">
            <v>-97.224829640556891</v>
          </cell>
          <cell r="U5464">
            <v>2570.452080185587</v>
          </cell>
          <cell r="AD5464">
            <v>2393.8824992347963</v>
          </cell>
          <cell r="AK5464">
            <v>2256.7462791435701</v>
          </cell>
        </row>
        <row r="5465">
          <cell r="C5465">
            <v>2448.9</v>
          </cell>
          <cell r="E5465">
            <v>1807.1</v>
          </cell>
          <cell r="G5465">
            <v>2254.4336705343267</v>
          </cell>
          <cell r="K5465">
            <v>-194.46632946567343</v>
          </cell>
          <cell r="U5465">
            <v>2533.6817427129117</v>
          </cell>
          <cell r="AD5465">
            <v>2484.9510327043981</v>
          </cell>
          <cell r="AK5465">
            <v>2323.6409068690664</v>
          </cell>
        </row>
        <row r="5466">
          <cell r="C5466">
            <v>2450.0100000000002</v>
          </cell>
          <cell r="E5466">
            <v>1856.99</v>
          </cell>
          <cell r="G5466">
            <v>2216.2088544255994</v>
          </cell>
          <cell r="K5466">
            <v>-233.80114557440083</v>
          </cell>
          <cell r="U5466">
            <v>2444.2513627927528</v>
          </cell>
          <cell r="AD5466">
            <v>2458.5898691698258</v>
          </cell>
          <cell r="AK5466">
            <v>2313.4301380108714</v>
          </cell>
        </row>
        <row r="5467">
          <cell r="C5467">
            <v>2496</v>
          </cell>
          <cell r="E5467">
            <v>2400.0100000000002</v>
          </cell>
          <cell r="G5467">
            <v>2456.702696336235</v>
          </cell>
          <cell r="K5467">
            <v>-39.297303663764978</v>
          </cell>
          <cell r="U5467">
            <v>2436.6498882333126</v>
          </cell>
          <cell r="AD5467">
            <v>2497.3565032747802</v>
          </cell>
          <cell r="AK5467">
            <v>2491.4719604999718</v>
          </cell>
        </row>
        <row r="5468">
          <cell r="C5468">
            <v>2448.9</v>
          </cell>
          <cell r="E5468">
            <v>2569.02</v>
          </cell>
          <cell r="G5468">
            <v>2514.7477383029345</v>
          </cell>
          <cell r="K5468">
            <v>65.847738302934431</v>
          </cell>
          <cell r="U5468">
            <v>2409.6408813854359</v>
          </cell>
          <cell r="AD5468">
            <v>2564.6870414266896</v>
          </cell>
          <cell r="AK5468">
            <v>2587.3586216561807</v>
          </cell>
        </row>
        <row r="5469">
          <cell r="C5469">
            <v>2695</v>
          </cell>
          <cell r="E5469">
            <v>2700</v>
          </cell>
          <cell r="G5469">
            <v>2605.7895336051806</v>
          </cell>
          <cell r="K5469">
            <v>-89.210466394819377</v>
          </cell>
          <cell r="U5469">
            <v>2456.2710725227225</v>
          </cell>
          <cell r="AD5469">
            <v>2610.7571082949935</v>
          </cell>
          <cell r="AK5469">
            <v>2660.1666878656206</v>
          </cell>
        </row>
        <row r="5470">
          <cell r="C5470">
            <v>2695.01</v>
          </cell>
          <cell r="E5470">
            <v>2700</v>
          </cell>
          <cell r="G5470">
            <v>2625.4175978213052</v>
          </cell>
          <cell r="K5470">
            <v>-69.592402178695011</v>
          </cell>
          <cell r="U5470">
            <v>2485.1195795161202</v>
          </cell>
          <cell r="AD5470">
            <v>2631.7228946076393</v>
          </cell>
          <cell r="AK5470">
            <v>2677.2665226055028</v>
          </cell>
        </row>
        <row r="5471">
          <cell r="C5471">
            <v>2599.98</v>
          </cell>
          <cell r="E5471">
            <v>2569.02</v>
          </cell>
          <cell r="G5471">
            <v>2557.9697020976446</v>
          </cell>
          <cell r="K5471">
            <v>-42.010297902355433</v>
          </cell>
          <cell r="U5471">
            <v>2473.0776596286923</v>
          </cell>
          <cell r="AD5471">
            <v>2621.5604147209096</v>
          </cell>
          <cell r="AK5471">
            <v>2633.0774956198052</v>
          </cell>
        </row>
        <row r="5472">
          <cell r="C5472">
            <v>2248.9</v>
          </cell>
          <cell r="E5472">
            <v>2318.39</v>
          </cell>
          <cell r="G5472">
            <v>2355.349939115079</v>
          </cell>
          <cell r="K5472">
            <v>106.44993911507891</v>
          </cell>
          <cell r="U5472">
            <v>2342.3347581963153</v>
          </cell>
          <cell r="AD5472">
            <v>2389.1536659330541</v>
          </cell>
          <cell r="AK5472">
            <v>2383.2468520247985</v>
          </cell>
        </row>
        <row r="5473">
          <cell r="C5473">
            <v>1998.9</v>
          </cell>
          <cell r="E5473">
            <v>1941.11</v>
          </cell>
          <cell r="G5473">
            <v>2166.0271246998745</v>
          </cell>
          <cell r="K5473">
            <v>167.12712469987446</v>
          </cell>
          <cell r="U5473">
            <v>2315.1420982087402</v>
          </cell>
          <cell r="AD5473">
            <v>2182.2687119720495</v>
          </cell>
          <cell r="AK5473">
            <v>2122.5767559917217</v>
          </cell>
        </row>
        <row r="5474">
          <cell r="C5474">
            <v>2390.3000000000002</v>
          </cell>
          <cell r="E5474">
            <v>2449.9899999999998</v>
          </cell>
          <cell r="G5474">
            <v>2350.6733498088051</v>
          </cell>
          <cell r="K5474">
            <v>-39.62665019119504</v>
          </cell>
          <cell r="U5474">
            <v>2248.7947059669023</v>
          </cell>
          <cell r="AD5474">
            <v>2386.4636003915239</v>
          </cell>
          <cell r="AK5474">
            <v>2413.0266381280207</v>
          </cell>
        </row>
        <row r="5475">
          <cell r="C5475">
            <v>2361.52</v>
          </cell>
          <cell r="E5475">
            <v>2499.9899999999998</v>
          </cell>
          <cell r="G5475">
            <v>2405.4003690050849</v>
          </cell>
          <cell r="K5475">
            <v>43.880369005084958</v>
          </cell>
          <cell r="U5475">
            <v>2295.5020812516395</v>
          </cell>
          <cell r="AD5475">
            <v>2290.0471829928738</v>
          </cell>
          <cell r="AK5475">
            <v>2356.3635302053744</v>
          </cell>
        </row>
        <row r="5476">
          <cell r="C5476">
            <v>2200</v>
          </cell>
          <cell r="E5476">
            <v>2400</v>
          </cell>
          <cell r="G5476">
            <v>2385.6142421263858</v>
          </cell>
          <cell r="K5476">
            <v>185.61424212638576</v>
          </cell>
          <cell r="U5476">
            <v>2332.6144558271826</v>
          </cell>
          <cell r="AD5476">
            <v>2312.0878203080338</v>
          </cell>
          <cell r="AK5476">
            <v>2347.205315192617</v>
          </cell>
        </row>
        <row r="5477">
          <cell r="C5477">
            <v>1499.67</v>
          </cell>
          <cell r="E5477">
            <v>2248.9</v>
          </cell>
          <cell r="G5477">
            <v>2301.2088666418658</v>
          </cell>
          <cell r="K5477">
            <v>801.53886664186575</v>
          </cell>
          <cell r="U5477">
            <v>2309.2098845797827</v>
          </cell>
          <cell r="AD5477">
            <v>2260.8901501679829</v>
          </cell>
          <cell r="AK5477">
            <v>2266.0593830707744</v>
          </cell>
        </row>
        <row r="5478">
          <cell r="C5478">
            <v>2217.13</v>
          </cell>
          <cell r="E5478">
            <v>2348.89</v>
          </cell>
          <cell r="G5478">
            <v>2348.9376214933118</v>
          </cell>
          <cell r="K5478">
            <v>131.80762149331167</v>
          </cell>
          <cell r="U5478">
            <v>2312.8419729021989</v>
          </cell>
          <cell r="AD5478">
            <v>2348.3761097790566</v>
          </cell>
          <cell r="AK5478">
            <v>2359.5621791700955</v>
          </cell>
        </row>
        <row r="5479">
          <cell r="C5479">
            <v>2361.44</v>
          </cell>
          <cell r="E5479">
            <v>2322.39</v>
          </cell>
          <cell r="G5479">
            <v>2337.657679655933</v>
          </cell>
          <cell r="K5479">
            <v>-23.782320344067102</v>
          </cell>
          <cell r="U5479">
            <v>2313.8760597461096</v>
          </cell>
          <cell r="AD5479">
            <v>2349.5628588181889</v>
          </cell>
          <cell r="AK5479">
            <v>2353.222167778044</v>
          </cell>
        </row>
        <row r="5480">
          <cell r="C5480">
            <v>1499.67</v>
          </cell>
          <cell r="E5480">
            <v>1789.38</v>
          </cell>
          <cell r="G5480">
            <v>2117.9443170474833</v>
          </cell>
          <cell r="K5480">
            <v>618.27431704748324</v>
          </cell>
          <cell r="U5480">
            <v>2345.1523146105519</v>
          </cell>
          <cell r="AD5480">
            <v>2201.753080894171</v>
          </cell>
          <cell r="AK5480">
            <v>2096.9449232048701</v>
          </cell>
        </row>
        <row r="5481">
          <cell r="C5481">
            <v>1499.67</v>
          </cell>
          <cell r="E5481">
            <v>1900</v>
          </cell>
          <cell r="G5481">
            <v>2174.6994931937397</v>
          </cell>
          <cell r="K5481">
            <v>675.02949319373965</v>
          </cell>
          <cell r="U5481">
            <v>2354.9532149325496</v>
          </cell>
          <cell r="AD5481">
            <v>2328.66616223248</v>
          </cell>
          <cell r="AK5481">
            <v>2223.3339176935656</v>
          </cell>
        </row>
        <row r="5482">
          <cell r="C5482">
            <v>2600</v>
          </cell>
          <cell r="E5482">
            <v>2390.0100000000002</v>
          </cell>
          <cell r="G5482">
            <v>2462.3214508761503</v>
          </cell>
          <cell r="K5482">
            <v>-137.67854912384973</v>
          </cell>
          <cell r="U5482">
            <v>2451.5387552798929</v>
          </cell>
          <cell r="AD5482">
            <v>2578.1919159547133</v>
          </cell>
          <cell r="AK5482">
            <v>2550.2588240287223</v>
          </cell>
        </row>
        <row r="5483">
          <cell r="C5483">
            <v>2604.79</v>
          </cell>
          <cell r="E5483">
            <v>2599.98</v>
          </cell>
          <cell r="G5483">
            <v>2591.7004927063572</v>
          </cell>
          <cell r="K5483">
            <v>-13.089507293642782</v>
          </cell>
          <cell r="U5483">
            <v>2502.0897900015461</v>
          </cell>
          <cell r="AD5483">
            <v>2624.1773981606902</v>
          </cell>
          <cell r="AK5483">
            <v>2644.8763908363044</v>
          </cell>
        </row>
        <row r="5484">
          <cell r="C5484">
            <v>2248.91</v>
          </cell>
          <cell r="E5484">
            <v>2326.25</v>
          </cell>
          <cell r="G5484">
            <v>2500.4905221106201</v>
          </cell>
          <cell r="K5484">
            <v>251.58052211062022</v>
          </cell>
          <cell r="U5484">
            <v>2550.1712409231404</v>
          </cell>
          <cell r="AD5484">
            <v>2607.7576177533911</v>
          </cell>
          <cell r="AK5484">
            <v>2559.4847567113043</v>
          </cell>
        </row>
        <row r="5485">
          <cell r="C5485">
            <v>2324.9899999999998</v>
          </cell>
          <cell r="E5485">
            <v>2248.91</v>
          </cell>
          <cell r="G5485">
            <v>2453.5308273799856</v>
          </cell>
          <cell r="K5485">
            <v>128.54082737998579</v>
          </cell>
          <cell r="U5485">
            <v>2532.5223207097188</v>
          </cell>
          <cell r="AD5485">
            <v>2542.6075925734449</v>
          </cell>
          <cell r="AK5485">
            <v>2488.3889909418922</v>
          </cell>
        </row>
        <row r="5486">
          <cell r="C5486">
            <v>1499.66</v>
          </cell>
          <cell r="E5486">
            <v>1499.66</v>
          </cell>
          <cell r="G5486">
            <v>2103.6008726702667</v>
          </cell>
          <cell r="K5486">
            <v>603.94087267026657</v>
          </cell>
          <cell r="U5486">
            <v>2516.3826783108816</v>
          </cell>
          <cell r="AD5486">
            <v>2163.1381201354679</v>
          </cell>
          <cell r="AK5486">
            <v>1996.1184313187791</v>
          </cell>
        </row>
        <row r="5487">
          <cell r="C5487">
            <v>1819.99</v>
          </cell>
          <cell r="E5487">
            <v>1550</v>
          </cell>
          <cell r="G5487">
            <v>2136.421661275127</v>
          </cell>
          <cell r="K5487">
            <v>316.431661275127</v>
          </cell>
          <cell r="U5487">
            <v>2531.1837935882613</v>
          </cell>
          <cell r="AD5487">
            <v>2337.5682756791966</v>
          </cell>
          <cell r="AK5487">
            <v>2141.9338161387918</v>
          </cell>
        </row>
        <row r="5488">
          <cell r="C5488">
            <v>2245</v>
          </cell>
          <cell r="E5488">
            <v>2376.58</v>
          </cell>
          <cell r="G5488">
            <v>2518.3463630517981</v>
          </cell>
          <cell r="K5488">
            <v>273.34636305179811</v>
          </cell>
          <cell r="U5488">
            <v>2542.9232555866056</v>
          </cell>
          <cell r="AD5488">
            <v>2547.4640878070268</v>
          </cell>
          <cell r="AK5488">
            <v>2527.5965560153236</v>
          </cell>
        </row>
        <row r="5489">
          <cell r="C5489">
            <v>2049</v>
          </cell>
          <cell r="E5489">
            <v>2448.9</v>
          </cell>
          <cell r="G5489">
            <v>2526.8874151367399</v>
          </cell>
          <cell r="K5489">
            <v>477.88741513673995</v>
          </cell>
          <cell r="U5489">
            <v>2507.2988144826395</v>
          </cell>
          <cell r="AD5489">
            <v>2524.6508116764553</v>
          </cell>
          <cell r="AK5489">
            <v>2528.6770266133867</v>
          </cell>
        </row>
        <row r="5490">
          <cell r="C5490">
            <v>1894.99</v>
          </cell>
          <cell r="E5490">
            <v>2450.0100000000002</v>
          </cell>
          <cell r="G5490">
            <v>2475.9082818372071</v>
          </cell>
          <cell r="K5490">
            <v>580.91828183720713</v>
          </cell>
          <cell r="U5490">
            <v>2431.6387897287514</v>
          </cell>
          <cell r="AD5490">
            <v>2505.6603264587993</v>
          </cell>
          <cell r="AK5490">
            <v>2511.2320533931352</v>
          </cell>
        </row>
        <row r="5491">
          <cell r="C5491">
            <v>2390</v>
          </cell>
          <cell r="E5491">
            <v>2496</v>
          </cell>
          <cell r="G5491">
            <v>2512.4386617738037</v>
          </cell>
          <cell r="K5491">
            <v>122.43866177380369</v>
          </cell>
          <cell r="U5491">
            <v>2454.718427386144</v>
          </cell>
          <cell r="AD5491">
            <v>2587.9093822491068</v>
          </cell>
          <cell r="AK5491">
            <v>2586.8425549122799</v>
          </cell>
        </row>
        <row r="5492">
          <cell r="C5492">
            <v>2590</v>
          </cell>
          <cell r="E5492">
            <v>2448.9</v>
          </cell>
          <cell r="G5492">
            <v>2499.2322511201519</v>
          </cell>
          <cell r="K5492">
            <v>-90.767748879848114</v>
          </cell>
          <cell r="U5492">
            <v>2466.6216444404563</v>
          </cell>
          <cell r="AD5492">
            <v>2595.085973481343</v>
          </cell>
          <cell r="AK5492">
            <v>2579.8472540932644</v>
          </cell>
        </row>
        <row r="5493">
          <cell r="C5493">
            <v>2700</v>
          </cell>
          <cell r="E5493">
            <v>2695</v>
          </cell>
          <cell r="G5493">
            <v>2643.8307616896236</v>
          </cell>
          <cell r="K5493">
            <v>-56.169238310376386</v>
          </cell>
          <cell r="U5493">
            <v>2515.5489700533508</v>
          </cell>
          <cell r="AD5493">
            <v>2648.8189996180472</v>
          </cell>
          <cell r="AK5493">
            <v>2690.1473465344602</v>
          </cell>
        </row>
        <row r="5494">
          <cell r="C5494">
            <v>2700</v>
          </cell>
          <cell r="E5494">
            <v>2695.01</v>
          </cell>
          <cell r="G5494">
            <v>2681.9770902068813</v>
          </cell>
          <cell r="K5494">
            <v>-18.022909793118743</v>
          </cell>
          <cell r="U5494">
            <v>2571.794102491127</v>
          </cell>
          <cell r="AD5494">
            <v>2684.8025339474671</v>
          </cell>
          <cell r="AK5494">
            <v>2719.7871076727638</v>
          </cell>
        </row>
        <row r="5495">
          <cell r="C5495">
            <v>2640</v>
          </cell>
          <cell r="E5495">
            <v>2599.98</v>
          </cell>
          <cell r="G5495">
            <v>2620.7440073246053</v>
          </cell>
          <cell r="K5495">
            <v>-19.255992675394737</v>
          </cell>
          <cell r="U5495">
            <v>2544.8800845661481</v>
          </cell>
          <cell r="AD5495">
            <v>2631.2147132206237</v>
          </cell>
          <cell r="AK5495">
            <v>2652.1167863887558</v>
          </cell>
        </row>
        <row r="5496">
          <cell r="C5496">
            <v>2217.12</v>
          </cell>
          <cell r="E5496">
            <v>2248.9</v>
          </cell>
          <cell r="G5496">
            <v>2360.5625546539859</v>
          </cell>
          <cell r="K5496">
            <v>143.44255465398601</v>
          </cell>
          <cell r="U5496">
            <v>2395.934358895056</v>
          </cell>
          <cell r="AD5496">
            <v>2397.1490550918697</v>
          </cell>
          <cell r="AK5496">
            <v>2372.6456687771902</v>
          </cell>
        </row>
        <row r="5497">
          <cell r="C5497">
            <v>2010</v>
          </cell>
          <cell r="E5497">
            <v>1998.9</v>
          </cell>
          <cell r="G5497">
            <v>2221.3274799968231</v>
          </cell>
          <cell r="K5497">
            <v>211.32747999682306</v>
          </cell>
          <cell r="U5497">
            <v>2357.7060606743307</v>
          </cell>
          <cell r="AD5497">
            <v>2102.4009454537018</v>
          </cell>
          <cell r="AK5497">
            <v>2080.3030100976293</v>
          </cell>
        </row>
        <row r="5498">
          <cell r="C5498">
            <v>2327.0500000000002</v>
          </cell>
          <cell r="E5498">
            <v>2390.3000000000002</v>
          </cell>
          <cell r="G5498">
            <v>2452.7876766926547</v>
          </cell>
          <cell r="K5498">
            <v>125.73767669265453</v>
          </cell>
          <cell r="U5498">
            <v>2437.3512766681597</v>
          </cell>
          <cell r="AD5498">
            <v>2567.0369203536047</v>
          </cell>
          <cell r="AK5498">
            <v>2541.2916499402099</v>
          </cell>
        </row>
        <row r="5499">
          <cell r="C5499">
            <v>2349</v>
          </cell>
          <cell r="E5499">
            <v>2361.52</v>
          </cell>
          <cell r="G5499">
            <v>2416.4327147849035</v>
          </cell>
          <cell r="K5499">
            <v>67.43271478490351</v>
          </cell>
          <cell r="U5499">
            <v>2403.1385921804358</v>
          </cell>
          <cell r="AD5499">
            <v>2451.9245954083472</v>
          </cell>
          <cell r="AK5499">
            <v>2445.1569114473391</v>
          </cell>
        </row>
        <row r="5500">
          <cell r="C5500">
            <v>2049.0100000000002</v>
          </cell>
          <cell r="E5500">
            <v>2200</v>
          </cell>
          <cell r="G5500">
            <v>2313.5955885585327</v>
          </cell>
          <cell r="K5500">
            <v>264.58558855853244</v>
          </cell>
          <cell r="U5500">
            <v>2359.5863192995694</v>
          </cell>
          <cell r="AD5500">
            <v>2405.1912698319838</v>
          </cell>
          <cell r="AK5500">
            <v>2363.5876881612976</v>
          </cell>
        </row>
        <row r="5501">
          <cell r="C5501">
            <v>1964.99</v>
          </cell>
          <cell r="E5501">
            <v>1499.67</v>
          </cell>
          <cell r="G5501">
            <v>1982.2994641253317</v>
          </cell>
          <cell r="K5501">
            <v>17.309464125331715</v>
          </cell>
          <cell r="U5501">
            <v>2338.4724136554141</v>
          </cell>
          <cell r="AD5501">
            <v>2365.5411261098097</v>
          </cell>
          <cell r="AK5501">
            <v>2140.331736864528</v>
          </cell>
        </row>
        <row r="5502">
          <cell r="C5502">
            <v>2200</v>
          </cell>
          <cell r="E5502">
            <v>2217.13</v>
          </cell>
          <cell r="G5502">
            <v>2304.5620432697106</v>
          </cell>
          <cell r="K5502">
            <v>104.56204326971056</v>
          </cell>
          <cell r="U5502">
            <v>2335.0695404299277</v>
          </cell>
          <cell r="AD5502">
            <v>2340.2270934434428</v>
          </cell>
          <cell r="AK5502">
            <v>2318.2549887219193</v>
          </cell>
        </row>
        <row r="5503">
          <cell r="C5503">
            <v>2346.5</v>
          </cell>
          <cell r="E5503">
            <v>2361.44</v>
          </cell>
          <cell r="G5503">
            <v>2369.2346041326145</v>
          </cell>
          <cell r="K5503">
            <v>22.73460413261455</v>
          </cell>
          <cell r="U5503">
            <v>2334.1700251717157</v>
          </cell>
          <cell r="AD5503">
            <v>2315.1889975658487</v>
          </cell>
          <cell r="AK5503">
            <v>2339.0168016551561</v>
          </cell>
        </row>
        <row r="5504">
          <cell r="C5504">
            <v>1434.33</v>
          </cell>
          <cell r="E5504">
            <v>1499.67</v>
          </cell>
          <cell r="G5504">
            <v>2000.6828797515864</v>
          </cell>
          <cell r="K5504">
            <v>566.35287975158644</v>
          </cell>
          <cell r="U5504">
            <v>2365.3327377638816</v>
          </cell>
          <cell r="AD5504">
            <v>2086.2454454795443</v>
          </cell>
          <cell r="AK5504">
            <v>1931.3193635289176</v>
          </cell>
        </row>
        <row r="5505">
          <cell r="C5505">
            <v>1434.33</v>
          </cell>
          <cell r="E5505">
            <v>1499.67</v>
          </cell>
          <cell r="G5505">
            <v>2004.0845801206378</v>
          </cell>
          <cell r="K5505">
            <v>569.75458012063791</v>
          </cell>
          <cell r="U5505">
            <v>2370.3071459922667</v>
          </cell>
          <cell r="AD5505">
            <v>1946.9873476195071</v>
          </cell>
          <cell r="AK5505">
            <v>1826.7151319947047</v>
          </cell>
        </row>
        <row r="5506">
          <cell r="C5506">
            <v>2648.99</v>
          </cell>
          <cell r="E5506">
            <v>2600</v>
          </cell>
          <cell r="G5506">
            <v>2615.6449152389378</v>
          </cell>
          <cell r="K5506">
            <v>-33.345084761062026</v>
          </cell>
          <cell r="U5506">
            <v>2537.3482618764538</v>
          </cell>
          <cell r="AD5506">
            <v>2446.128616576244</v>
          </cell>
          <cell r="AK5506">
            <v>2512.4476560246148</v>
          </cell>
        </row>
        <row r="5507">
          <cell r="C5507">
            <v>2700</v>
          </cell>
          <cell r="E5507">
            <v>2604.79</v>
          </cell>
          <cell r="G5507">
            <v>2636.3167911514684</v>
          </cell>
          <cell r="K5507">
            <v>-63.683208848531649</v>
          </cell>
          <cell r="U5507">
            <v>2564.6448772706462</v>
          </cell>
          <cell r="AD5507">
            <v>2233.8459008110649</v>
          </cell>
          <cell r="AK5507">
            <v>2355.1928050749466</v>
          </cell>
        </row>
        <row r="5508">
          <cell r="C5508">
            <v>2448.91</v>
          </cell>
          <cell r="E5508">
            <v>2248.91</v>
          </cell>
          <cell r="G5508">
            <v>2474.8632799016368</v>
          </cell>
          <cell r="K5508">
            <v>25.953279901636961</v>
          </cell>
          <cell r="U5508">
            <v>2563.986280848294</v>
          </cell>
          <cell r="AD5508">
            <v>2071.5328955655796</v>
          </cell>
          <cell r="AK5508">
            <v>2135.1878103771683</v>
          </cell>
        </row>
        <row r="5509">
          <cell r="C5509">
            <v>2350</v>
          </cell>
          <cell r="E5509">
            <v>2324.9899999999998</v>
          </cell>
          <cell r="G5509">
            <v>2520.3932656827365</v>
          </cell>
          <cell r="K5509">
            <v>170.39326568273646</v>
          </cell>
          <cell r="U5509">
            <v>2580.3895812461578</v>
          </cell>
          <cell r="AD5509">
            <v>2163.1097086694626</v>
          </cell>
          <cell r="AK5509">
            <v>2225.7728742692857</v>
          </cell>
        </row>
        <row r="5510">
          <cell r="C5510">
            <v>1299.99</v>
          </cell>
          <cell r="E5510">
            <v>1499.66</v>
          </cell>
          <cell r="G5510">
            <v>2078.474782351539</v>
          </cell>
          <cell r="K5510">
            <v>778.48478235153902</v>
          </cell>
          <cell r="U5510">
            <v>2479.4068201766368</v>
          </cell>
          <cell r="AD5510">
            <v>1793.5026517443011</v>
          </cell>
          <cell r="AK5510">
            <v>1716.1729308178089</v>
          </cell>
        </row>
        <row r="5511">
          <cell r="C5511">
            <v>1050</v>
          </cell>
          <cell r="E5511">
            <v>1819.99</v>
          </cell>
          <cell r="G5511">
            <v>2217.3281270364241</v>
          </cell>
          <cell r="K5511">
            <v>1167.3281270364241</v>
          </cell>
          <cell r="U5511">
            <v>2470.4829885874969</v>
          </cell>
          <cell r="AD5511">
            <v>1748.9565862880263</v>
          </cell>
          <cell r="AK5511">
            <v>1770.2488742787332</v>
          </cell>
        </row>
        <row r="5512">
          <cell r="C5512">
            <v>2120</v>
          </cell>
          <cell r="E5512">
            <v>2245</v>
          </cell>
          <cell r="G5512">
            <v>2457.404586051337</v>
          </cell>
          <cell r="K5512">
            <v>337.40458605133699</v>
          </cell>
          <cell r="U5512">
            <v>2540.8407428811097</v>
          </cell>
          <cell r="AD5512">
            <v>2448.3587542941495</v>
          </cell>
          <cell r="AK5512">
            <v>2416.7410433179807</v>
          </cell>
        </row>
        <row r="5513">
          <cell r="C5513">
            <v>2170</v>
          </cell>
          <cell r="E5513">
            <v>2049</v>
          </cell>
          <cell r="G5513">
            <v>2370.3563229309475</v>
          </cell>
          <cell r="K5513">
            <v>200.3563229309475</v>
          </cell>
          <cell r="U5513">
            <v>2543.2384749807679</v>
          </cell>
          <cell r="AD5513">
            <v>2474.3567206015769</v>
          </cell>
          <cell r="AK5513">
            <v>2382.5658775961597</v>
          </cell>
        </row>
        <row r="5514">
          <cell r="C5514">
            <v>2233.33</v>
          </cell>
          <cell r="E5514">
            <v>1894.99</v>
          </cell>
          <cell r="G5514">
            <v>2315.1261040515483</v>
          </cell>
          <cell r="K5514">
            <v>81.796104051548355</v>
          </cell>
          <cell r="U5514">
            <v>2564.5521320462922</v>
          </cell>
          <cell r="AD5514">
            <v>2500.5502252507986</v>
          </cell>
          <cell r="AK5514">
            <v>2360.9316777004815</v>
          </cell>
        </row>
        <row r="5515">
          <cell r="C5515">
            <v>2397.0100000000002</v>
          </cell>
          <cell r="E5515">
            <v>2390</v>
          </cell>
          <cell r="G5515">
            <v>2469.0017291495478</v>
          </cell>
          <cell r="K5515">
            <v>71.991729149547609</v>
          </cell>
          <cell r="U5515">
            <v>2461.3571964286803</v>
          </cell>
          <cell r="AD5515">
            <v>2540.3223529280549</v>
          </cell>
          <cell r="AK5515">
            <v>2522.1965870295876</v>
          </cell>
        </row>
        <row r="5516">
          <cell r="C5516">
            <v>2400.0100000000002</v>
          </cell>
          <cell r="E5516">
            <v>2590</v>
          </cell>
          <cell r="G5516">
            <v>2531.1149506427746</v>
          </cell>
          <cell r="K5516">
            <v>131.10495064277438</v>
          </cell>
          <cell r="U5516">
            <v>2419.7188779193075</v>
          </cell>
          <cell r="AD5516">
            <v>2439.2160796327453</v>
          </cell>
          <cell r="AK5516">
            <v>2499.1312172833459</v>
          </cell>
        </row>
        <row r="5517">
          <cell r="C5517">
            <v>2648.99</v>
          </cell>
          <cell r="E5517">
            <v>2700</v>
          </cell>
          <cell r="G5517">
            <v>2612.7610710489898</v>
          </cell>
          <cell r="K5517">
            <v>-36.228928951009948</v>
          </cell>
          <cell r="U5517">
            <v>2466.5130652516727</v>
          </cell>
          <cell r="AD5517">
            <v>2519.7129409909494</v>
          </cell>
          <cell r="AK5517">
            <v>2592.0963429796657</v>
          </cell>
        </row>
        <row r="5518">
          <cell r="C5518">
            <v>2700</v>
          </cell>
          <cell r="E5518">
            <v>2700</v>
          </cell>
          <cell r="G5518">
            <v>2650.6834992962649</v>
          </cell>
          <cell r="K5518">
            <v>-49.316500703735073</v>
          </cell>
          <cell r="U5518">
            <v>2522.3110723323352</v>
          </cell>
          <cell r="AD5518">
            <v>2611.3664499337046</v>
          </cell>
          <cell r="AK5518">
            <v>2663.6339671750725</v>
          </cell>
        </row>
        <row r="5519">
          <cell r="C5519">
            <v>2700</v>
          </cell>
          <cell r="E5519">
            <v>2640</v>
          </cell>
          <cell r="G5519">
            <v>2627.9452914453404</v>
          </cell>
          <cell r="K5519">
            <v>-72.054708554659555</v>
          </cell>
          <cell r="U5519">
            <v>2528.8046066360566</v>
          </cell>
          <cell r="AD5519">
            <v>2519.5673205013081</v>
          </cell>
          <cell r="AK5519">
            <v>2578.3358274899815</v>
          </cell>
        </row>
        <row r="5520">
          <cell r="C5520">
            <v>2350.0100000000002</v>
          </cell>
          <cell r="E5520">
            <v>2217.12</v>
          </cell>
          <cell r="G5520">
            <v>2382.2583835343848</v>
          </cell>
          <cell r="K5520">
            <v>32.248383534384629</v>
          </cell>
          <cell r="U5520">
            <v>2448.830944722311</v>
          </cell>
          <cell r="AD5520">
            <v>2413.7657283322515</v>
          </cell>
          <cell r="AK5520">
            <v>2378.8493287274114</v>
          </cell>
        </row>
        <row r="5521">
          <cell r="C5521">
            <v>1964.99</v>
          </cell>
          <cell r="E5521">
            <v>2010</v>
          </cell>
          <cell r="G5521">
            <v>2256.6626055283905</v>
          </cell>
          <cell r="K5521">
            <v>291.67260552839048</v>
          </cell>
          <cell r="U5521">
            <v>2402.0613446937987</v>
          </cell>
          <cell r="AD5521">
            <v>2287.109516900673</v>
          </cell>
          <cell r="AK5521">
            <v>2224.4466052810321</v>
          </cell>
        </row>
        <row r="5522">
          <cell r="C5522">
            <v>2524.2399999999998</v>
          </cell>
          <cell r="E5522">
            <v>2327.0500000000002</v>
          </cell>
          <cell r="G5522">
            <v>2425.2384294691001</v>
          </cell>
          <cell r="K5522">
            <v>-99.001570530899698</v>
          </cell>
          <cell r="U5522">
            <v>2438.9160948437548</v>
          </cell>
          <cell r="AD5522">
            <v>2359.4086012704001</v>
          </cell>
          <cell r="AK5522">
            <v>2367.6809266337259</v>
          </cell>
        </row>
        <row r="5523">
          <cell r="C5523">
            <v>2437.7399999999998</v>
          </cell>
          <cell r="E5523">
            <v>2349</v>
          </cell>
          <cell r="G5523">
            <v>2411.0396296080653</v>
          </cell>
          <cell r="K5523">
            <v>-26.700370391934484</v>
          </cell>
          <cell r="U5523">
            <v>2403.5359152349884</v>
          </cell>
          <cell r="AD5523">
            <v>2239.5418185113876</v>
          </cell>
          <cell r="AK5523">
            <v>2281.8527621172625</v>
          </cell>
        </row>
        <row r="5524">
          <cell r="C5524">
            <v>2407.7800000000002</v>
          </cell>
          <cell r="E5524">
            <v>2049.0100000000002</v>
          </cell>
          <cell r="G5524">
            <v>2260.8918408000409</v>
          </cell>
          <cell r="K5524">
            <v>-146.88815919995932</v>
          </cell>
          <cell r="U5524">
            <v>2382.4128798334186</v>
          </cell>
          <cell r="AD5524">
            <v>1983.2834181948911</v>
          </cell>
          <cell r="AK5524">
            <v>2005.5399574688349</v>
          </cell>
        </row>
        <row r="5525">
          <cell r="C5525">
            <v>2398.89</v>
          </cell>
          <cell r="E5525">
            <v>1964.99</v>
          </cell>
          <cell r="G5525">
            <v>2214.562726772886</v>
          </cell>
          <cell r="K5525">
            <v>-184.32727322711389</v>
          </cell>
          <cell r="U5525">
            <v>2370.2456967080288</v>
          </cell>
          <cell r="AD5525">
            <v>1878.3740873630222</v>
          </cell>
          <cell r="AK5525">
            <v>1902.9166064684373</v>
          </cell>
        </row>
        <row r="5526">
          <cell r="C5526">
            <v>2387.33</v>
          </cell>
          <cell r="E5526">
            <v>2200</v>
          </cell>
          <cell r="G5526">
            <v>2311.1728618143334</v>
          </cell>
          <cell r="K5526">
            <v>-76.157138185666554</v>
          </cell>
          <cell r="U5526">
            <v>2356.0453319696826</v>
          </cell>
          <cell r="AD5526">
            <v>1869.1704589614756</v>
          </cell>
          <cell r="AK5526">
            <v>1959.9062613181104</v>
          </cell>
        </row>
        <row r="5527">
          <cell r="C5527">
            <v>2398.89</v>
          </cell>
          <cell r="E5527">
            <v>2346.5</v>
          </cell>
          <cell r="G5527">
            <v>2374.4401000316529</v>
          </cell>
          <cell r="K5527">
            <v>-24.449899968346926</v>
          </cell>
          <cell r="U5527">
            <v>2351.6435258599431</v>
          </cell>
          <cell r="AD5527">
            <v>1963.3524105712677</v>
          </cell>
          <cell r="AK5527">
            <v>2070.8571440015239</v>
          </cell>
        </row>
        <row r="5528">
          <cell r="C5528">
            <v>2248.9</v>
          </cell>
          <cell r="E5528">
            <v>1434.33</v>
          </cell>
          <cell r="G5528">
            <v>1975.6285447782057</v>
          </cell>
          <cell r="K5528">
            <v>-273.27145522179444</v>
          </cell>
          <cell r="U5528">
            <v>2371.9234413218201</v>
          </cell>
          <cell r="AD5528">
            <v>1876.7916518126513</v>
          </cell>
          <cell r="AK5528">
            <v>1755.9926641840359</v>
          </cell>
        </row>
        <row r="5529">
          <cell r="C5529">
            <v>1962</v>
          </cell>
          <cell r="E5529">
            <v>1434.33</v>
          </cell>
          <cell r="G5529">
            <v>1957.2508842182733</v>
          </cell>
          <cell r="K5529">
            <v>-4.7491157817266867</v>
          </cell>
          <cell r="U5529">
            <v>2345.0622770073969</v>
          </cell>
          <cell r="AD5529">
            <v>1609.7444461541309</v>
          </cell>
          <cell r="AK5529">
            <v>1553.7176703912548</v>
          </cell>
        </row>
        <row r="5530">
          <cell r="C5530">
            <v>2535.6</v>
          </cell>
          <cell r="E5530">
            <v>2648.99</v>
          </cell>
          <cell r="G5530">
            <v>2547.7035295974656</v>
          </cell>
          <cell r="K5530">
            <v>12.103529597465695</v>
          </cell>
          <cell r="U5530">
            <v>2404.9165173601996</v>
          </cell>
          <cell r="AD5530">
            <v>1997.8280307259738</v>
          </cell>
          <cell r="AK5530">
            <v>2182.3821067632375</v>
          </cell>
        </row>
        <row r="5531">
          <cell r="C5531">
            <v>2189</v>
          </cell>
          <cell r="E5531">
            <v>2700</v>
          </cell>
          <cell r="G5531">
            <v>2595.2389323530533</v>
          </cell>
          <cell r="K5531">
            <v>406.23893235305331</v>
          </cell>
          <cell r="U5531">
            <v>2440.7805264025319</v>
          </cell>
          <cell r="AD5531">
            <v>2020.9543093235807</v>
          </cell>
          <cell r="AK5531">
            <v>2215.4529981567075</v>
          </cell>
        </row>
        <row r="5532">
          <cell r="C5532">
            <v>1990.01</v>
          </cell>
          <cell r="E5532">
            <v>2448.91</v>
          </cell>
          <cell r="G5532">
            <v>2514.0501681763435</v>
          </cell>
          <cell r="K5532">
            <v>524.04016817634351</v>
          </cell>
          <cell r="U5532">
            <v>2488.4007126032357</v>
          </cell>
          <cell r="AD5532">
            <v>1954.5433801311901</v>
          </cell>
          <cell r="AK5532">
            <v>2098.6413165715667</v>
          </cell>
        </row>
        <row r="5533">
          <cell r="C5533">
            <v>1500</v>
          </cell>
          <cell r="E5533">
            <v>2350</v>
          </cell>
          <cell r="G5533">
            <v>2491.5301837766765</v>
          </cell>
          <cell r="K5533">
            <v>991.53018377667649</v>
          </cell>
          <cell r="U5533">
            <v>2521.1233023179357</v>
          </cell>
          <cell r="AD5533">
            <v>1972.8619839806915</v>
          </cell>
          <cell r="AK5533">
            <v>2086.7423651120885</v>
          </cell>
        </row>
        <row r="5534">
          <cell r="C5534">
            <v>1300</v>
          </cell>
          <cell r="E5534">
            <v>1299.99</v>
          </cell>
          <cell r="G5534">
            <v>1965.6747173556741</v>
          </cell>
          <cell r="K5534">
            <v>665.67471735567415</v>
          </cell>
          <cell r="U5534">
            <v>2446.4003657598259</v>
          </cell>
          <cell r="AD5534">
            <v>1747.0531390114102</v>
          </cell>
          <cell r="AK5534">
            <v>1624.8343077574975</v>
          </cell>
        </row>
        <row r="5535">
          <cell r="C5535">
            <v>1425.33</v>
          </cell>
          <cell r="E5535">
            <v>1050</v>
          </cell>
          <cell r="G5535">
            <v>1859.2358520978123</v>
          </cell>
          <cell r="K5535">
            <v>433.90585209781239</v>
          </cell>
          <cell r="U5535">
            <v>2456.1824067174111</v>
          </cell>
          <cell r="AD5535">
            <v>1931.1661692548896</v>
          </cell>
          <cell r="AK5535">
            <v>1695.1923872466464</v>
          </cell>
        </row>
        <row r="5536">
          <cell r="C5536">
            <v>1425.34</v>
          </cell>
          <cell r="E5536">
            <v>2120</v>
          </cell>
          <cell r="G5536">
            <v>2346.7341111612222</v>
          </cell>
          <cell r="K5536">
            <v>921.39411116122233</v>
          </cell>
          <cell r="U5536">
            <v>2461.1894733081481</v>
          </cell>
          <cell r="AD5536">
            <v>2034.0914645402208</v>
          </cell>
          <cell r="AK5536">
            <v>2066.908829913159</v>
          </cell>
        </row>
        <row r="5537">
          <cell r="C5537">
            <v>1266.6600000000001</v>
          </cell>
          <cell r="E5537">
            <v>2170</v>
          </cell>
          <cell r="G5537">
            <v>2360.2701445268958</v>
          </cell>
          <cell r="K5537">
            <v>1093.6101445268957</v>
          </cell>
          <cell r="U5537">
            <v>2447.8469562063947</v>
          </cell>
          <cell r="AD5537">
            <v>1831.4294415340564</v>
          </cell>
          <cell r="AK5537">
            <v>1927.4728931443447</v>
          </cell>
        </row>
        <row r="5538">
          <cell r="C5538">
            <v>1425.34</v>
          </cell>
          <cell r="E5538">
            <v>2233.33</v>
          </cell>
          <cell r="G5538">
            <v>2396.2785016863309</v>
          </cell>
          <cell r="K5538">
            <v>970.93850168633094</v>
          </cell>
          <cell r="U5538">
            <v>2458.6504462904559</v>
          </cell>
          <cell r="AD5538">
            <v>1932.7541301798346</v>
          </cell>
          <cell r="AK5538">
            <v>2021.6456363793327</v>
          </cell>
        </row>
        <row r="5539">
          <cell r="C5539">
            <v>2188.9899999999998</v>
          </cell>
          <cell r="E5539">
            <v>2397.0100000000002</v>
          </cell>
          <cell r="G5539">
            <v>2432.5479772769477</v>
          </cell>
          <cell r="K5539">
            <v>243.5579772769479</v>
          </cell>
          <cell r="U5539">
            <v>2403.2248342909388</v>
          </cell>
          <cell r="AD5539">
            <v>2167.1914940511933</v>
          </cell>
          <cell r="AK5539">
            <v>2240.5647233332365</v>
          </cell>
        </row>
        <row r="5540">
          <cell r="C5540">
            <v>2645.45</v>
          </cell>
          <cell r="E5540">
            <v>2400.0100000000002</v>
          </cell>
          <cell r="G5540">
            <v>2455.2695351254879</v>
          </cell>
          <cell r="K5540">
            <v>-190.18046487451193</v>
          </cell>
          <cell r="U5540">
            <v>2434.5470104525011</v>
          </cell>
          <cell r="AD5540">
            <v>2380.106298100477</v>
          </cell>
          <cell r="AK5540">
            <v>2403.1093778357649</v>
          </cell>
        </row>
        <row r="5541">
          <cell r="C5541">
            <v>2700</v>
          </cell>
          <cell r="E5541">
            <v>2648.99</v>
          </cell>
          <cell r="G5541">
            <v>2616.8080100111465</v>
          </cell>
          <cell r="K5541">
            <v>-83.191989988853493</v>
          </cell>
          <cell r="U5541">
            <v>2506.4093582679488</v>
          </cell>
          <cell r="AD5541">
            <v>2620.6403000673135</v>
          </cell>
          <cell r="AK5541">
            <v>2655.8766756699629</v>
          </cell>
        </row>
        <row r="5542">
          <cell r="C5542">
            <v>2700</v>
          </cell>
          <cell r="E5542">
            <v>2700</v>
          </cell>
          <cell r="G5542">
            <v>2670.0447515663127</v>
          </cell>
          <cell r="K5542">
            <v>-29.955248433687302</v>
          </cell>
          <cell r="U5542">
            <v>2550.8529994278451</v>
          </cell>
          <cell r="AD5542">
            <v>2671.4201485102376</v>
          </cell>
          <cell r="AK5542">
            <v>2710.1366797472442</v>
          </cell>
        </row>
        <row r="5543">
          <cell r="C5543">
            <v>2700</v>
          </cell>
          <cell r="E5543">
            <v>2700</v>
          </cell>
          <cell r="G5543">
            <v>2674.2205176516945</v>
          </cell>
          <cell r="K5543">
            <v>-25.779482348305464</v>
          </cell>
          <cell r="U5543">
            <v>2557.0135149689504</v>
          </cell>
          <cell r="AD5543">
            <v>2653.5247832478481</v>
          </cell>
          <cell r="AK5543">
            <v>2696.9438637034059</v>
          </cell>
        </row>
        <row r="5544">
          <cell r="C5544">
            <v>2600</v>
          </cell>
          <cell r="E5544">
            <v>2350.0100000000002</v>
          </cell>
          <cell r="G5544">
            <v>2491.5554232767399</v>
          </cell>
          <cell r="K5544">
            <v>-108.44457672326007</v>
          </cell>
          <cell r="U5544">
            <v>2521.1538194056648</v>
          </cell>
          <cell r="AD5544">
            <v>2509.2810884155215</v>
          </cell>
          <cell r="AK5544">
            <v>2490.5641282648198</v>
          </cell>
        </row>
        <row r="5545">
          <cell r="C5545">
            <v>2226.11</v>
          </cell>
          <cell r="E5545">
            <v>1964.99</v>
          </cell>
          <cell r="G5545">
            <v>2283.5747873794771</v>
          </cell>
          <cell r="K5545">
            <v>57.464787379477002</v>
          </cell>
          <cell r="U5545">
            <v>2471.432072789712</v>
          </cell>
          <cell r="AD5545">
            <v>2380.3281404196705</v>
          </cell>
          <cell r="AK5545">
            <v>2285.4320873391212</v>
          </cell>
        </row>
        <row r="5546">
          <cell r="C5546">
            <v>2499.9899999999998</v>
          </cell>
          <cell r="E5546">
            <v>2524.2399999999998</v>
          </cell>
          <cell r="G5546">
            <v>2469.8544155553245</v>
          </cell>
          <cell r="K5546">
            <v>-30.13558444467526</v>
          </cell>
          <cell r="U5546">
            <v>2373.5742190835699</v>
          </cell>
          <cell r="AD5546">
            <v>2340.732405185272</v>
          </cell>
          <cell r="AK5546">
            <v>2404.80046161066</v>
          </cell>
        </row>
        <row r="5547">
          <cell r="C5547">
            <v>2350.16</v>
          </cell>
          <cell r="E5547">
            <v>2437.7399999999998</v>
          </cell>
          <cell r="G5547">
            <v>2391.3598647217423</v>
          </cell>
          <cell r="K5547">
            <v>41.199864721742415</v>
          </cell>
          <cell r="U5547">
            <v>2316.0860545616724</v>
          </cell>
          <cell r="AD5547">
            <v>2304.1827121076067</v>
          </cell>
          <cell r="AK5547">
            <v>2350.857385374351</v>
          </cell>
        </row>
        <row r="5548">
          <cell r="C5548">
            <v>2350</v>
          </cell>
          <cell r="E5548">
            <v>2407.7800000000002</v>
          </cell>
          <cell r="G5548">
            <v>2340.0255944065329</v>
          </cell>
          <cell r="K5548">
            <v>-9.9744055934670541</v>
          </cell>
          <cell r="U5548">
            <v>2261.0740735724921</v>
          </cell>
          <cell r="AD5548">
            <v>2131.5073834500754</v>
          </cell>
          <cell r="AK5548">
            <v>2210.0714644504783</v>
          </cell>
        </row>
        <row r="5549">
          <cell r="C5549">
            <v>2319.9899999999998</v>
          </cell>
          <cell r="E5549">
            <v>2398.89</v>
          </cell>
          <cell r="G5549">
            <v>2299.1252141919322</v>
          </cell>
          <cell r="K5549">
            <v>-20.864785808067609</v>
          </cell>
          <cell r="U5549">
            <v>2207.5405546539405</v>
          </cell>
          <cell r="AD5549">
            <v>1869.3908709653069</v>
          </cell>
          <cell r="AK5549">
            <v>2007.7950656202506</v>
          </cell>
        </row>
        <row r="5550">
          <cell r="C5550">
            <v>2377.8000000000002</v>
          </cell>
          <cell r="E5550">
            <v>2387.33</v>
          </cell>
          <cell r="G5550">
            <v>2263.6675818304593</v>
          </cell>
          <cell r="K5550">
            <v>-114.13241816954087</v>
          </cell>
          <cell r="U5550">
            <v>2163.7887713049222</v>
          </cell>
          <cell r="AD5550">
            <v>1909.5278434141082</v>
          </cell>
          <cell r="AK5550">
            <v>2032.7677781140942</v>
          </cell>
        </row>
        <row r="5551">
          <cell r="C5551">
            <v>2300</v>
          </cell>
          <cell r="E5551">
            <v>2398.89</v>
          </cell>
          <cell r="G5551">
            <v>2244.6271306977787</v>
          </cell>
          <cell r="K5551">
            <v>-55.372869302221261</v>
          </cell>
          <cell r="U5551">
            <v>2128.7456399914045</v>
          </cell>
          <cell r="AD5551">
            <v>1886.4126078482668</v>
          </cell>
          <cell r="AK5551">
            <v>2016.8789328990538</v>
          </cell>
        </row>
        <row r="5552">
          <cell r="C5552">
            <v>2098.4699999999998</v>
          </cell>
          <cell r="E5552">
            <v>2248.9</v>
          </cell>
          <cell r="G5552">
            <v>2163.337576502242</v>
          </cell>
          <cell r="K5552">
            <v>64.867576502242173</v>
          </cell>
          <cell r="U5552">
            <v>2109.3869176348217</v>
          </cell>
          <cell r="AD5552">
            <v>2020.1510583123782</v>
          </cell>
          <cell r="AK5552">
            <v>2075.4217977128692</v>
          </cell>
        </row>
        <row r="5553">
          <cell r="C5553">
            <v>1000.01</v>
          </cell>
          <cell r="E5553">
            <v>1962</v>
          </cell>
          <cell r="G5553">
            <v>1973.5058107891691</v>
          </cell>
          <cell r="K5553">
            <v>973.49581078916913</v>
          </cell>
          <cell r="U5553">
            <v>2023.165996055237</v>
          </cell>
          <cell r="AD5553">
            <v>1504.8071525721916</v>
          </cell>
          <cell r="AK5553">
            <v>1604.4947175518603</v>
          </cell>
        </row>
        <row r="5554">
          <cell r="C5554">
            <v>811.12</v>
          </cell>
          <cell r="E5554">
            <v>2535.6</v>
          </cell>
          <cell r="G5554">
            <v>2223.0985506603683</v>
          </cell>
          <cell r="K5554">
            <v>1411.9785506603685</v>
          </cell>
          <cell r="U5554">
            <v>2008.9747283128927</v>
          </cell>
          <cell r="AD5554">
            <v>1495.3205365555259</v>
          </cell>
          <cell r="AK5554">
            <v>1754.2746400960093</v>
          </cell>
        </row>
        <row r="5555">
          <cell r="C5555">
            <v>500</v>
          </cell>
          <cell r="E5555">
            <v>2189</v>
          </cell>
          <cell r="G5555">
            <v>2082.9347717942273</v>
          </cell>
          <cell r="K5555">
            <v>1582.9347717942273</v>
          </cell>
          <cell r="U5555">
            <v>2032.8057227942754</v>
          </cell>
          <cell r="AD5555">
            <v>1511.2398388635147</v>
          </cell>
          <cell r="AK5555">
            <v>1672.1762944404447</v>
          </cell>
        </row>
        <row r="5556">
          <cell r="C5556">
            <v>249</v>
          </cell>
          <cell r="E5556">
            <v>1990.01</v>
          </cell>
          <cell r="G5556">
            <v>2054.0453486714741</v>
          </cell>
          <cell r="K5556">
            <v>1805.0453486714741</v>
          </cell>
          <cell r="U5556">
            <v>2120.6766212767034</v>
          </cell>
          <cell r="AD5556">
            <v>1326.9894084778853</v>
          </cell>
          <cell r="AK5556">
            <v>1483.0109727564736</v>
          </cell>
        </row>
        <row r="5557">
          <cell r="C5557">
            <v>249</v>
          </cell>
          <cell r="E5557">
            <v>1500</v>
          </cell>
          <cell r="G5557">
            <v>1870.992494574014</v>
          </cell>
          <cell r="K5557">
            <v>1621.992494574014</v>
          </cell>
          <cell r="U5557">
            <v>2176.4717873333047</v>
          </cell>
          <cell r="AD5557">
            <v>1358.9384316708665</v>
          </cell>
          <cell r="AK5557">
            <v>1375.0701854561439</v>
          </cell>
        </row>
        <row r="5558">
          <cell r="C5558">
            <v>132</v>
          </cell>
          <cell r="E5558">
            <v>1300</v>
          </cell>
          <cell r="G5558">
            <v>1761.17783260137</v>
          </cell>
          <cell r="K5558">
            <v>1629.17783260137</v>
          </cell>
          <cell r="U5558">
            <v>2148.5324475364105</v>
          </cell>
          <cell r="AD5558">
            <v>1232.3269295119617</v>
          </cell>
          <cell r="AK5558">
            <v>1223.4788516562094</v>
          </cell>
        </row>
        <row r="5559">
          <cell r="C5559">
            <v>250</v>
          </cell>
          <cell r="E5559">
            <v>1425.33</v>
          </cell>
          <cell r="G5559">
            <v>1825.1308155633051</v>
          </cell>
          <cell r="K5559">
            <v>1575.1308155633051</v>
          </cell>
          <cell r="U5559">
            <v>2159.0071192871037</v>
          </cell>
          <cell r="AD5559">
            <v>1299.1052707193485</v>
          </cell>
          <cell r="AK5559">
            <v>1308.6836778634099</v>
          </cell>
        </row>
        <row r="5560">
          <cell r="C5560">
            <v>811.11</v>
          </cell>
          <cell r="E5560">
            <v>1425.34</v>
          </cell>
          <cell r="G5560">
            <v>1786.5088573581079</v>
          </cell>
          <cell r="K5560">
            <v>975.39885735810788</v>
          </cell>
          <cell r="U5560">
            <v>2103.2900135948148</v>
          </cell>
          <cell r="AD5560">
            <v>1558.0795347661069</v>
          </cell>
          <cell r="AK5560">
            <v>1500.9914434276604</v>
          </cell>
        </row>
        <row r="5561">
          <cell r="C5561">
            <v>499</v>
          </cell>
          <cell r="E5561">
            <v>1266.6600000000001</v>
          </cell>
          <cell r="G5561">
            <v>1694.1238192827323</v>
          </cell>
          <cell r="K5561">
            <v>1195.1238192827323</v>
          </cell>
          <cell r="U5561">
            <v>2073.6655765072119</v>
          </cell>
          <cell r="AD5561">
            <v>1538.4406072077554</v>
          </cell>
          <cell r="AK5561">
            <v>1441.1878827429807</v>
          </cell>
        </row>
        <row r="5562">
          <cell r="C5562">
            <v>1000</v>
          </cell>
          <cell r="E5562">
            <v>1425.34</v>
          </cell>
          <cell r="G5562">
            <v>1767.6030642992391</v>
          </cell>
          <cell r="K5562">
            <v>767.60306429923912</v>
          </cell>
          <cell r="U5562">
            <v>2076.0931609279214</v>
          </cell>
          <cell r="AD5562">
            <v>1782.6388807972817</v>
          </cell>
          <cell r="AK5562">
            <v>1668.73813336078</v>
          </cell>
        </row>
        <row r="5563">
          <cell r="C5563">
            <v>2248.91</v>
          </cell>
          <cell r="E5563">
            <v>2188.9899999999998</v>
          </cell>
          <cell r="G5563">
            <v>2067.5528444203601</v>
          </cell>
          <cell r="K5563">
            <v>-181.35715557963977</v>
          </cell>
          <cell r="U5563">
            <v>2010.7882198271072</v>
          </cell>
          <cell r="AD5563">
            <v>1809.4877213512873</v>
          </cell>
          <cell r="AK5563">
            <v>1895.6299408350262</v>
          </cell>
        </row>
        <row r="5564">
          <cell r="C5564">
            <v>2467.46</v>
          </cell>
          <cell r="E5564">
            <v>2645.45</v>
          </cell>
          <cell r="G5564">
            <v>2329.7427823691332</v>
          </cell>
          <cell r="K5564">
            <v>-137.7172176308668</v>
          </cell>
          <cell r="U5564">
            <v>2090.67000496525</v>
          </cell>
          <cell r="AD5564">
            <v>1861.2055955847445</v>
          </cell>
          <cell r="AK5564">
            <v>2063.8330367069566</v>
          </cell>
        </row>
        <row r="5565">
          <cell r="C5565">
            <v>2650.01</v>
          </cell>
          <cell r="E5565">
            <v>2700</v>
          </cell>
          <cell r="G5565">
            <v>2409.2337068549114</v>
          </cell>
          <cell r="K5565">
            <v>-240.77629314508886</v>
          </cell>
          <cell r="U5565">
            <v>2169.7276817216716</v>
          </cell>
          <cell r="AD5565">
            <v>2424.3644124397042</v>
          </cell>
          <cell r="AK5565">
            <v>2506.5319277515414</v>
          </cell>
        </row>
        <row r="5566">
          <cell r="C5566">
            <v>2649</v>
          </cell>
          <cell r="E5566">
            <v>2700</v>
          </cell>
          <cell r="G5566">
            <v>2463.503261909761</v>
          </cell>
          <cell r="K5566">
            <v>-185.49673809023898</v>
          </cell>
          <cell r="U5566">
            <v>2248.3884056024744</v>
          </cell>
          <cell r="AD5566">
            <v>2478.3862157518179</v>
          </cell>
          <cell r="AK5566">
            <v>2550.9027346899597</v>
          </cell>
        </row>
        <row r="5567">
          <cell r="C5567">
            <v>2527.04</v>
          </cell>
          <cell r="E5567">
            <v>2700</v>
          </cell>
          <cell r="G5567">
            <v>2477.1846253411877</v>
          </cell>
          <cell r="K5567">
            <v>-49.855374658812252</v>
          </cell>
          <cell r="U5567">
            <v>2268.2763285983165</v>
          </cell>
          <cell r="AD5567">
            <v>2488.955290689616</v>
          </cell>
          <cell r="AK5567">
            <v>2559.7893774486593</v>
          </cell>
        </row>
        <row r="5568">
          <cell r="C5568">
            <v>2319.9899999999998</v>
          </cell>
          <cell r="E5568">
            <v>2600</v>
          </cell>
          <cell r="G5568">
            <v>2436.2820028961269</v>
          </cell>
          <cell r="K5568">
            <v>116.29200289612709</v>
          </cell>
          <cell r="U5568">
            <v>2274.5889984881142</v>
          </cell>
          <cell r="AD5568">
            <v>2312.739384492721</v>
          </cell>
          <cell r="AK5568">
            <v>2399.9512579462858</v>
          </cell>
        </row>
        <row r="5569">
          <cell r="C5569">
            <v>2248.9</v>
          </cell>
          <cell r="E5569">
            <v>2226.11</v>
          </cell>
          <cell r="G5569">
            <v>2258.3576324738433</v>
          </cell>
          <cell r="K5569">
            <v>9.4576324738432049</v>
          </cell>
          <cell r="U5569">
            <v>2261.8347802222215</v>
          </cell>
          <cell r="AD5569">
            <v>2196.0458232988412</v>
          </cell>
          <cell r="AK5569">
            <v>2208.7740412094781</v>
          </cell>
        </row>
        <row r="5570">
          <cell r="C5570">
            <v>2245</v>
          </cell>
          <cell r="E5570">
            <v>2499.9899999999998</v>
          </cell>
          <cell r="G5570">
            <v>2323.0697892977641</v>
          </cell>
          <cell r="K5570">
            <v>78.069789297764146</v>
          </cell>
          <cell r="U5570">
            <v>2175.982307563283</v>
          </cell>
          <cell r="AD5570">
            <v>1848.5046144600756</v>
          </cell>
          <cell r="AK5570">
            <v>2018.3621429701823</v>
          </cell>
        </row>
        <row r="5571">
          <cell r="C5571">
            <v>1919.19</v>
          </cell>
          <cell r="E5571">
            <v>2350.16</v>
          </cell>
          <cell r="G5571">
            <v>2247.8084784418506</v>
          </cell>
          <cell r="K5571">
            <v>328.61847844185058</v>
          </cell>
          <cell r="U5571">
            <v>2165.1726495283856</v>
          </cell>
          <cell r="AD5571">
            <v>1894.1897672595869</v>
          </cell>
          <cell r="AK5571">
            <v>2011.0735336907974</v>
          </cell>
        </row>
        <row r="5572">
          <cell r="C5572">
            <v>1489.99</v>
          </cell>
          <cell r="E5572">
            <v>2350</v>
          </cell>
          <cell r="G5572">
            <v>2229.2129860880259</v>
          </cell>
          <cell r="K5572">
            <v>739.22298608802589</v>
          </cell>
          <cell r="U5572">
            <v>2138.4184542436706</v>
          </cell>
          <cell r="AD5572">
            <v>1823.7515466120658</v>
          </cell>
          <cell r="AK5572">
            <v>1956.7341023545484</v>
          </cell>
        </row>
        <row r="5573">
          <cell r="C5573">
            <v>1489.98</v>
          </cell>
          <cell r="E5573">
            <v>2319.9899999999998</v>
          </cell>
          <cell r="G5573">
            <v>2193.2176608657892</v>
          </cell>
          <cell r="K5573">
            <v>703.23766086578917</v>
          </cell>
          <cell r="U5573">
            <v>2106.0995396341004</v>
          </cell>
          <cell r="AD5573">
            <v>1802.3804850826828</v>
          </cell>
          <cell r="AK5573">
            <v>1930.8600860400993</v>
          </cell>
        </row>
        <row r="5574">
          <cell r="C5574">
            <v>1489.99</v>
          </cell>
          <cell r="E5574">
            <v>2377.8000000000002</v>
          </cell>
          <cell r="G5574">
            <v>2218.9854955134997</v>
          </cell>
          <cell r="K5574">
            <v>728.99549551349969</v>
          </cell>
          <cell r="U5574">
            <v>2105.542833956777</v>
          </cell>
          <cell r="AD5574">
            <v>1802.0118678598292</v>
          </cell>
          <cell r="AK5574">
            <v>1946.4405240807573</v>
          </cell>
        </row>
        <row r="5575">
          <cell r="C5575">
            <v>1489.98</v>
          </cell>
          <cell r="E5575">
            <v>2300</v>
          </cell>
          <cell r="G5575">
            <v>2190.4323319715768</v>
          </cell>
          <cell r="K5575">
            <v>700.45233197157677</v>
          </cell>
          <cell r="U5575">
            <v>2115.1152637977248</v>
          </cell>
          <cell r="AD5575">
            <v>1808.3474197384967</v>
          </cell>
          <cell r="AK5575">
            <v>1930.289647851353</v>
          </cell>
        </row>
        <row r="5576">
          <cell r="C5576">
            <v>1000</v>
          </cell>
          <cell r="E5576">
            <v>2098.4699999999998</v>
          </cell>
          <cell r="G5576">
            <v>2118.3131839139314</v>
          </cell>
          <cell r="K5576">
            <v>1118.3131839139314</v>
          </cell>
          <cell r="U5576">
            <v>2142.600447638064</v>
          </cell>
          <cell r="AD5576">
            <v>1574.3622200314585</v>
          </cell>
          <cell r="AK5576">
            <v>1700.0787359444628</v>
          </cell>
        </row>
        <row r="5577">
          <cell r="C5577">
            <v>1489.98</v>
          </cell>
          <cell r="E5577">
            <v>1000.01</v>
          </cell>
          <cell r="G5577">
            <v>1670.6630225031777</v>
          </cell>
          <cell r="K5577">
            <v>180.68302250317765</v>
          </cell>
          <cell r="U5577">
            <v>2213.9469220113333</v>
          </cell>
          <cell r="AD5577">
            <v>1655.2517662506725</v>
          </cell>
          <cell r="AK5577">
            <v>1462.5201679250245</v>
          </cell>
        </row>
        <row r="5578">
          <cell r="C5578">
            <v>2569.02</v>
          </cell>
          <cell r="E5578">
            <v>811.12</v>
          </cell>
          <cell r="G5578">
            <v>1721.6595821135443</v>
          </cell>
          <cell r="K5578">
            <v>-847.36041788645571</v>
          </cell>
          <cell r="U5578">
            <v>2412.8963012491658</v>
          </cell>
          <cell r="AD5578">
            <v>2486.2401712511883</v>
          </cell>
          <cell r="AK5578">
            <v>2045.4328363227396</v>
          </cell>
        </row>
        <row r="5579">
          <cell r="C5579">
            <v>2400</v>
          </cell>
          <cell r="E5579">
            <v>500</v>
          </cell>
          <cell r="G5579">
            <v>1625.5771279163891</v>
          </cell>
          <cell r="K5579">
            <v>-774.42287208361086</v>
          </cell>
          <cell r="U5579">
            <v>2478.4786209954618</v>
          </cell>
          <cell r="AD5579">
            <v>2542.3528298331876</v>
          </cell>
          <cell r="AK5579">
            <v>2005.1890750474463</v>
          </cell>
        </row>
        <row r="5580">
          <cell r="C5580">
            <v>2325</v>
          </cell>
          <cell r="E5580">
            <v>249</v>
          </cell>
          <cell r="G5580">
            <v>1559.7081259094148</v>
          </cell>
          <cell r="K5580">
            <v>-765.29187409058522</v>
          </cell>
          <cell r="U5580">
            <v>2548.7072072145002</v>
          </cell>
          <cell r="AD5580">
            <v>2332.8282549827927</v>
          </cell>
          <cell r="AK5580">
            <v>1781.6824445379457</v>
          </cell>
        </row>
        <row r="5581">
          <cell r="C5581">
            <v>2320</v>
          </cell>
          <cell r="E5581">
            <v>249</v>
          </cell>
          <cell r="G5581">
            <v>1573.3840360836602</v>
          </cell>
          <cell r="K5581">
            <v>-746.61596391633975</v>
          </cell>
          <cell r="U5581">
            <v>2568.8875505461365</v>
          </cell>
          <cell r="AD5581">
            <v>2345.7313618173166</v>
          </cell>
          <cell r="AK5581">
            <v>1792.3089864544463</v>
          </cell>
        </row>
        <row r="5582">
          <cell r="C5582">
            <v>1489.99</v>
          </cell>
          <cell r="E5582">
            <v>132</v>
          </cell>
          <cell r="G5582">
            <v>1487.968366934695</v>
          </cell>
          <cell r="K5582">
            <v>-2.0216330653049681</v>
          </cell>
          <cell r="U5582">
            <v>2520.9850676613623</v>
          </cell>
          <cell r="AD5582">
            <v>1982.1135409083954</v>
          </cell>
          <cell r="AK5582">
            <v>1484.2581256759013</v>
          </cell>
        </row>
        <row r="5583">
          <cell r="C5583">
            <v>1982.25</v>
          </cell>
          <cell r="E5583">
            <v>250</v>
          </cell>
          <cell r="G5583">
            <v>1560.2377664134629</v>
          </cell>
          <cell r="K5583">
            <v>-422.01223358653715</v>
          </cell>
          <cell r="U5583">
            <v>2548.82110481991</v>
          </cell>
          <cell r="AD5583">
            <v>2090.1404172170442</v>
          </cell>
          <cell r="AK5583">
            <v>1599.2663689448882</v>
          </cell>
        </row>
        <row r="5584">
          <cell r="C5584">
            <v>2346.5100000000002</v>
          </cell>
          <cell r="E5584">
            <v>811.11</v>
          </cell>
          <cell r="G5584">
            <v>1830.8601617652675</v>
          </cell>
          <cell r="K5584">
            <v>-515.64983823473267</v>
          </cell>
          <cell r="U5584">
            <v>2573.56215756034</v>
          </cell>
          <cell r="AD5584">
            <v>2261.370918625862</v>
          </cell>
          <cell r="AK5584">
            <v>1883.4651352895494</v>
          </cell>
        </row>
        <row r="5585">
          <cell r="C5585">
            <v>2331.94</v>
          </cell>
          <cell r="E5585">
            <v>499</v>
          </cell>
          <cell r="G5585">
            <v>1691.0297360141458</v>
          </cell>
          <cell r="K5585">
            <v>-640.91026398585427</v>
          </cell>
          <cell r="U5585">
            <v>2575.5916759146057</v>
          </cell>
          <cell r="AD5585">
            <v>2350.0127214162567</v>
          </cell>
          <cell r="AK5585">
            <v>1864.527747036137</v>
          </cell>
        </row>
        <row r="5586">
          <cell r="C5586">
            <v>2348.9</v>
          </cell>
          <cell r="E5586">
            <v>1000</v>
          </cell>
          <cell r="G5586">
            <v>1917.803517566339</v>
          </cell>
          <cell r="K5586">
            <v>-431.09648243366109</v>
          </cell>
          <cell r="U5586">
            <v>2575.7559811750853</v>
          </cell>
          <cell r="AD5586">
            <v>2470.6804037934025</v>
          </cell>
          <cell r="AK5586">
            <v>2093.0344782761313</v>
          </cell>
        </row>
        <row r="5587">
          <cell r="C5587">
            <v>2400</v>
          </cell>
          <cell r="E5587">
            <v>2248.91</v>
          </cell>
          <cell r="G5587">
            <v>2413.5660879352154</v>
          </cell>
          <cell r="K5587">
            <v>13.566087935215364</v>
          </cell>
          <cell r="U5587">
            <v>2473.6959378298397</v>
          </cell>
          <cell r="AD5587">
            <v>2473.9665914026127</v>
          </cell>
          <cell r="AK5587">
            <v>2434.0396983609958</v>
          </cell>
        </row>
        <row r="5588">
          <cell r="C5588">
            <v>2560.92</v>
          </cell>
          <cell r="E5588">
            <v>2467.46</v>
          </cell>
          <cell r="G5588">
            <v>2481.6393649495622</v>
          </cell>
          <cell r="K5588">
            <v>-79.280635050437922</v>
          </cell>
          <cell r="U5588">
            <v>2428.4649230642335</v>
          </cell>
          <cell r="AD5588">
            <v>2376.190815001677</v>
          </cell>
          <cell r="AK5588">
            <v>2418.4163529904436</v>
          </cell>
        </row>
        <row r="5589">
          <cell r="C5589">
            <v>2650</v>
          </cell>
          <cell r="E5589">
            <v>2650.01</v>
          </cell>
          <cell r="G5589">
            <v>2606.3931669972289</v>
          </cell>
          <cell r="K5589">
            <v>-43.606833002771054</v>
          </cell>
          <cell r="U5589">
            <v>2490.4032389438562</v>
          </cell>
          <cell r="AD5589">
            <v>2605.9985521169201</v>
          </cell>
          <cell r="AK5589">
            <v>2644.4060998684936</v>
          </cell>
        </row>
        <row r="5590">
          <cell r="C5590">
            <v>2700</v>
          </cell>
          <cell r="E5590">
            <v>2649</v>
          </cell>
          <cell r="G5590">
            <v>2637.0696032051555</v>
          </cell>
          <cell r="K5590">
            <v>-62.930396794844455</v>
          </cell>
          <cell r="U5590">
            <v>2536.2516069309568</v>
          </cell>
          <cell r="AD5590">
            <v>2662.0787254040306</v>
          </cell>
          <cell r="AK5590">
            <v>2688.4294991111151</v>
          </cell>
        </row>
        <row r="5591">
          <cell r="C5591">
            <v>2649</v>
          </cell>
          <cell r="E5591">
            <v>2527.04</v>
          </cell>
          <cell r="G5591">
            <v>2578.1910351383185</v>
          </cell>
          <cell r="K5591">
            <v>-70.808964861681488</v>
          </cell>
          <cell r="U5591">
            <v>2530.7958139845196</v>
          </cell>
          <cell r="AD5591">
            <v>2631.8903199212809</v>
          </cell>
          <cell r="AK5591">
            <v>2631.9450472511112</v>
          </cell>
        </row>
        <row r="5592">
          <cell r="C5592">
            <v>2399.67</v>
          </cell>
          <cell r="E5592">
            <v>2319.9899999999998</v>
          </cell>
          <cell r="G5592">
            <v>2471.4322390350471</v>
          </cell>
          <cell r="K5592">
            <v>71.76223903504706</v>
          </cell>
          <cell r="U5592">
            <v>2511.5191356955966</v>
          </cell>
          <cell r="AD5592">
            <v>2313.8779635685487</v>
          </cell>
          <cell r="AK5592">
            <v>2334.777817379862</v>
          </cell>
        </row>
        <row r="5593">
          <cell r="C5593">
            <v>1962</v>
          </cell>
          <cell r="E5593">
            <v>2248.9</v>
          </cell>
          <cell r="G5593">
            <v>2412.8339347343526</v>
          </cell>
          <cell r="K5593">
            <v>450.83393473435262</v>
          </cell>
          <cell r="U5593">
            <v>2472.6263737914123</v>
          </cell>
          <cell r="AD5593">
            <v>2041.294892422372</v>
          </cell>
          <cell r="AK5593">
            <v>2108.271818948926</v>
          </cell>
        </row>
        <row r="5594">
          <cell r="C5594">
            <v>2348.9</v>
          </cell>
          <cell r="E5594">
            <v>2245</v>
          </cell>
          <cell r="G5594">
            <v>2314.2267564312651</v>
          </cell>
          <cell r="K5594">
            <v>-34.673243568734961</v>
          </cell>
          <cell r="U5594">
            <v>2330.7719737662082</v>
          </cell>
          <cell r="AD5594">
            <v>2468.5138622625418</v>
          </cell>
          <cell r="AK5594">
            <v>2422.2882839180634</v>
          </cell>
        </row>
        <row r="5595">
          <cell r="C5595">
            <v>2404.4699999999998</v>
          </cell>
          <cell r="E5595">
            <v>1919.19</v>
          </cell>
          <cell r="G5595">
            <v>2168.2973207305522</v>
          </cell>
          <cell r="K5595">
            <v>-236.1726792694476</v>
          </cell>
          <cell r="U5595">
            <v>2332.9227761883085</v>
          </cell>
          <cell r="AD5595">
            <v>2459.706667522084</v>
          </cell>
          <cell r="AK5595">
            <v>2326.2346901485198</v>
          </cell>
        </row>
        <row r="5596">
          <cell r="C5596">
            <v>2348.9</v>
          </cell>
          <cell r="E5596">
            <v>1489.99</v>
          </cell>
          <cell r="G5596">
            <v>1951.9180463282892</v>
          </cell>
          <cell r="K5596">
            <v>-396.98195367171093</v>
          </cell>
          <cell r="U5596">
            <v>2300.5459502315662</v>
          </cell>
          <cell r="AD5596">
            <v>2172.7682779575171</v>
          </cell>
          <cell r="AK5596">
            <v>1990.7915011124242</v>
          </cell>
        </row>
        <row r="5597">
          <cell r="C5597">
            <v>2306.15</v>
          </cell>
          <cell r="E5597">
            <v>1489.98</v>
          </cell>
          <cell r="G5597">
            <v>1927.9893028241941</v>
          </cell>
          <cell r="K5597">
            <v>-378.16069717580604</v>
          </cell>
          <cell r="U5597">
            <v>2265.7197735720838</v>
          </cell>
          <cell r="AD5597">
            <v>1960.1058884422173</v>
          </cell>
          <cell r="AK5597">
            <v>1829.0721255687276</v>
          </cell>
        </row>
        <row r="5598">
          <cell r="C5598">
            <v>2325</v>
          </cell>
          <cell r="E5598">
            <v>1489.99</v>
          </cell>
          <cell r="G5598">
            <v>1915.7565447838269</v>
          </cell>
          <cell r="K5598">
            <v>-409.24345521617306</v>
          </cell>
          <cell r="U5598">
            <v>2247.9325698232205</v>
          </cell>
          <cell r="AD5598">
            <v>1941.940976222425</v>
          </cell>
          <cell r="AK5598">
            <v>1814.5681629054025</v>
          </cell>
        </row>
        <row r="5599">
          <cell r="C5599">
            <v>2312.19</v>
          </cell>
          <cell r="E5599">
            <v>1489.98</v>
          </cell>
          <cell r="G5599">
            <v>1910.155152516817</v>
          </cell>
          <cell r="K5599">
            <v>-402.03484748318306</v>
          </cell>
          <cell r="U5599">
            <v>2239.8034439131898</v>
          </cell>
          <cell r="AD5599">
            <v>2036.0910740171412</v>
          </cell>
          <cell r="AK5599">
            <v>1885.0609132086524</v>
          </cell>
        </row>
        <row r="5600">
          <cell r="C5600">
            <v>1919.19</v>
          </cell>
          <cell r="E5600">
            <v>1000</v>
          </cell>
          <cell r="G5600">
            <v>1707.0523828989781</v>
          </cell>
          <cell r="K5600">
            <v>-212.13761710102199</v>
          </cell>
          <cell r="U5600">
            <v>2266.7958524351379</v>
          </cell>
          <cell r="AD5600">
            <v>1908.0038521731449</v>
          </cell>
          <cell r="AK5600">
            <v>1655.2674639728712</v>
          </cell>
        </row>
        <row r="5601">
          <cell r="C5601">
            <v>2188.9899999999998</v>
          </cell>
          <cell r="E5601">
            <v>1489.98</v>
          </cell>
          <cell r="G5601">
            <v>1944.1767866894188</v>
          </cell>
          <cell r="K5601">
            <v>-244.81321331058098</v>
          </cell>
          <cell r="U5601">
            <v>2289.2762830344927</v>
          </cell>
          <cell r="AD5601">
            <v>1922.6636609968064</v>
          </cell>
          <cell r="AK5601">
            <v>1801.9846710533802</v>
          </cell>
        </row>
        <row r="5602">
          <cell r="C5602">
            <v>2348.9</v>
          </cell>
          <cell r="E5602">
            <v>2569.02</v>
          </cell>
          <cell r="G5602">
            <v>2540.0970733495051</v>
          </cell>
          <cell r="K5602">
            <v>191.19707334950499</v>
          </cell>
          <cell r="U5602">
            <v>2446.8225302739884</v>
          </cell>
          <cell r="AD5602">
            <v>2388.2222865733202</v>
          </cell>
          <cell r="AK5602">
            <v>2456.2202630489905</v>
          </cell>
        </row>
        <row r="5603">
          <cell r="C5603">
            <v>2378.7800000000002</v>
          </cell>
          <cell r="E5603">
            <v>2400</v>
          </cell>
          <cell r="G5603">
            <v>2501.2800648576022</v>
          </cell>
          <cell r="K5603">
            <v>122.50006485760196</v>
          </cell>
          <cell r="U5603">
            <v>2502.1700994815037</v>
          </cell>
          <cell r="AD5603">
            <v>2423.7971802361089</v>
          </cell>
          <cell r="AK5603">
            <v>2439.0845728043732</v>
          </cell>
        </row>
        <row r="5604">
          <cell r="C5604">
            <v>2320</v>
          </cell>
          <cell r="E5604">
            <v>2325</v>
          </cell>
          <cell r="G5604">
            <v>2509.2188092787128</v>
          </cell>
          <cell r="K5604">
            <v>189.2188092787128</v>
          </cell>
          <cell r="U5604">
            <v>2563.8842595466194</v>
          </cell>
          <cell r="AD5604">
            <v>2366.3147320444823</v>
          </cell>
          <cell r="AK5604">
            <v>2378.0030347480292</v>
          </cell>
        </row>
        <row r="5605">
          <cell r="C5605">
            <v>2375.0100000000002</v>
          </cell>
          <cell r="E5605">
            <v>2320</v>
          </cell>
          <cell r="G5605">
            <v>2523.2017377804923</v>
          </cell>
          <cell r="K5605">
            <v>148.19173778049208</v>
          </cell>
          <cell r="U5605">
            <v>2587.8732225676267</v>
          </cell>
          <cell r="AD5605">
            <v>2381.6261958089535</v>
          </cell>
          <cell r="AK5605">
            <v>2389.2393041461446</v>
          </cell>
        </row>
        <row r="5606">
          <cell r="C5606">
            <v>1608.48</v>
          </cell>
          <cell r="E5606">
            <v>1489.99</v>
          </cell>
          <cell r="G5606">
            <v>2102.9786461769636</v>
          </cell>
          <cell r="K5606">
            <v>494.49864617696358</v>
          </cell>
          <cell r="U5606">
            <v>2521.9105023203774</v>
          </cell>
          <cell r="AD5606">
            <v>2045.1760829692639</v>
          </cell>
          <cell r="AK5606">
            <v>1904.9103500675526</v>
          </cell>
        </row>
        <row r="5607">
          <cell r="C5607">
            <v>2112.5300000000002</v>
          </cell>
          <cell r="E5607">
            <v>1982.25</v>
          </cell>
          <cell r="G5607">
            <v>2343.9331369597558</v>
          </cell>
          <cell r="K5607">
            <v>231.40313695975556</v>
          </cell>
          <cell r="U5607">
            <v>2548.8070872653389</v>
          </cell>
          <cell r="AD5607">
            <v>2090.1314522990024</v>
          </cell>
          <cell r="AK5607">
            <v>2075.2314241981639</v>
          </cell>
        </row>
        <row r="5608">
          <cell r="C5608">
            <v>2346.5</v>
          </cell>
          <cell r="E5608">
            <v>2346.5100000000002</v>
          </cell>
          <cell r="G5608">
            <v>2532.9559021032719</v>
          </cell>
          <cell r="K5608">
            <v>186.45590210327191</v>
          </cell>
          <cell r="U5608">
            <v>2584.5647157670501</v>
          </cell>
          <cell r="AD5608">
            <v>2262.1401358665435</v>
          </cell>
          <cell r="AK5608">
            <v>2306.4247818135455</v>
          </cell>
        </row>
        <row r="5609">
          <cell r="C5609">
            <v>2348.89</v>
          </cell>
          <cell r="E5609">
            <v>2331.94</v>
          </cell>
          <cell r="G5609">
            <v>2516.7993667139426</v>
          </cell>
          <cell r="K5609">
            <v>167.90936671394275</v>
          </cell>
          <cell r="U5609">
            <v>2570.4394715697235</v>
          </cell>
          <cell r="AD5609">
            <v>2253.1273026311856</v>
          </cell>
          <cell r="AK5609">
            <v>2294.9985215902316</v>
          </cell>
        </row>
        <row r="5610">
          <cell r="C5610">
            <v>1807.11</v>
          </cell>
          <cell r="E5610">
            <v>2348.9</v>
          </cell>
          <cell r="G5610">
            <v>2527.3290857278498</v>
          </cell>
          <cell r="K5610">
            <v>720.21908572784992</v>
          </cell>
          <cell r="U5610">
            <v>2574.657311478275</v>
          </cell>
          <cell r="AD5610">
            <v>2280.0275142078253</v>
          </cell>
          <cell r="AK5610">
            <v>2320.0997727193094</v>
          </cell>
        </row>
        <row r="5611">
          <cell r="C5611">
            <v>2599</v>
          </cell>
          <cell r="E5611">
            <v>2400</v>
          </cell>
          <cell r="G5611">
            <v>2519.2119713666816</v>
          </cell>
          <cell r="K5611">
            <v>-79.78802863331839</v>
          </cell>
          <cell r="U5611">
            <v>2528.5799104938251</v>
          </cell>
          <cell r="AD5611">
            <v>2514.0376995008037</v>
          </cell>
          <cell r="AK5611">
            <v>2508.2178273386176</v>
          </cell>
        </row>
        <row r="5612">
          <cell r="C5612">
            <v>2700</v>
          </cell>
          <cell r="E5612">
            <v>2560.92</v>
          </cell>
          <cell r="G5612">
            <v>2573.9996108087644</v>
          </cell>
          <cell r="K5612">
            <v>-126.00038919123563</v>
          </cell>
          <cell r="U5612">
            <v>2502.0465909027153</v>
          </cell>
          <cell r="AD5612">
            <v>2579.0356858033028</v>
          </cell>
          <cell r="AK5612">
            <v>2600.1590689113445</v>
          </cell>
        </row>
        <row r="5613">
          <cell r="C5613">
            <v>2700</v>
          </cell>
          <cell r="E5613">
            <v>2650</v>
          </cell>
          <cell r="G5613">
            <v>2661.1556193726192</v>
          </cell>
          <cell r="K5613">
            <v>-38.844380627380815</v>
          </cell>
          <cell r="U5613">
            <v>2571.1178468139969</v>
          </cell>
          <cell r="AD5613">
            <v>2686.7966512778621</v>
          </cell>
          <cell r="AK5613">
            <v>2708.8902715706949</v>
          </cell>
        </row>
        <row r="5614">
          <cell r="C5614">
            <v>2700</v>
          </cell>
          <cell r="E5614">
            <v>2700</v>
          </cell>
          <cell r="G5614">
            <v>2718.5271466643499</v>
          </cell>
          <cell r="K5614">
            <v>18.527146664349857</v>
          </cell>
          <cell r="U5614">
            <v>2622.4789607833336</v>
          </cell>
          <cell r="AD5614">
            <v>2719.5477871695712</v>
          </cell>
          <cell r="AK5614">
            <v>2749.5995383589466</v>
          </cell>
        </row>
        <row r="5615">
          <cell r="C5615">
            <v>2700</v>
          </cell>
          <cell r="E5615">
            <v>2649</v>
          </cell>
          <cell r="G5615">
            <v>2697.0852618702684</v>
          </cell>
          <cell r="K5615">
            <v>-2.9147381297316315</v>
          </cell>
          <cell r="U5615">
            <v>2624.8930679009318</v>
          </cell>
          <cell r="AD5615">
            <v>2657.5330601262312</v>
          </cell>
          <cell r="AK5615">
            <v>2689.0099373650264</v>
          </cell>
        </row>
        <row r="5616">
          <cell r="C5616">
            <v>2700</v>
          </cell>
          <cell r="E5616">
            <v>2399.67</v>
          </cell>
          <cell r="G5616">
            <v>2525.7039581859754</v>
          </cell>
          <cell r="K5616">
            <v>-174.29604181402465</v>
          </cell>
          <cell r="U5616">
            <v>2538.3690115246809</v>
          </cell>
          <cell r="AD5616">
            <v>2480.7023007988055</v>
          </cell>
          <cell r="AK5616">
            <v>2483.4761700051777</v>
          </cell>
        </row>
        <row r="5617">
          <cell r="C5617">
            <v>2423.8000000000002</v>
          </cell>
          <cell r="E5617">
            <v>1962</v>
          </cell>
          <cell r="G5617">
            <v>2306.5591822455499</v>
          </cell>
          <cell r="K5617">
            <v>-117.24081775445029</v>
          </cell>
          <cell r="U5617">
            <v>2507.2327955276542</v>
          </cell>
          <cell r="AD5617">
            <v>2277.6993255458256</v>
          </cell>
          <cell r="AK5617">
            <v>2208.9822294093542</v>
          </cell>
        </row>
        <row r="5618">
          <cell r="C5618">
            <v>2700</v>
          </cell>
          <cell r="E5618">
            <v>2348.9</v>
          </cell>
          <cell r="G5618">
            <v>2414.1312456390915</v>
          </cell>
          <cell r="K5618">
            <v>-285.8687543609085</v>
          </cell>
          <cell r="U5618">
            <v>2408.131894613256</v>
          </cell>
          <cell r="AD5618">
            <v>2460.8453341980667</v>
          </cell>
          <cell r="AK5618">
            <v>2448.6343559228767</v>
          </cell>
        </row>
        <row r="5619">
          <cell r="C5619">
            <v>2700</v>
          </cell>
          <cell r="E5619">
            <v>2404.4699999999998</v>
          </cell>
          <cell r="G5619">
            <v>2449.0201395599161</v>
          </cell>
          <cell r="K5619">
            <v>-250.97986044008394</v>
          </cell>
          <cell r="U5619">
            <v>2422.4207642222755</v>
          </cell>
          <cell r="AD5619">
            <v>2494.3261950681945</v>
          </cell>
          <cell r="AK5619">
            <v>2489.7639194395888</v>
          </cell>
        </row>
        <row r="5620">
          <cell r="C5620">
            <v>2662.6</v>
          </cell>
          <cell r="E5620">
            <v>2348.9</v>
          </cell>
          <cell r="G5620">
            <v>2398.3451135883761</v>
          </cell>
          <cell r="K5620">
            <v>-264.25488641162383</v>
          </cell>
          <cell r="U5620">
            <v>2385.0135321306207</v>
          </cell>
          <cell r="AD5620">
            <v>2421.6513719624372</v>
          </cell>
          <cell r="AK5620">
            <v>2418.0654026184457</v>
          </cell>
        </row>
        <row r="5621">
          <cell r="C5621">
            <v>2400</v>
          </cell>
          <cell r="E5621">
            <v>2306.15</v>
          </cell>
          <cell r="G5621">
            <v>2365.1449277373913</v>
          </cell>
          <cell r="K5621">
            <v>-34.855072262608701</v>
          </cell>
          <cell r="U5621">
            <v>2364.7394288953674</v>
          </cell>
          <cell r="AD5621">
            <v>2335.2157284544564</v>
          </cell>
          <cell r="AK5621">
            <v>2340.3149043559965</v>
          </cell>
        </row>
        <row r="5622">
          <cell r="C5622">
            <v>2592.9899999999998</v>
          </cell>
          <cell r="E5622">
            <v>2325</v>
          </cell>
          <cell r="G5622">
            <v>2370.4526335932569</v>
          </cell>
          <cell r="K5622">
            <v>-222.53736640674288</v>
          </cell>
          <cell r="U5622">
            <v>2360.0314450114001</v>
          </cell>
          <cell r="AD5622">
            <v>2380.6810578668683</v>
          </cell>
          <cell r="AK5622">
            <v>2379.5033070136074</v>
          </cell>
        </row>
        <row r="5623">
          <cell r="C5623">
            <v>2522</v>
          </cell>
          <cell r="E5623">
            <v>2312.19</v>
          </cell>
          <cell r="G5623">
            <v>2366.7627127645474</v>
          </cell>
          <cell r="K5623">
            <v>-155.23728723545264</v>
          </cell>
          <cell r="U5623">
            <v>2363.1095038369203</v>
          </cell>
          <cell r="AD5623">
            <v>2369.8173816902899</v>
          </cell>
          <cell r="AK5623">
            <v>2367.9474648237206</v>
          </cell>
        </row>
        <row r="5624">
          <cell r="C5624">
            <v>2240</v>
          </cell>
          <cell r="E5624">
            <v>1919.19</v>
          </cell>
          <cell r="G5624">
            <v>2200.6757927933586</v>
          </cell>
          <cell r="K5624">
            <v>-39.324207206641404</v>
          </cell>
          <cell r="U5624">
            <v>2380.2429468373975</v>
          </cell>
          <cell r="AD5624">
            <v>2122.2920274082571</v>
          </cell>
          <cell r="AK5624">
            <v>2074.415177206587</v>
          </cell>
        </row>
        <row r="5625">
          <cell r="C5625">
            <v>1984</v>
          </cell>
          <cell r="E5625">
            <v>2188.9899999999998</v>
          </cell>
          <cell r="G5625">
            <v>2328.3527079158448</v>
          </cell>
          <cell r="K5625">
            <v>344.3527079158448</v>
          </cell>
          <cell r="U5625">
            <v>2388.4593487998573</v>
          </cell>
          <cell r="AD5625">
            <v>2181.279043616777</v>
          </cell>
          <cell r="AK5625">
            <v>2193.3325648589262</v>
          </cell>
        </row>
        <row r="5626">
          <cell r="C5626">
            <v>2684.11</v>
          </cell>
          <cell r="E5626">
            <v>2348.9</v>
          </cell>
          <cell r="G5626">
            <v>2486.9724965914684</v>
          </cell>
          <cell r="K5626">
            <v>-197.13750340853176</v>
          </cell>
          <cell r="U5626">
            <v>2515.1430160297186</v>
          </cell>
          <cell r="AD5626">
            <v>2500.5773222668768</v>
          </cell>
          <cell r="AK5626">
            <v>2483.4338819106306</v>
          </cell>
        </row>
        <row r="5627">
          <cell r="C5627">
            <v>2549</v>
          </cell>
          <cell r="E5627">
            <v>2378.7800000000002</v>
          </cell>
          <cell r="G5627">
            <v>2535.1467317897277</v>
          </cell>
          <cell r="K5627">
            <v>-13.85326821027229</v>
          </cell>
          <cell r="U5627">
            <v>2566.2411046523048</v>
          </cell>
          <cell r="AD5627">
            <v>2635.1517852437837</v>
          </cell>
          <cell r="AK5627">
            <v>2595.2680005988373</v>
          </cell>
        </row>
        <row r="5628">
          <cell r="C5628">
            <v>2549</v>
          </cell>
          <cell r="E5628">
            <v>2320</v>
          </cell>
          <cell r="G5628">
            <v>2533.6836094824912</v>
          </cell>
          <cell r="K5628">
            <v>-15.316390517508808</v>
          </cell>
          <cell r="U5628">
            <v>2603.3646806775505</v>
          </cell>
          <cell r="AD5628">
            <v>2526.0271984887959</v>
          </cell>
          <cell r="AK5628">
            <v>2498.6432241264329</v>
          </cell>
        </row>
        <row r="5629">
          <cell r="C5629">
            <v>2464.2199999999998</v>
          </cell>
          <cell r="E5629">
            <v>2375.0100000000002</v>
          </cell>
          <cell r="G5629">
            <v>2553.6098439419848</v>
          </cell>
          <cell r="K5629">
            <v>89.389843941984964</v>
          </cell>
          <cell r="U5629">
            <v>2596.0308330167409</v>
          </cell>
          <cell r="AD5629">
            <v>2483.8260586107745</v>
          </cell>
          <cell r="AK5629">
            <v>2481.6587177213878</v>
          </cell>
        </row>
        <row r="5630">
          <cell r="C5630">
            <v>1498.99</v>
          </cell>
          <cell r="E5630">
            <v>1608.48</v>
          </cell>
          <cell r="G5630">
            <v>2141.7302865603133</v>
          </cell>
          <cell r="K5630">
            <v>642.74028656031328</v>
          </cell>
          <cell r="U5630">
            <v>2500.0357234460789</v>
          </cell>
          <cell r="AD5630">
            <v>2058.8909884392169</v>
          </cell>
          <cell r="AK5630">
            <v>1946.7982585832206</v>
          </cell>
        </row>
        <row r="5631">
          <cell r="C5631">
            <v>1931.19</v>
          </cell>
          <cell r="E5631">
            <v>2112.5300000000002</v>
          </cell>
          <cell r="G5631">
            <v>2384.8734306344904</v>
          </cell>
          <cell r="K5631">
            <v>453.68343063449038</v>
          </cell>
          <cell r="U5631">
            <v>2522.2716194272616</v>
          </cell>
          <cell r="AD5631">
            <v>2097.5714030553563</v>
          </cell>
          <cell r="AK5631">
            <v>2115.4261464363763</v>
          </cell>
        </row>
        <row r="5632">
          <cell r="C5632">
            <v>2112.5300000000002</v>
          </cell>
          <cell r="E5632">
            <v>2346.5</v>
          </cell>
          <cell r="G5632">
            <v>2508.5830381961887</v>
          </cell>
          <cell r="K5632">
            <v>396.05303819618848</v>
          </cell>
          <cell r="U5632">
            <v>2548.5944666168398</v>
          </cell>
          <cell r="AD5632">
            <v>2515.4780444316193</v>
          </cell>
          <cell r="AK5632">
            <v>2495.5091778301962</v>
          </cell>
        </row>
        <row r="5633">
          <cell r="C5633">
            <v>2333.5</v>
          </cell>
          <cell r="E5633">
            <v>2348.89</v>
          </cell>
          <cell r="G5633">
            <v>2511.9508163437031</v>
          </cell>
          <cell r="K5633">
            <v>178.45081634370308</v>
          </cell>
          <cell r="U5633">
            <v>2551.9671986587782</v>
          </cell>
          <cell r="AD5633">
            <v>2552.7246194414438</v>
          </cell>
          <cell r="AK5633">
            <v>2524.3579170732737</v>
          </cell>
        </row>
        <row r="5634">
          <cell r="C5634">
            <v>2646</v>
          </cell>
          <cell r="E5634">
            <v>1807.11</v>
          </cell>
          <cell r="G5634">
            <v>2289.2993434422815</v>
          </cell>
          <cell r="K5634">
            <v>-356.7006565577185</v>
          </cell>
          <cell r="U5634">
            <v>2585.1244372509118</v>
          </cell>
          <cell r="AD5634">
            <v>2574.4428167296619</v>
          </cell>
          <cell r="AK5634">
            <v>2393.3406813445122</v>
          </cell>
        </row>
        <row r="5635">
          <cell r="C5635">
            <v>2700</v>
          </cell>
          <cell r="E5635">
            <v>2599</v>
          </cell>
          <cell r="G5635">
            <v>2638.3556504934595</v>
          </cell>
          <cell r="K5635">
            <v>-61.644349506540493</v>
          </cell>
          <cell r="U5635">
            <v>2571.521586928402</v>
          </cell>
          <cell r="AD5635">
            <v>2588.0734702320487</v>
          </cell>
          <cell r="AK5635">
            <v>2620.5761298219327</v>
          </cell>
        </row>
        <row r="5636">
          <cell r="C5636">
            <v>2700</v>
          </cell>
          <cell r="E5636">
            <v>2700</v>
          </cell>
          <cell r="G5636">
            <v>2692.6891381333226</v>
          </cell>
          <cell r="K5636">
            <v>-7.3108618666774419</v>
          </cell>
          <cell r="U5636">
            <v>2584.2799393282621</v>
          </cell>
          <cell r="AD5636">
            <v>2573.3653459794841</v>
          </cell>
          <cell r="AK5636">
            <v>2637.8319140422527</v>
          </cell>
        </row>
        <row r="5637">
          <cell r="C5637">
            <v>2700</v>
          </cell>
          <cell r="E5637">
            <v>2700</v>
          </cell>
          <cell r="G5637">
            <v>2715.7601166412369</v>
          </cell>
          <cell r="K5637">
            <v>15.760116641236891</v>
          </cell>
          <cell r="U5637">
            <v>2618.3852833738711</v>
          </cell>
          <cell r="AD5637">
            <v>2714.5150837098909</v>
          </cell>
          <cell r="AK5637">
            <v>2745.626745531978</v>
          </cell>
        </row>
        <row r="5638">
          <cell r="C5638">
            <v>2700</v>
          </cell>
          <cell r="E5638">
            <v>2700</v>
          </cell>
          <cell r="G5638">
            <v>2737.2895227230592</v>
          </cell>
          <cell r="K5638">
            <v>37.289522723059235</v>
          </cell>
          <cell r="U5638">
            <v>2650.2548680904656</v>
          </cell>
          <cell r="AD5638">
            <v>2734.7968155629787</v>
          </cell>
          <cell r="AK5638">
            <v>2762.3268180678024</v>
          </cell>
        </row>
        <row r="5639">
          <cell r="C5639">
            <v>2700</v>
          </cell>
          <cell r="E5639">
            <v>2700</v>
          </cell>
          <cell r="G5639">
            <v>2713.5395978690503</v>
          </cell>
          <cell r="K5639">
            <v>13.53959786905034</v>
          </cell>
          <cell r="U5639">
            <v>2615.1006378382099</v>
          </cell>
          <cell r="AD5639">
            <v>2666.3192794140696</v>
          </cell>
          <cell r="AK5639">
            <v>2709.1970100948415</v>
          </cell>
        </row>
        <row r="5640">
          <cell r="C5640">
            <v>2700</v>
          </cell>
          <cell r="E5640">
            <v>2700</v>
          </cell>
          <cell r="G5640">
            <v>2619.4947275476343</v>
          </cell>
          <cell r="K5640">
            <v>-80.505272452365716</v>
          </cell>
          <cell r="U5640">
            <v>2476.4102815047827</v>
          </cell>
          <cell r="AD5640">
            <v>2407.2539015999118</v>
          </cell>
          <cell r="AK5640">
            <v>2507.8886031866473</v>
          </cell>
        </row>
        <row r="5641">
          <cell r="C5641">
            <v>2549.0100000000002</v>
          </cell>
          <cell r="E5641">
            <v>2423.8000000000002</v>
          </cell>
          <cell r="G5641">
            <v>2464.8676856880666</v>
          </cell>
          <cell r="K5641">
            <v>-84.14231431193366</v>
          </cell>
          <cell r="U5641">
            <v>2432.8378727838972</v>
          </cell>
          <cell r="AD5641">
            <v>2257.9131617498206</v>
          </cell>
          <cell r="AK5641">
            <v>2317.580573738237</v>
          </cell>
        </row>
        <row r="5642">
          <cell r="C5642">
            <v>2527.04</v>
          </cell>
          <cell r="E5642">
            <v>2700</v>
          </cell>
          <cell r="G5642">
            <v>2526.9936239079607</v>
          </cell>
          <cell r="K5642">
            <v>-4.6376092039281502E-2</v>
          </cell>
          <cell r="U5642">
            <v>2340.868029305635</v>
          </cell>
          <cell r="AD5642">
            <v>2388.3475475883761</v>
          </cell>
          <cell r="AK5642">
            <v>2487.4275402098865</v>
          </cell>
        </row>
        <row r="5643">
          <cell r="C5643">
            <v>2700</v>
          </cell>
          <cell r="E5643">
            <v>2700</v>
          </cell>
          <cell r="G5643">
            <v>2500.1275472111111</v>
          </cell>
          <cell r="K5643">
            <v>-199.87245278888895</v>
          </cell>
          <cell r="U5643">
            <v>2301.6774890905072</v>
          </cell>
          <cell r="AD5643">
            <v>2348.9147106964683</v>
          </cell>
          <cell r="AK5643">
            <v>2455.9235343369842</v>
          </cell>
        </row>
        <row r="5644">
          <cell r="C5644">
            <v>2620.02</v>
          </cell>
          <cell r="E5644">
            <v>2662.6</v>
          </cell>
          <cell r="G5644">
            <v>2503.2591155149075</v>
          </cell>
          <cell r="K5644">
            <v>-116.76088448509245</v>
          </cell>
          <cell r="U5644">
            <v>2330.9203861895676</v>
          </cell>
          <cell r="AD5644">
            <v>2289.5564658517005</v>
          </cell>
          <cell r="AK5644">
            <v>2402.3200527494405</v>
          </cell>
        </row>
        <row r="5645">
          <cell r="C5645">
            <v>2525</v>
          </cell>
          <cell r="E5645">
            <v>2400</v>
          </cell>
          <cell r="G5645">
            <v>2379.4372682155499</v>
          </cell>
          <cell r="K5645">
            <v>-145.56273178445008</v>
          </cell>
          <cell r="U5645">
            <v>2323.6005353500514</v>
          </cell>
          <cell r="AD5645">
            <v>1945.0008525946232</v>
          </cell>
          <cell r="AK5645">
            <v>2070.4433376114594</v>
          </cell>
        </row>
        <row r="5646">
          <cell r="C5646">
            <v>2496.2199999999998</v>
          </cell>
          <cell r="E5646">
            <v>2592.9899999999998</v>
          </cell>
          <cell r="G5646">
            <v>2448.9386350286441</v>
          </cell>
          <cell r="K5646">
            <v>-47.281364971355742</v>
          </cell>
          <cell r="U5646">
            <v>2297.6336209852871</v>
          </cell>
          <cell r="AD5646">
            <v>2276.2240537499702</v>
          </cell>
          <cell r="AK5646">
            <v>2371.6103900769649</v>
          </cell>
        </row>
        <row r="5647">
          <cell r="C5647">
            <v>2400.0100000000002</v>
          </cell>
          <cell r="E5647">
            <v>2522</v>
          </cell>
          <cell r="G5647">
            <v>2413.4627341363594</v>
          </cell>
          <cell r="K5647">
            <v>13.45273413635914</v>
          </cell>
          <cell r="U5647">
            <v>2292.7412737267477</v>
          </cell>
          <cell r="AD5647">
            <v>2343.057483879561</v>
          </cell>
          <cell r="AK5647">
            <v>2402.1889767901675</v>
          </cell>
        </row>
        <row r="5648">
          <cell r="C5648">
            <v>1999.99</v>
          </cell>
          <cell r="E5648">
            <v>2240</v>
          </cell>
          <cell r="G5648">
            <v>2299.5810118880718</v>
          </cell>
          <cell r="K5648">
            <v>299.59101188807176</v>
          </cell>
          <cell r="U5648">
            <v>2312.7069918164198</v>
          </cell>
          <cell r="AD5648">
            <v>1937.9197722418476</v>
          </cell>
          <cell r="AK5648">
            <v>2020.6435235847837</v>
          </cell>
        </row>
        <row r="5649">
          <cell r="C5649">
            <v>2010</v>
          </cell>
          <cell r="E5649">
            <v>1984</v>
          </cell>
          <cell r="G5649">
            <v>2193.9510347834084</v>
          </cell>
          <cell r="K5649">
            <v>183.95103478340843</v>
          </cell>
          <cell r="U5649">
            <v>2327.570059585636</v>
          </cell>
          <cell r="AD5649">
            <v>1947.5796454688361</v>
          </cell>
          <cell r="AK5649">
            <v>1958.2639661578457</v>
          </cell>
        </row>
        <row r="5650">
          <cell r="C5650">
            <v>2700</v>
          </cell>
          <cell r="E5650">
            <v>2684.11</v>
          </cell>
          <cell r="G5650">
            <v>2634.9432368032321</v>
          </cell>
          <cell r="K5650">
            <v>-65.056763196767861</v>
          </cell>
          <cell r="U5650">
            <v>2509.7164780298863</v>
          </cell>
          <cell r="AD5650">
            <v>2598.9860587325529</v>
          </cell>
          <cell r="AK5650">
            <v>2649.3756473494709</v>
          </cell>
        </row>
        <row r="5651">
          <cell r="C5651">
            <v>2700</v>
          </cell>
          <cell r="E5651">
            <v>2549</v>
          </cell>
          <cell r="G5651">
            <v>2608.3079699717046</v>
          </cell>
          <cell r="K5651">
            <v>-91.692030028295449</v>
          </cell>
          <cell r="U5651">
            <v>2560.5592663605366</v>
          </cell>
          <cell r="AD5651">
            <v>2633.8551043713223</v>
          </cell>
          <cell r="AK5651">
            <v>2640.8064530784009</v>
          </cell>
        </row>
        <row r="5652">
          <cell r="C5652">
            <v>2648.99</v>
          </cell>
          <cell r="E5652">
            <v>2549</v>
          </cell>
          <cell r="G5652">
            <v>2614.9834474835852</v>
          </cell>
          <cell r="K5652">
            <v>-34.006552516414558</v>
          </cell>
          <cell r="U5652">
            <v>2570.4125345154735</v>
          </cell>
          <cell r="AD5652">
            <v>2467.4768093173443</v>
          </cell>
          <cell r="AK5652">
            <v>2516.0019835481862</v>
          </cell>
        </row>
        <row r="5653">
          <cell r="C5653">
            <v>2599.9899999999998</v>
          </cell>
          <cell r="E5653">
            <v>2464.2199999999998</v>
          </cell>
          <cell r="G5653">
            <v>2567.2548525071334</v>
          </cell>
          <cell r="K5653">
            <v>-32.735147492866417</v>
          </cell>
          <cell r="U5653">
            <v>2556.5796739152702</v>
          </cell>
          <cell r="AD5653">
            <v>2495.55224048124</v>
          </cell>
          <cell r="AK5653">
            <v>2513.2165524900233</v>
          </cell>
        </row>
        <row r="5654">
          <cell r="C5654">
            <v>1931.18</v>
          </cell>
          <cell r="E5654">
            <v>1498.99</v>
          </cell>
          <cell r="G5654">
            <v>2062.3391010713713</v>
          </cell>
          <cell r="K5654">
            <v>131.1591010713712</v>
          </cell>
          <cell r="U5654">
            <v>2456.1399713635656</v>
          </cell>
          <cell r="AD5654">
            <v>2030.6875793197269</v>
          </cell>
          <cell r="AK5654">
            <v>1893.4799395366636</v>
          </cell>
        </row>
        <row r="5655">
          <cell r="C5655">
            <v>2245</v>
          </cell>
          <cell r="E5655">
            <v>1931.19</v>
          </cell>
          <cell r="G5655">
            <v>2257.8419013984785</v>
          </cell>
          <cell r="K5655">
            <v>12.841901398478512</v>
          </cell>
          <cell r="U5655">
            <v>2456.0912004296915</v>
          </cell>
          <cell r="AD5655">
            <v>2186.0806746360522</v>
          </cell>
          <cell r="AK5655">
            <v>2129.2141364446525</v>
          </cell>
        </row>
        <row r="5656">
          <cell r="C5656">
            <v>2495.12</v>
          </cell>
          <cell r="E5656">
            <v>2112.5300000000002</v>
          </cell>
          <cell r="G5656">
            <v>2344.2733736794171</v>
          </cell>
          <cell r="K5656">
            <v>-150.8466263205828</v>
          </cell>
          <cell r="U5656">
            <v>2462.5393876932121</v>
          </cell>
          <cell r="AD5656">
            <v>2396.4442933523615</v>
          </cell>
          <cell r="AK5656">
            <v>2337.6980663609006</v>
          </cell>
        </row>
        <row r="5657">
          <cell r="C5657">
            <v>2396.2199999999998</v>
          </cell>
          <cell r="E5657">
            <v>2333.5</v>
          </cell>
          <cell r="G5657">
            <v>2442.8908823856009</v>
          </cell>
          <cell r="K5657">
            <v>46.670882385601089</v>
          </cell>
          <cell r="U5657">
            <v>2460.5505129170597</v>
          </cell>
          <cell r="AD5657">
            <v>2300.0655726783316</v>
          </cell>
          <cell r="AK5657">
            <v>2325.7692575172105</v>
          </cell>
        </row>
        <row r="5658">
          <cell r="C5658">
            <v>2450</v>
          </cell>
          <cell r="E5658">
            <v>2646</v>
          </cell>
          <cell r="G5658">
            <v>2590.7857077442759</v>
          </cell>
          <cell r="K5658">
            <v>140.7857077442759</v>
          </cell>
          <cell r="U5658">
            <v>2470.121404145877</v>
          </cell>
          <cell r="AD5658">
            <v>2231.494415843742</v>
          </cell>
          <cell r="AK5658">
            <v>2360.4518144482577</v>
          </cell>
        </row>
        <row r="5659">
          <cell r="C5659">
            <v>2456.7800000000002</v>
          </cell>
          <cell r="E5659">
            <v>2700</v>
          </cell>
          <cell r="G5659">
            <v>2614.3866452675629</v>
          </cell>
          <cell r="K5659">
            <v>157.60664526756273</v>
          </cell>
          <cell r="U5659">
            <v>2468.9019342221654</v>
          </cell>
          <cell r="AD5659">
            <v>2470.8898562168279</v>
          </cell>
          <cell r="AK5659">
            <v>2555.4512730435217</v>
          </cell>
        </row>
        <row r="5660">
          <cell r="C5660">
            <v>2599.9899999999998</v>
          </cell>
          <cell r="E5660">
            <v>2700</v>
          </cell>
          <cell r="G5660">
            <v>2626.7281085379827</v>
          </cell>
          <cell r="K5660">
            <v>26.738108537982953</v>
          </cell>
          <cell r="U5660">
            <v>2487.0470990110425</v>
          </cell>
          <cell r="AD5660">
            <v>2579.5885473106655</v>
          </cell>
          <cell r="AK5660">
            <v>2638.1074954147321</v>
          </cell>
        </row>
        <row r="5661">
          <cell r="C5661">
            <v>2600</v>
          </cell>
          <cell r="E5661">
            <v>2700</v>
          </cell>
          <cell r="G5661">
            <v>2662.6344332717144</v>
          </cell>
          <cell r="K5661">
            <v>62.634433271714443</v>
          </cell>
          <cell r="U5661">
            <v>2539.924623465924</v>
          </cell>
          <cell r="AD5661">
            <v>2666.8554038963184</v>
          </cell>
          <cell r="AK5661">
            <v>2706.2052423544333</v>
          </cell>
        </row>
        <row r="5662">
          <cell r="C5662">
            <v>2700</v>
          </cell>
          <cell r="E5662">
            <v>2700</v>
          </cell>
          <cell r="G5662">
            <v>2687.1557706855638</v>
          </cell>
          <cell r="K5662">
            <v>-12.844229314436234</v>
          </cell>
          <cell r="U5662">
            <v>2576.1073326341066</v>
          </cell>
          <cell r="AD5662">
            <v>2689.9827453125199</v>
          </cell>
          <cell r="AK5662">
            <v>2725.2527619583138</v>
          </cell>
        </row>
        <row r="5663">
          <cell r="C5663">
            <v>2690</v>
          </cell>
          <cell r="E5663">
            <v>2700</v>
          </cell>
          <cell r="G5663">
            <v>2654.5425774656114</v>
          </cell>
          <cell r="K5663">
            <v>-35.45742253438857</v>
          </cell>
          <cell r="U5663">
            <v>2527.9971592181428</v>
          </cell>
          <cell r="AD5663">
            <v>2630.1079329914483</v>
          </cell>
          <cell r="AK5663">
            <v>2678.000706924829</v>
          </cell>
        </row>
        <row r="5664">
          <cell r="C5664">
            <v>2188.9899999999998</v>
          </cell>
          <cell r="E5664">
            <v>2700</v>
          </cell>
          <cell r="G5664">
            <v>2565.9574613359873</v>
          </cell>
          <cell r="K5664">
            <v>376.96746133598754</v>
          </cell>
          <cell r="U5664">
            <v>2397.8501551036607</v>
          </cell>
          <cell r="AD5664">
            <v>2341.2157355020217</v>
          </cell>
          <cell r="AK5664">
            <v>2454.5763624324168</v>
          </cell>
        </row>
        <row r="5665">
          <cell r="C5665">
            <v>2010</v>
          </cell>
          <cell r="E5665">
            <v>2549.0100000000002</v>
          </cell>
          <cell r="G5665">
            <v>2458.2916030408396</v>
          </cell>
          <cell r="K5665">
            <v>448.29160304083962</v>
          </cell>
          <cell r="U5665">
            <v>2340.2969315370119</v>
          </cell>
          <cell r="AD5665">
            <v>2203.4549755299868</v>
          </cell>
          <cell r="AK5665">
            <v>2306.7258041278674</v>
          </cell>
        </row>
        <row r="5666">
          <cell r="C5666">
            <v>2376.64</v>
          </cell>
          <cell r="E5666">
            <v>2527.04</v>
          </cell>
          <cell r="G5666">
            <v>2358.361886833166</v>
          </cell>
          <cell r="K5666">
            <v>-18.278113166833919</v>
          </cell>
          <cell r="U5666">
            <v>2209.3654041757982</v>
          </cell>
          <cell r="AD5666">
            <v>2271.8783225646011</v>
          </cell>
          <cell r="AK5666">
            <v>2346.0864577249636</v>
          </cell>
        </row>
        <row r="5667">
          <cell r="C5667">
            <v>2256.9899999999998</v>
          </cell>
          <cell r="E5667">
            <v>2700</v>
          </cell>
          <cell r="G5667">
            <v>2389.9101126846144</v>
          </cell>
          <cell r="K5667">
            <v>132.92011268461465</v>
          </cell>
          <cell r="U5667">
            <v>2141.8102967511968</v>
          </cell>
          <cell r="AD5667">
            <v>2238.0860235147975</v>
          </cell>
          <cell r="AK5667">
            <v>2364.9772466512609</v>
          </cell>
        </row>
        <row r="5668">
          <cell r="C5668">
            <v>2372.4299999999998</v>
          </cell>
          <cell r="E5668">
            <v>2620.02</v>
          </cell>
          <cell r="G5668">
            <v>2368.9876336985817</v>
          </cell>
          <cell r="K5668">
            <v>-3.4423663014181329</v>
          </cell>
          <cell r="U5668">
            <v>2163.8558376865676</v>
          </cell>
          <cell r="AD5668">
            <v>2107.0634262736276</v>
          </cell>
          <cell r="AK5668">
            <v>2245.4127448063714</v>
          </cell>
        </row>
        <row r="5669">
          <cell r="C5669">
            <v>2086.9899999999998</v>
          </cell>
          <cell r="E5669">
            <v>2525</v>
          </cell>
          <cell r="G5669">
            <v>2292.9118390027234</v>
          </cell>
          <cell r="K5669">
            <v>205.92183900272357</v>
          </cell>
          <cell r="U5669">
            <v>2116.102309203794</v>
          </cell>
          <cell r="AD5669">
            <v>2034.7790117727</v>
          </cell>
          <cell r="AK5669">
            <v>2162.6185109100074</v>
          </cell>
        </row>
        <row r="5670">
          <cell r="C5670">
            <v>2347.12</v>
          </cell>
          <cell r="E5670">
            <v>2496.2199999999998</v>
          </cell>
          <cell r="G5670">
            <v>2267.7240637389368</v>
          </cell>
          <cell r="K5670">
            <v>-79.395936261063071</v>
          </cell>
          <cell r="U5670">
            <v>2098.5787973157603</v>
          </cell>
          <cell r="AD5670">
            <v>2137.2047861010133</v>
          </cell>
          <cell r="AK5670">
            <v>2230.9801804159838</v>
          </cell>
        </row>
        <row r="5671">
          <cell r="C5671">
            <v>2265.9899999999998</v>
          </cell>
          <cell r="E5671">
            <v>2400.0100000000002</v>
          </cell>
          <cell r="G5671">
            <v>2219.8314382209246</v>
          </cell>
          <cell r="K5671">
            <v>-46.158561779075171</v>
          </cell>
          <cell r="U5671">
            <v>2092.2967202150958</v>
          </cell>
          <cell r="AD5671">
            <v>2204.1229577461718</v>
          </cell>
          <cell r="AK5671">
            <v>2254.6200916815546</v>
          </cell>
        </row>
        <row r="5672">
          <cell r="C5672">
            <v>1594.99</v>
          </cell>
          <cell r="E5672">
            <v>1999.99</v>
          </cell>
          <cell r="G5672">
            <v>2073.3956957330884</v>
          </cell>
          <cell r="K5672">
            <v>478.40569573308835</v>
          </cell>
          <cell r="U5672">
            <v>2142.0762418180893</v>
          </cell>
          <cell r="AD5672">
            <v>1794.4625991346129</v>
          </cell>
          <cell r="AK5672">
            <v>1838.6864716056652</v>
          </cell>
        </row>
        <row r="5673">
          <cell r="C5673">
            <v>1645</v>
          </cell>
          <cell r="E5673">
            <v>2010</v>
          </cell>
          <cell r="G5673">
            <v>2124.6870529079843</v>
          </cell>
          <cell r="K5673">
            <v>479.68705290798425</v>
          </cell>
          <cell r="U5673">
            <v>2209.7198107668373</v>
          </cell>
          <cell r="AD5673">
            <v>1838.9620202651331</v>
          </cell>
          <cell r="AK5673">
            <v>1878.1349666659999</v>
          </cell>
        </row>
        <row r="5674">
          <cell r="C5674">
            <v>2624.99</v>
          </cell>
          <cell r="E5674">
            <v>2700</v>
          </cell>
          <cell r="G5674">
            <v>2555.3094479250813</v>
          </cell>
          <cell r="K5674">
            <v>-69.680552074918523</v>
          </cell>
          <cell r="U5674">
            <v>2382.2615441537146</v>
          </cell>
          <cell r="AD5674">
            <v>2540.6816231471412</v>
          </cell>
          <cell r="AK5674">
            <v>2604.0170459716774</v>
          </cell>
        </row>
        <row r="5675">
          <cell r="C5675">
            <v>2624.99</v>
          </cell>
          <cell r="E5675">
            <v>2700</v>
          </cell>
          <cell r="G5675">
            <v>2581.4518019642219</v>
          </cell>
          <cell r="K5675">
            <v>-43.538198035777896</v>
          </cell>
          <cell r="U5675">
            <v>2420.5555318234274</v>
          </cell>
          <cell r="AD5675">
            <v>2590.1681465368401</v>
          </cell>
          <cell r="AK5675">
            <v>2643.0315339612748</v>
          </cell>
        </row>
        <row r="5676">
          <cell r="C5676">
            <v>2361.16</v>
          </cell>
          <cell r="E5676">
            <v>2648.99</v>
          </cell>
          <cell r="G5676">
            <v>2593.5797737022913</v>
          </cell>
          <cell r="K5676">
            <v>232.41977370229142</v>
          </cell>
          <cell r="U5676">
            <v>2472.2398616279861</v>
          </cell>
          <cell r="AD5676">
            <v>2501.6187815769636</v>
          </cell>
          <cell r="AK5676">
            <v>2564.7203595596407</v>
          </cell>
        </row>
        <row r="5677">
          <cell r="C5677">
            <v>2211.11</v>
          </cell>
          <cell r="E5677">
            <v>2599.9899999999998</v>
          </cell>
          <cell r="G5677">
            <v>2559.3411701223722</v>
          </cell>
          <cell r="K5677">
            <v>348.23117012237208</v>
          </cell>
          <cell r="U5677">
            <v>2454.5059629817315</v>
          </cell>
          <cell r="AD5677">
            <v>2442.2220193496805</v>
          </cell>
          <cell r="AK5677">
            <v>2505.7324923936676</v>
          </cell>
        </row>
        <row r="5678">
          <cell r="C5678">
            <v>1889.99</v>
          </cell>
          <cell r="E5678">
            <v>1931.18</v>
          </cell>
          <cell r="G5678">
            <v>2178.0755479059108</v>
          </cell>
          <cell r="K5678">
            <v>288.08554790591074</v>
          </cell>
          <cell r="U5678">
            <v>2339.2787592211316</v>
          </cell>
          <cell r="AD5678">
            <v>1858.2965942895753</v>
          </cell>
          <cell r="AK5678">
            <v>1877.0806698436863</v>
          </cell>
        </row>
        <row r="5679">
          <cell r="C5679">
            <v>1498.99</v>
          </cell>
          <cell r="E5679">
            <v>2245</v>
          </cell>
          <cell r="G5679">
            <v>2319.8123442512178</v>
          </cell>
          <cell r="K5679">
            <v>820.82234425121783</v>
          </cell>
          <cell r="U5679">
            <v>2338.9258337076808</v>
          </cell>
          <cell r="AD5679">
            <v>1736.7721262705072</v>
          </cell>
          <cell r="AK5679">
            <v>1871.8091077010677</v>
          </cell>
        </row>
        <row r="5680">
          <cell r="C5680">
            <v>2442.9499999999998</v>
          </cell>
          <cell r="E5680">
            <v>2495.12</v>
          </cell>
          <cell r="G5680">
            <v>2465.2570014795892</v>
          </cell>
          <cell r="K5680">
            <v>22.307001479589417</v>
          </cell>
          <cell r="U5680">
            <v>2386.1244614669158</v>
          </cell>
          <cell r="AD5680">
            <v>2286.5134994785631</v>
          </cell>
          <cell r="AK5680">
            <v>2356.5615000128505</v>
          </cell>
        </row>
        <row r="5681">
          <cell r="C5681">
            <v>2442.23</v>
          </cell>
          <cell r="E5681">
            <v>2396.2199999999998</v>
          </cell>
          <cell r="G5681">
            <v>2422.0645915303048</v>
          </cell>
          <cell r="K5681">
            <v>-20.165408469695194</v>
          </cell>
          <cell r="U5681">
            <v>2388.3961792451755</v>
          </cell>
          <cell r="AD5681">
            <v>2312.2425050862303</v>
          </cell>
          <cell r="AK5681">
            <v>2348.8601129445437</v>
          </cell>
        </row>
        <row r="5682">
          <cell r="C5682">
            <v>2424.87</v>
          </cell>
          <cell r="E5682">
            <v>2450</v>
          </cell>
          <cell r="G5682">
            <v>2464.5424066025898</v>
          </cell>
          <cell r="K5682">
            <v>39.672406602589945</v>
          </cell>
          <cell r="U5682">
            <v>2414.978278049517</v>
          </cell>
          <cell r="AD5682">
            <v>2360.1408988003177</v>
          </cell>
          <cell r="AK5682">
            <v>2400.9176471150122</v>
          </cell>
        </row>
        <row r="5683">
          <cell r="C5683">
            <v>2400</v>
          </cell>
          <cell r="E5683">
            <v>2456.7800000000002</v>
          </cell>
          <cell r="G5683">
            <v>2430.6708721660489</v>
          </cell>
          <cell r="K5683">
            <v>30.670872166048866</v>
          </cell>
          <cell r="U5683">
            <v>2360.9060324701186</v>
          </cell>
          <cell r="AD5683">
            <v>2404.5955941615539</v>
          </cell>
          <cell r="AK5683">
            <v>2433.7559834000213</v>
          </cell>
        </row>
        <row r="5684">
          <cell r="C5684">
            <v>1894.99</v>
          </cell>
          <cell r="E5684">
            <v>2599.9899999999998</v>
          </cell>
          <cell r="G5684">
            <v>2496.2263396670223</v>
          </cell>
          <cell r="K5684">
            <v>601.23633966702232</v>
          </cell>
          <cell r="U5684">
            <v>2362.023428795319</v>
          </cell>
          <cell r="AD5684">
            <v>2406.77512060565</v>
          </cell>
          <cell r="AK5684">
            <v>2474.798336710383</v>
          </cell>
        </row>
        <row r="5685">
          <cell r="C5685">
            <v>2425</v>
          </cell>
          <cell r="E5685">
            <v>2600</v>
          </cell>
          <cell r="G5685">
            <v>2514.3969483308474</v>
          </cell>
          <cell r="K5685">
            <v>89.396948330847408</v>
          </cell>
          <cell r="U5685">
            <v>2388.5984439200893</v>
          </cell>
          <cell r="AD5685">
            <v>2544.7797716049163</v>
          </cell>
          <cell r="AK5685">
            <v>2579.9169354691739</v>
          </cell>
        </row>
        <row r="5686">
          <cell r="C5686">
            <v>2700</v>
          </cell>
          <cell r="E5686">
            <v>2700</v>
          </cell>
          <cell r="G5686">
            <v>2583.8205469318773</v>
          </cell>
          <cell r="K5686">
            <v>-116.17945306812271</v>
          </cell>
          <cell r="U5686">
            <v>2424.0289352248856</v>
          </cell>
          <cell r="AD5686">
            <v>2592.408459768295</v>
          </cell>
          <cell r="AK5686">
            <v>2644.8774012923354</v>
          </cell>
        </row>
        <row r="5687">
          <cell r="C5687">
            <v>2600</v>
          </cell>
          <cell r="E5687">
            <v>2690</v>
          </cell>
          <cell r="G5687">
            <v>2563.0007233560455</v>
          </cell>
          <cell r="K5687">
            <v>-36.999276643954545</v>
          </cell>
          <cell r="U5687">
            <v>2400.1459457025758</v>
          </cell>
          <cell r="AD5687">
            <v>2576.9929002424633</v>
          </cell>
          <cell r="AK5687">
            <v>2629.4278806507841</v>
          </cell>
        </row>
        <row r="5688">
          <cell r="C5688">
            <v>2361.15</v>
          </cell>
          <cell r="E5688">
            <v>2188.9899999999998</v>
          </cell>
          <cell r="G5688">
            <v>2231.3598613097411</v>
          </cell>
          <cell r="K5688">
            <v>-129.79013869025903</v>
          </cell>
          <cell r="U5688">
            <v>2247.0051429377054</v>
          </cell>
          <cell r="AD5688">
            <v>2307.6663633915541</v>
          </cell>
          <cell r="AK5688">
            <v>2281.9087808590448</v>
          </cell>
        </row>
        <row r="5689">
          <cell r="C5689">
            <v>2244.9899999999998</v>
          </cell>
          <cell r="E5689">
            <v>2010</v>
          </cell>
          <cell r="G5689">
            <v>2102.5080876850689</v>
          </cell>
          <cell r="K5689">
            <v>-142.48191231493092</v>
          </cell>
          <cell r="U5689">
            <v>2177.6020487943297</v>
          </cell>
          <cell r="AD5689">
            <v>2075.3438483709133</v>
          </cell>
          <cell r="AK5689">
            <v>2054.5687150214721</v>
          </cell>
        </row>
        <row r="5690">
          <cell r="C5690">
            <v>2502</v>
          </cell>
          <cell r="E5690">
            <v>2376.64</v>
          </cell>
          <cell r="G5690">
            <v>2164.0555731173345</v>
          </cell>
          <cell r="K5690">
            <v>-337.94442688266554</v>
          </cell>
          <cell r="U5690">
            <v>2027.4027104769066</v>
          </cell>
          <cell r="AD5690">
            <v>2247.1981168872198</v>
          </cell>
          <cell r="AK5690">
            <v>2277.5044944983642</v>
          </cell>
        </row>
        <row r="5691">
          <cell r="C5691">
            <v>2598.9899999999998</v>
          </cell>
          <cell r="E5691">
            <v>2256.9899999999998</v>
          </cell>
          <cell r="G5691">
            <v>2064.9900491950539</v>
          </cell>
          <cell r="K5691">
            <v>-533.99995080494591</v>
          </cell>
          <cell r="U5691">
            <v>1963.1904657197392</v>
          </cell>
          <cell r="AD5691">
            <v>2162.229959474892</v>
          </cell>
          <cell r="AK5691">
            <v>2177.5433330122437</v>
          </cell>
        </row>
        <row r="5692">
          <cell r="C5692">
            <v>2298.23</v>
          </cell>
          <cell r="E5692">
            <v>2372.4299999999998</v>
          </cell>
          <cell r="G5692">
            <v>2166.1090848304821</v>
          </cell>
          <cell r="K5692">
            <v>-132.12091516951796</v>
          </cell>
          <cell r="U5692">
            <v>2033.0735079891601</v>
          </cell>
          <cell r="AD5692">
            <v>2194.4748890526562</v>
          </cell>
          <cell r="AK5692">
            <v>2236.9315496947365</v>
          </cell>
        </row>
        <row r="5693">
          <cell r="C5693">
            <v>2000</v>
          </cell>
          <cell r="E5693">
            <v>2086.9899999999998</v>
          </cell>
          <cell r="G5693">
            <v>2012.1184653277105</v>
          </cell>
          <cell r="K5693">
            <v>12.11846532771051</v>
          </cell>
          <cell r="U5693">
            <v>1997.507139228539</v>
          </cell>
          <cell r="AD5693">
            <v>2166.396044668686</v>
          </cell>
          <cell r="AK5693">
            <v>2135.6402795412037</v>
          </cell>
        </row>
        <row r="5694">
          <cell r="C5694">
            <v>2456.7800000000002</v>
          </cell>
          <cell r="E5694">
            <v>2347.12</v>
          </cell>
          <cell r="G5694">
            <v>2091.5654614121613</v>
          </cell>
          <cell r="K5694">
            <v>-365.21453858783889</v>
          </cell>
          <cell r="U5694">
            <v>1942.9598460624729</v>
          </cell>
          <cell r="AD5694">
            <v>2124.1615304829293</v>
          </cell>
          <cell r="AK5694">
            <v>2172.6603016470017</v>
          </cell>
        </row>
        <row r="5695">
          <cell r="C5695">
            <v>2320</v>
          </cell>
          <cell r="E5695">
            <v>2265.9899999999998</v>
          </cell>
          <cell r="G5695">
            <v>2039.043343797035</v>
          </cell>
          <cell r="K5695">
            <v>-280.95665620296495</v>
          </cell>
          <cell r="U5695">
            <v>1920.4640863210079</v>
          </cell>
          <cell r="AD5695">
            <v>2114.6006804349927</v>
          </cell>
          <cell r="AK5695">
            <v>2142.0655587043489</v>
          </cell>
        </row>
        <row r="5696">
          <cell r="C5696">
            <v>1498.98</v>
          </cell>
          <cell r="E5696">
            <v>1594.99</v>
          </cell>
          <cell r="G5696">
            <v>1748.9081585834128</v>
          </cell>
          <cell r="K5696">
            <v>249.92815858341282</v>
          </cell>
          <cell r="U5696">
            <v>1939.5745607230856</v>
          </cell>
          <cell r="AD5696">
            <v>2054.714788017588</v>
          </cell>
          <cell r="AK5696">
            <v>1913.5509213456066</v>
          </cell>
        </row>
        <row r="5697">
          <cell r="C5697">
            <v>1000</v>
          </cell>
          <cell r="E5697">
            <v>1645</v>
          </cell>
          <cell r="G5697">
            <v>1777.936836679577</v>
          </cell>
          <cell r="K5697">
            <v>777.93683667957703</v>
          </cell>
          <cell r="U5697">
            <v>1948.6900524306238</v>
          </cell>
          <cell r="AD5697">
            <v>1921.6488557800176</v>
          </cell>
          <cell r="AK5697">
            <v>1827.5666989191946</v>
          </cell>
        </row>
        <row r="5698">
          <cell r="C5698">
            <v>1645</v>
          </cell>
          <cell r="E5698">
            <v>2624.99</v>
          </cell>
          <cell r="G5698">
            <v>2277.4601174852833</v>
          </cell>
          <cell r="K5698">
            <v>632.46011748528326</v>
          </cell>
          <cell r="U5698">
            <v>2028.9010482970752</v>
          </cell>
          <cell r="AD5698">
            <v>2253.7098399209026</v>
          </cell>
          <cell r="AK5698">
            <v>2350.7183924453434</v>
          </cell>
        </row>
        <row r="5699">
          <cell r="C5699">
            <v>1498.99</v>
          </cell>
          <cell r="E5699">
            <v>2624.99</v>
          </cell>
          <cell r="G5699">
            <v>2327.9983440100814</v>
          </cell>
          <cell r="K5699">
            <v>829.00834401008137</v>
          </cell>
          <cell r="U5699">
            <v>2101.4811011384518</v>
          </cell>
          <cell r="AD5699">
            <v>2133.7903795604016</v>
          </cell>
          <cell r="AK5699">
            <v>2263.9308384409633</v>
          </cell>
        </row>
        <row r="5700">
          <cell r="C5700">
            <v>1498.98</v>
          </cell>
          <cell r="E5700">
            <v>2361.16</v>
          </cell>
          <cell r="G5700">
            <v>2242.8717665952117</v>
          </cell>
          <cell r="K5700">
            <v>743.89176659521172</v>
          </cell>
          <cell r="U5700">
            <v>2150.8485141923775</v>
          </cell>
          <cell r="AD5700">
            <v>2069.8654188145456</v>
          </cell>
          <cell r="AK5700">
            <v>2145.6660453543859</v>
          </cell>
        </row>
        <row r="5701">
          <cell r="C5701">
            <v>1250.01</v>
          </cell>
          <cell r="E5701">
            <v>2211.11</v>
          </cell>
          <cell r="G5701">
            <v>2150.5293653669059</v>
          </cell>
          <cell r="K5701">
            <v>900.51936536690596</v>
          </cell>
          <cell r="U5701">
            <v>2115.5658102704583</v>
          </cell>
          <cell r="AD5701">
            <v>1808.8104413128704</v>
          </cell>
          <cell r="AK5701">
            <v>1906.235287610868</v>
          </cell>
        </row>
        <row r="5702">
          <cell r="C5702">
            <v>750.01</v>
          </cell>
          <cell r="E5702">
            <v>1889.99</v>
          </cell>
          <cell r="G5702">
            <v>1924.9738144163157</v>
          </cell>
          <cell r="K5702">
            <v>1174.9638144163157</v>
          </cell>
          <cell r="U5702">
            <v>2000.3404888179775</v>
          </cell>
          <cell r="AD5702">
            <v>1635.1098893525095</v>
          </cell>
          <cell r="AK5702">
            <v>1681.6944236252853</v>
          </cell>
        </row>
        <row r="5703">
          <cell r="C5703">
            <v>750.01</v>
          </cell>
          <cell r="E5703">
            <v>1498.99</v>
          </cell>
          <cell r="G5703">
            <v>1730.8009839595807</v>
          </cell>
          <cell r="K5703">
            <v>980.79098395958067</v>
          </cell>
          <cell r="U5703">
            <v>1975.6643715834325</v>
          </cell>
          <cell r="AD5703">
            <v>1679.3836678035768</v>
          </cell>
          <cell r="AK5703">
            <v>1606.3876768440728</v>
          </cell>
        </row>
        <row r="5704">
          <cell r="C5704">
            <v>968.35</v>
          </cell>
          <cell r="E5704">
            <v>2442.9499999999998</v>
          </cell>
          <cell r="G5704">
            <v>2113.2448320574367</v>
          </cell>
          <cell r="K5704">
            <v>1144.8948320574368</v>
          </cell>
          <cell r="U5704">
            <v>1912.1415935491332</v>
          </cell>
          <cell r="AD5704">
            <v>1636.6110013313919</v>
          </cell>
          <cell r="AK5704">
            <v>1830.4472922907862</v>
          </cell>
        </row>
        <row r="5705">
          <cell r="C5705">
            <v>503.99</v>
          </cell>
          <cell r="E5705">
            <v>2442.23</v>
          </cell>
          <cell r="G5705">
            <v>2083.6845708294668</v>
          </cell>
          <cell r="K5705">
            <v>1579.6945708294668</v>
          </cell>
          <cell r="U5705">
            <v>1870.6962219389625</v>
          </cell>
          <cell r="AD5705">
            <v>1531.5395008758378</v>
          </cell>
          <cell r="AK5705">
            <v>1749.1005137088616</v>
          </cell>
        </row>
        <row r="5706">
          <cell r="C5706">
            <v>293.77</v>
          </cell>
          <cell r="E5706">
            <v>2424.87</v>
          </cell>
          <cell r="G5706">
            <v>2078.4872160950608</v>
          </cell>
          <cell r="K5706">
            <v>1784.7172160950608</v>
          </cell>
          <cell r="U5706">
            <v>1874.4567717226</v>
          </cell>
          <cell r="AD5706">
            <v>1611.0847732154534</v>
          </cell>
          <cell r="AK5706">
            <v>1804.3990955910149</v>
          </cell>
        </row>
        <row r="5707">
          <cell r="C5707">
            <v>1257.98</v>
          </cell>
          <cell r="E5707">
            <v>2400</v>
          </cell>
          <cell r="G5707">
            <v>2003.7937353026509</v>
          </cell>
          <cell r="K5707">
            <v>745.81373530265091</v>
          </cell>
          <cell r="U5707">
            <v>1784.97913130905</v>
          </cell>
          <cell r="AD5707">
            <v>1920.5243346969555</v>
          </cell>
          <cell r="AK5707">
            <v>2026.0324421710611</v>
          </cell>
        </row>
        <row r="5708">
          <cell r="C5708">
            <v>1498.99</v>
          </cell>
          <cell r="E5708">
            <v>1894.99</v>
          </cell>
          <cell r="G5708">
            <v>1841.2287214333746</v>
          </cell>
          <cell r="K5708">
            <v>342.23872143337462</v>
          </cell>
          <cell r="U5708">
            <v>1877.9540240756451</v>
          </cell>
          <cell r="AD5708">
            <v>2205.4572511786582</v>
          </cell>
          <cell r="AK5708">
            <v>2106.42193688103</v>
          </cell>
        </row>
        <row r="5709">
          <cell r="C5709">
            <v>2200</v>
          </cell>
          <cell r="E5709">
            <v>2425</v>
          </cell>
          <cell r="G5709">
            <v>2147.6646346138641</v>
          </cell>
          <cell r="K5709">
            <v>-52.335365386135891</v>
          </cell>
          <cell r="U5709">
            <v>1972.6937324785431</v>
          </cell>
          <cell r="AD5709">
            <v>2295.861258274279</v>
          </cell>
          <cell r="AK5709">
            <v>2324.7695564488745</v>
          </cell>
        </row>
        <row r="5710">
          <cell r="C5710">
            <v>2700</v>
          </cell>
          <cell r="E5710">
            <v>2700</v>
          </cell>
          <cell r="G5710">
            <v>2332.8030399275849</v>
          </cell>
          <cell r="K5710">
            <v>-367.1969600724151</v>
          </cell>
          <cell r="U5710">
            <v>2059.6002278502201</v>
          </cell>
          <cell r="AD5710">
            <v>2353.9285857263458</v>
          </cell>
          <cell r="AK5710">
            <v>2448.2540373239776</v>
          </cell>
        </row>
        <row r="5711">
          <cell r="C5711">
            <v>2617.33</v>
          </cell>
          <cell r="E5711">
            <v>2600</v>
          </cell>
          <cell r="G5711">
            <v>2283.5930863672747</v>
          </cell>
          <cell r="K5711">
            <v>-333.73691363272519</v>
          </cell>
          <cell r="U5711">
            <v>2053.9049328313304</v>
          </cell>
          <cell r="AD5711">
            <v>2350.1392286327646</v>
          </cell>
          <cell r="AK5711">
            <v>2417.6502221960704</v>
          </cell>
        </row>
        <row r="5712">
          <cell r="C5712">
            <v>2084</v>
          </cell>
          <cell r="E5712">
            <v>2361.15</v>
          </cell>
          <cell r="G5712">
            <v>2035.1500099402947</v>
          </cell>
          <cell r="K5712">
            <v>-48.849990059705306</v>
          </cell>
          <cell r="U5712">
            <v>1853.9332777182517</v>
          </cell>
          <cell r="AD5712">
            <v>2167.0806680957758</v>
          </cell>
          <cell r="AK5712">
            <v>2204.4250447308073</v>
          </cell>
        </row>
        <row r="5713">
          <cell r="C5713">
            <v>1498.98</v>
          </cell>
          <cell r="E5713">
            <v>2244.9899999999998</v>
          </cell>
          <cell r="G5713">
            <v>1937.7112269631634</v>
          </cell>
          <cell r="K5713">
            <v>438.73122696316341</v>
          </cell>
          <cell r="U5713">
            <v>1790.6664708906046</v>
          </cell>
          <cell r="AD5713">
            <v>1942.4384576498078</v>
          </cell>
          <cell r="AK5713">
            <v>2000.2242837526428</v>
          </cell>
        </row>
        <row r="5714">
          <cell r="C5714">
            <v>2427.2199999999998</v>
          </cell>
          <cell r="E5714">
            <v>2502</v>
          </cell>
          <cell r="G5714">
            <v>2069.3777977668669</v>
          </cell>
          <cell r="K5714">
            <v>-357.84220223313287</v>
          </cell>
          <cell r="U5714">
            <v>1812.3198814959414</v>
          </cell>
          <cell r="AD5714">
            <v>2090.1604746036537</v>
          </cell>
          <cell r="AK5714">
            <v>2183.1388757415334</v>
          </cell>
        </row>
        <row r="5715">
          <cell r="C5715">
            <v>2298.88</v>
          </cell>
          <cell r="E5715">
            <v>2598.9899999999998</v>
          </cell>
          <cell r="G5715">
            <v>2078.8222014109115</v>
          </cell>
          <cell r="K5715">
            <v>-220.05779858908863</v>
          </cell>
          <cell r="U5715">
            <v>1763.9273150016979</v>
          </cell>
          <cell r="AD5715">
            <v>1984.2498004798272</v>
          </cell>
          <cell r="AK5715">
            <v>2127.6161406139004</v>
          </cell>
        </row>
        <row r="5716">
          <cell r="C5716">
            <v>1498.99</v>
          </cell>
          <cell r="E5716">
            <v>2298.23</v>
          </cell>
          <cell r="G5716">
            <v>1999.498304493206</v>
          </cell>
          <cell r="K5716">
            <v>500.50830449320597</v>
          </cell>
          <cell r="U5716">
            <v>1843.7822360842893</v>
          </cell>
          <cell r="AD5716">
            <v>2038.867397254583</v>
          </cell>
          <cell r="AK5716">
            <v>2090.1108483305952</v>
          </cell>
        </row>
        <row r="5717">
          <cell r="C5717">
            <v>1498.99</v>
          </cell>
          <cell r="E5717">
            <v>2000</v>
          </cell>
          <cell r="G5717">
            <v>1844.249623751728</v>
          </cell>
          <cell r="K5717">
            <v>345.25962375172799</v>
          </cell>
          <cell r="U5717">
            <v>1815.1182023664278</v>
          </cell>
          <cell r="AD5717">
            <v>2004.7384217182143</v>
          </cell>
          <cell r="AK5717">
            <v>1981.0383296012565</v>
          </cell>
        </row>
        <row r="5718">
          <cell r="C5718">
            <v>1289.99</v>
          </cell>
          <cell r="E5718">
            <v>2456.7800000000002</v>
          </cell>
          <cell r="G5718">
            <v>1998.1204768566477</v>
          </cell>
          <cell r="K5718">
            <v>708.13047685664765</v>
          </cell>
          <cell r="U5718">
            <v>1741.0065249186409</v>
          </cell>
          <cell r="AD5718">
            <v>1981.8544933167877</v>
          </cell>
          <cell r="AK5718">
            <v>2085.5720558879066</v>
          </cell>
        </row>
        <row r="5719">
          <cell r="C5719">
            <v>1031.48</v>
          </cell>
          <cell r="E5719">
            <v>2320</v>
          </cell>
          <cell r="G5719">
            <v>1899.4279907160198</v>
          </cell>
          <cell r="K5719">
            <v>867.94799071601983</v>
          </cell>
          <cell r="U5719">
            <v>1689.6240137964796</v>
          </cell>
          <cell r="AD5719">
            <v>1908.4882375227662</v>
          </cell>
          <cell r="AK5719">
            <v>1990.1243151241317</v>
          </cell>
        </row>
        <row r="5720">
          <cell r="C5720">
            <v>1000</v>
          </cell>
          <cell r="E5720">
            <v>1498.98</v>
          </cell>
          <cell r="G5720">
            <v>1509.092473015734</v>
          </cell>
          <cell r="K5720">
            <v>509.09247301573396</v>
          </cell>
          <cell r="U5720">
            <v>1663.3562623194321</v>
          </cell>
          <cell r="AD5720">
            <v>1792.3950211778674</v>
          </cell>
          <cell r="AK5720">
            <v>1675.7779643180902</v>
          </cell>
        </row>
        <row r="5721">
          <cell r="C5721">
            <v>267</v>
          </cell>
          <cell r="E5721">
            <v>1000</v>
          </cell>
          <cell r="G5721">
            <v>1208.3804141484015</v>
          </cell>
          <cell r="K5721">
            <v>941.38041414840154</v>
          </cell>
          <cell r="U5721">
            <v>1559.809194731768</v>
          </cell>
          <cell r="AD5721">
            <v>1186.5174298207494</v>
          </cell>
          <cell r="AK5721">
            <v>1077.1278264104728</v>
          </cell>
        </row>
        <row r="5722">
          <cell r="C5722">
            <v>105.78</v>
          </cell>
          <cell r="E5722">
            <v>1645</v>
          </cell>
          <cell r="G5722">
            <v>1534.240932364366</v>
          </cell>
          <cell r="K5722">
            <v>1428.460932364366</v>
          </cell>
          <cell r="U5722">
            <v>1606.7008014782878</v>
          </cell>
          <cell r="AD5722">
            <v>1128.0300679000857</v>
          </cell>
          <cell r="AK5722">
            <v>1212.8058904892366</v>
          </cell>
        </row>
        <row r="5723">
          <cell r="C5723">
            <v>32</v>
          </cell>
          <cell r="E5723">
            <v>1498.99</v>
          </cell>
          <cell r="G5723">
            <v>1530.730138618138</v>
          </cell>
          <cell r="K5723">
            <v>1498.730138618138</v>
          </cell>
          <cell r="U5723">
            <v>1693.4450148121941</v>
          </cell>
          <cell r="AD5723">
            <v>1037.7838669081602</v>
          </cell>
          <cell r="AK5723">
            <v>1109.262919269147</v>
          </cell>
        </row>
        <row r="5724">
          <cell r="C5724">
            <v>31.99</v>
          </cell>
          <cell r="E5724">
            <v>1498.98</v>
          </cell>
          <cell r="G5724">
            <v>1622.1699287867359</v>
          </cell>
          <cell r="K5724">
            <v>1590.1799287867359</v>
          </cell>
          <cell r="U5724">
            <v>1821.5883773724399</v>
          </cell>
          <cell r="AD5724">
            <v>1004.3149397136394</v>
          </cell>
          <cell r="AK5724">
            <v>1090.5758280919865</v>
          </cell>
        </row>
        <row r="5725">
          <cell r="C5725">
            <v>18</v>
          </cell>
          <cell r="E5725">
            <v>1250.01</v>
          </cell>
          <cell r="G5725">
            <v>1514.254599040778</v>
          </cell>
          <cell r="K5725">
            <v>1496.254599040778</v>
          </cell>
          <cell r="U5725">
            <v>1828.2481208576373</v>
          </cell>
          <cell r="AD5725">
            <v>1008.8639374464674</v>
          </cell>
          <cell r="AK5725">
            <v>1025.92426196369</v>
          </cell>
        </row>
        <row r="5726">
          <cell r="C5726">
            <v>10.01</v>
          </cell>
          <cell r="E5726">
            <v>750.01</v>
          </cell>
          <cell r="G5726">
            <v>1258.059453098831</v>
          </cell>
          <cell r="K5726">
            <v>1248.049453098831</v>
          </cell>
          <cell r="U5726">
            <v>1786.0391999099793</v>
          </cell>
          <cell r="AD5726">
            <v>923.19825409568057</v>
          </cell>
          <cell r="AK5726">
            <v>821.92668345696416</v>
          </cell>
        </row>
        <row r="5727">
          <cell r="C5727">
            <v>20.010000000000002</v>
          </cell>
          <cell r="E5727">
            <v>750.01</v>
          </cell>
          <cell r="G5727">
            <v>1247.8379446781055</v>
          </cell>
          <cell r="K5727">
            <v>1227.8279446781055</v>
          </cell>
          <cell r="U5727">
            <v>1771.6867433905936</v>
          </cell>
          <cell r="AD5727">
            <v>970.5896105515094</v>
          </cell>
          <cell r="AK5727">
            <v>856.87710649776818</v>
          </cell>
        </row>
        <row r="5728">
          <cell r="C5728">
            <v>41.63</v>
          </cell>
          <cell r="E5728">
            <v>968.35</v>
          </cell>
          <cell r="G5728">
            <v>1340.3119852510818</v>
          </cell>
          <cell r="K5728">
            <v>1298.6819852510816</v>
          </cell>
          <cell r="U5728">
            <v>1762.8395682074097</v>
          </cell>
          <cell r="AD5728">
            <v>1236.7520004991193</v>
          </cell>
          <cell r="AK5728">
            <v>1116.7898187545154</v>
          </cell>
        </row>
        <row r="5729">
          <cell r="C5729">
            <v>60.75</v>
          </cell>
          <cell r="E5729">
            <v>503.99</v>
          </cell>
          <cell r="G5729">
            <v>1100.1446829785291</v>
          </cell>
          <cell r="K5729">
            <v>1039.3946829785291</v>
          </cell>
          <cell r="U5729">
            <v>1720.7444557283161</v>
          </cell>
          <cell r="AD5729">
            <v>1056.2441406241442</v>
          </cell>
          <cell r="AK5729">
            <v>851.1645758448044</v>
          </cell>
        </row>
        <row r="5730">
          <cell r="C5730">
            <v>115.01</v>
          </cell>
          <cell r="E5730">
            <v>293.77</v>
          </cell>
          <cell r="G5730">
            <v>912.48918230447725</v>
          </cell>
          <cell r="K5730">
            <v>797.47918230447726</v>
          </cell>
          <cell r="U5730">
            <v>1592.3143682723712</v>
          </cell>
          <cell r="AD5730">
            <v>1209.527339878261</v>
          </cell>
          <cell r="AK5730">
            <v>902.12035473144283</v>
          </cell>
        </row>
        <row r="5731">
          <cell r="C5731">
            <v>780</v>
          </cell>
          <cell r="E5731">
            <v>1257.98</v>
          </cell>
          <cell r="G5731">
            <v>1292.0709907601622</v>
          </cell>
          <cell r="K5731">
            <v>512.0709907601622</v>
          </cell>
          <cell r="U5731">
            <v>1514.5616459409102</v>
          </cell>
          <cell r="AD5731">
            <v>1760.2396100811648</v>
          </cell>
          <cell r="AK5731">
            <v>1577.4909371575329</v>
          </cell>
        </row>
        <row r="5732">
          <cell r="C5732">
            <v>928</v>
          </cell>
          <cell r="E5732">
            <v>1498.99</v>
          </cell>
          <cell r="G5732">
            <v>1512.4685268794774</v>
          </cell>
          <cell r="K5732">
            <v>584.46852687947739</v>
          </cell>
          <cell r="U5732">
            <v>1668.0396749651773</v>
          </cell>
          <cell r="AD5732">
            <v>1974.699293339635</v>
          </cell>
          <cell r="AK5732">
            <v>1813.2626209612588</v>
          </cell>
        </row>
        <row r="5733">
          <cell r="C5733">
            <v>1498.99</v>
          </cell>
          <cell r="E5733">
            <v>2200</v>
          </cell>
          <cell r="G5733">
            <v>1924.2795561867997</v>
          </cell>
          <cell r="K5733">
            <v>425.2895561867997</v>
          </cell>
          <cell r="U5733">
            <v>1800.4014364487011</v>
          </cell>
          <cell r="AD5733">
            <v>2154.7899758708381</v>
          </cell>
          <cell r="AK5733">
            <v>2148.2117700589424</v>
          </cell>
        </row>
        <row r="5734">
          <cell r="C5734">
            <v>2200.0100000000002</v>
          </cell>
          <cell r="E5734">
            <v>2700</v>
          </cell>
          <cell r="G5734">
            <v>2261.401950485938</v>
          </cell>
          <cell r="K5734">
            <v>61.391950485937741</v>
          </cell>
          <cell r="U5734">
            <v>1957.4679939192283</v>
          </cell>
          <cell r="AD5734">
            <v>2260.8870715567655</v>
          </cell>
          <cell r="AK5734">
            <v>2373.2593203701967</v>
          </cell>
        </row>
        <row r="5735">
          <cell r="C5735">
            <v>2200</v>
          </cell>
          <cell r="E5735">
            <v>2617.33</v>
          </cell>
          <cell r="G5735">
            <v>2202.9977974662306</v>
          </cell>
          <cell r="K5735">
            <v>2.9977974662306224</v>
          </cell>
          <cell r="U5735">
            <v>1927.5725942067511</v>
          </cell>
          <cell r="AD5735">
            <v>2181.5769644985539</v>
          </cell>
          <cell r="AK5735">
            <v>2289.3732752558958</v>
          </cell>
        </row>
        <row r="5736">
          <cell r="C5736">
            <v>1498.98</v>
          </cell>
          <cell r="E5736">
            <v>2084</v>
          </cell>
          <cell r="G5736">
            <v>1801.1484126295718</v>
          </cell>
          <cell r="K5736">
            <v>302.16841262957178</v>
          </cell>
          <cell r="U5736">
            <v>1701.4546318249704</v>
          </cell>
          <cell r="AD5736">
            <v>1926.4113220897225</v>
          </cell>
          <cell r="AK5736">
            <v>1939.3800255799274</v>
          </cell>
        </row>
        <row r="5737">
          <cell r="C5737">
            <v>1350</v>
          </cell>
          <cell r="E5737">
            <v>1498.98</v>
          </cell>
          <cell r="G5737">
            <v>1497.0543973250415</v>
          </cell>
          <cell r="K5737">
            <v>147.05439732504146</v>
          </cell>
          <cell r="U5737">
            <v>1646.6521676353295</v>
          </cell>
          <cell r="AD5737">
            <v>1853.7024853788671</v>
          </cell>
          <cell r="AK5737">
            <v>1721.0622243593293</v>
          </cell>
        </row>
        <row r="5738">
          <cell r="C5738">
            <v>1490.01</v>
          </cell>
          <cell r="E5738">
            <v>2427.2199999999998</v>
          </cell>
          <cell r="G5738">
            <v>1750.9235531468858</v>
          </cell>
          <cell r="K5738">
            <v>260.91355314688576</v>
          </cell>
          <cell r="U5738">
            <v>1419.2664781614531</v>
          </cell>
          <cell r="AD5738">
            <v>1689.5777765094163</v>
          </cell>
          <cell r="AK5738">
            <v>1840.3689290946427</v>
          </cell>
        </row>
        <row r="5739">
          <cell r="C5739">
            <v>1349.99</v>
          </cell>
          <cell r="E5739">
            <v>2298.88</v>
          </cell>
          <cell r="G5739">
            <v>1677.1376127910207</v>
          </cell>
          <cell r="K5739">
            <v>327.14761279102072</v>
          </cell>
          <cell r="U5739">
            <v>1398.0589814327559</v>
          </cell>
          <cell r="AD5739">
            <v>1516.0229428211251</v>
          </cell>
          <cell r="AK5739">
            <v>1673.2748383567355</v>
          </cell>
        </row>
        <row r="5740">
          <cell r="C5740">
            <v>1350</v>
          </cell>
          <cell r="E5740">
            <v>1498.99</v>
          </cell>
          <cell r="G5740">
            <v>1460.7427182426763</v>
          </cell>
          <cell r="K5740">
            <v>110.74271824267635</v>
          </cell>
          <cell r="U5740">
            <v>1596.4338778538204</v>
          </cell>
          <cell r="AD5740">
            <v>1450.1791333474766</v>
          </cell>
          <cell r="AK5740">
            <v>1414.6606486613296</v>
          </cell>
        </row>
        <row r="5741">
          <cell r="C5741">
            <v>1300</v>
          </cell>
          <cell r="E5741">
            <v>1498.99</v>
          </cell>
          <cell r="G5741">
            <v>1456.4913354047249</v>
          </cell>
          <cell r="K5741">
            <v>156.49133540472485</v>
          </cell>
          <cell r="U5741">
            <v>1590.5724740424484</v>
          </cell>
          <cell r="AD5741">
            <v>1446.0359522809458</v>
          </cell>
          <cell r="AK5741">
            <v>1411.2324535547395</v>
          </cell>
        </row>
        <row r="5742">
          <cell r="C5742">
            <v>1498.98</v>
          </cell>
          <cell r="E5742">
            <v>1289.99</v>
          </cell>
          <cell r="G5742">
            <v>1353.8272585335335</v>
          </cell>
          <cell r="K5742">
            <v>-145.15274146646652</v>
          </cell>
          <cell r="U5742">
            <v>1579.40388461164</v>
          </cell>
          <cell r="AD5742">
            <v>1438.1446018495835</v>
          </cell>
          <cell r="AK5742">
            <v>1347.2742187947756</v>
          </cell>
        </row>
        <row r="5743">
          <cell r="C5743">
            <v>1350</v>
          </cell>
          <cell r="E5743">
            <v>1031.48</v>
          </cell>
          <cell r="G5743">
            <v>1226.7282005440975</v>
          </cell>
          <cell r="K5743">
            <v>-123.27179945590251</v>
          </cell>
          <cell r="U5743">
            <v>1565.4505052240493</v>
          </cell>
          <cell r="AD5743">
            <v>1428.2544729110596</v>
          </cell>
          <cell r="AK5743">
            <v>1268.0578011096841</v>
          </cell>
        </row>
        <row r="5744">
          <cell r="C5744">
            <v>999.01</v>
          </cell>
          <cell r="E5744">
            <v>1000</v>
          </cell>
          <cell r="G5744">
            <v>1276.6426303857252</v>
          </cell>
          <cell r="K5744">
            <v>277.63263038572518</v>
          </cell>
          <cell r="U5744">
            <v>1654.0541243884163</v>
          </cell>
          <cell r="AD5744">
            <v>1252.9146864630566</v>
          </cell>
          <cell r="AK5744">
            <v>1132.0674570513204</v>
          </cell>
        </row>
        <row r="5745">
          <cell r="C5745">
            <v>1000</v>
          </cell>
          <cell r="E5745">
            <v>267</v>
          </cell>
          <cell r="G5745">
            <v>1042.6060131053164</v>
          </cell>
          <cell r="K5745">
            <v>42.606013105316379</v>
          </cell>
          <cell r="U5745">
            <v>1790.3535792731745</v>
          </cell>
          <cell r="AD5745">
            <v>1585.0526755842538</v>
          </cell>
          <cell r="AK5745">
            <v>1187.6728773593104</v>
          </cell>
        </row>
        <row r="5746">
          <cell r="C5746">
            <v>2199.6799999999998</v>
          </cell>
          <cell r="E5746">
            <v>105.78</v>
          </cell>
          <cell r="G5746">
            <v>1095.8383433522031</v>
          </cell>
          <cell r="K5746">
            <v>-1103.8416566477968</v>
          </cell>
          <cell r="U5746">
            <v>1969.0357370965794</v>
          </cell>
          <cell r="AD5746">
            <v>2229.8536727415567</v>
          </cell>
          <cell r="AK5746">
            <v>1637.6454924221553</v>
          </cell>
        </row>
        <row r="5747">
          <cell r="C5747">
            <v>2098.34</v>
          </cell>
          <cell r="E5747">
            <v>32</v>
          </cell>
          <cell r="G5747">
            <v>1125.0660369019424</v>
          </cell>
          <cell r="K5747">
            <v>-973.27396309805772</v>
          </cell>
          <cell r="U5747">
            <v>2058.6241363090576</v>
          </cell>
          <cell r="AD5747">
            <v>2207.7189601291439</v>
          </cell>
          <cell r="AK5747">
            <v>1605.0505129323465</v>
          </cell>
        </row>
        <row r="5748">
          <cell r="C5748">
            <v>2098.34</v>
          </cell>
          <cell r="E5748">
            <v>31.99</v>
          </cell>
          <cell r="G5748">
            <v>1215.0995417485956</v>
          </cell>
          <cell r="K5748">
            <v>-883.24045825140456</v>
          </cell>
          <cell r="U5748">
            <v>2188.4314688468166</v>
          </cell>
          <cell r="AD5748">
            <v>2257.1405906507016</v>
          </cell>
          <cell r="AK5748">
            <v>1648.4371303602732</v>
          </cell>
        </row>
        <row r="5749">
          <cell r="C5749">
            <v>1940</v>
          </cell>
          <cell r="E5749">
            <v>18</v>
          </cell>
          <cell r="G5749">
            <v>1218.8922446929837</v>
          </cell>
          <cell r="K5749">
            <v>-721.1077553070163</v>
          </cell>
          <cell r="U5749">
            <v>2203.0913080419941</v>
          </cell>
          <cell r="AD5749">
            <v>2264.3413782341231</v>
          </cell>
          <cell r="AK5749">
            <v>1650.7051934569274</v>
          </cell>
        </row>
        <row r="5750">
          <cell r="C5750">
            <v>1498.98</v>
          </cell>
          <cell r="E5750">
            <v>10.01</v>
          </cell>
          <cell r="G5750">
            <v>1162.3188657877854</v>
          </cell>
          <cell r="K5750">
            <v>-336.66113421221462</v>
          </cell>
          <cell r="U5750">
            <v>2126.5381185696406</v>
          </cell>
          <cell r="AD5750">
            <v>1811.2082316507158</v>
          </cell>
          <cell r="AK5750">
            <v>1303.7643279777553</v>
          </cell>
        </row>
        <row r="5751">
          <cell r="C5751">
            <v>1905</v>
          </cell>
          <cell r="E5751">
            <v>20.010000000000002</v>
          </cell>
          <cell r="G5751">
            <v>1207.101676060699</v>
          </cell>
          <cell r="K5751">
            <v>-697.89832393930101</v>
          </cell>
          <cell r="U5751">
            <v>2184.7000100107107</v>
          </cell>
          <cell r="AD5751">
            <v>2088.3855423076384</v>
          </cell>
          <cell r="AK5751">
            <v>1517.9299616195419</v>
          </cell>
        </row>
        <row r="5752">
          <cell r="C5752">
            <v>2523.27</v>
          </cell>
          <cell r="E5752">
            <v>41.63</v>
          </cell>
          <cell r="G5752">
            <v>1250.1576707214672</v>
          </cell>
          <cell r="K5752">
            <v>-1273.1123292785328</v>
          </cell>
          <cell r="U5752">
            <v>2232.9295667965052</v>
          </cell>
          <cell r="AD5752">
            <v>2296.7602439587999</v>
          </cell>
          <cell r="AK5752">
            <v>1683.0059974783444</v>
          </cell>
        </row>
        <row r="5753">
          <cell r="C5753">
            <v>2456.7800000000002</v>
          </cell>
          <cell r="E5753">
            <v>60.75</v>
          </cell>
          <cell r="G5753">
            <v>1277.9896049096233</v>
          </cell>
          <cell r="K5753">
            <v>-1178.7903950903769</v>
          </cell>
          <cell r="U5753">
            <v>2260.7945951656311</v>
          </cell>
          <cell r="AD5753">
            <v>2307.9089747858498</v>
          </cell>
          <cell r="AK5753">
            <v>1697.9576643361993</v>
          </cell>
        </row>
        <row r="5754">
          <cell r="C5754">
            <v>2346.5</v>
          </cell>
          <cell r="E5754">
            <v>115.01</v>
          </cell>
          <cell r="G5754">
            <v>1321.208126812694</v>
          </cell>
          <cell r="K5754">
            <v>-1025.291873187306</v>
          </cell>
          <cell r="U5754">
            <v>2287.959249804564</v>
          </cell>
          <cell r="AD5754">
            <v>2333.8577500765668</v>
          </cell>
          <cell r="AK5754">
            <v>1733.6690526445918</v>
          </cell>
        </row>
        <row r="5755">
          <cell r="C5755">
            <v>2522</v>
          </cell>
          <cell r="E5755">
            <v>780</v>
          </cell>
          <cell r="G5755">
            <v>1568.3598074436195</v>
          </cell>
          <cell r="K5755">
            <v>-953.6401925563805</v>
          </cell>
          <cell r="U5755">
            <v>2209.9366439999067</v>
          </cell>
          <cell r="AD5755">
            <v>2307.648409196986</v>
          </cell>
          <cell r="AK5755">
            <v>1893.0048510349388</v>
          </cell>
        </row>
        <row r="5756">
          <cell r="C5756">
            <v>1950</v>
          </cell>
          <cell r="E5756">
            <v>928</v>
          </cell>
          <cell r="G5756">
            <v>1653.0393679574154</v>
          </cell>
          <cell r="K5756">
            <v>-296.96063204258462</v>
          </cell>
          <cell r="U5756">
            <v>2235.6441386269707</v>
          </cell>
          <cell r="AD5756">
            <v>2402.5688817876953</v>
          </cell>
          <cell r="AK5756">
            <v>2006.3353270045675</v>
          </cell>
        </row>
        <row r="5757">
          <cell r="C5757">
            <v>2549.9899999999998</v>
          </cell>
          <cell r="E5757">
            <v>1498.99</v>
          </cell>
          <cell r="G5757">
            <v>1961.8963987938869</v>
          </cell>
          <cell r="K5757">
            <v>-588.09360120611291</v>
          </cell>
          <cell r="U5757">
            <v>2309.1544258071717</v>
          </cell>
          <cell r="AD5757">
            <v>2493.7506172625408</v>
          </cell>
          <cell r="AK5757">
            <v>2235.3010589093324</v>
          </cell>
        </row>
        <row r="5758">
          <cell r="C5758">
            <v>2700</v>
          </cell>
          <cell r="E5758">
            <v>2200.0100000000002</v>
          </cell>
          <cell r="G5758">
            <v>2328.1281334169689</v>
          </cell>
          <cell r="K5758">
            <v>-371.87186658303108</v>
          </cell>
          <cell r="U5758">
            <v>2380.8336792786486</v>
          </cell>
          <cell r="AD5758">
            <v>2564.5080514369001</v>
          </cell>
          <cell r="AK5758">
            <v>2484.5049752418004</v>
          </cell>
        </row>
        <row r="5759">
          <cell r="C5759">
            <v>2700</v>
          </cell>
          <cell r="E5759">
            <v>2200</v>
          </cell>
          <cell r="G5759">
            <v>2314.15645143244</v>
          </cell>
          <cell r="K5759">
            <v>-385.84354856755999</v>
          </cell>
          <cell r="U5759">
            <v>2360.4061533574368</v>
          </cell>
          <cell r="AD5759">
            <v>2526.5375524098827</v>
          </cell>
          <cell r="AK5759">
            <v>2454.9753461013474</v>
          </cell>
        </row>
        <row r="5760">
          <cell r="C5760">
            <v>2648.99</v>
          </cell>
          <cell r="E5760">
            <v>1498.98</v>
          </cell>
          <cell r="G5760">
            <v>1889.9203700917815</v>
          </cell>
          <cell r="K5760">
            <v>-759.0696299082183</v>
          </cell>
          <cell r="U5760">
            <v>2204.5444814438724</v>
          </cell>
          <cell r="AD5760">
            <v>2303.9509433843587</v>
          </cell>
          <cell r="AK5760">
            <v>2087.5225031254372</v>
          </cell>
        </row>
        <row r="5761">
          <cell r="C5761">
            <v>2456.7800000000002</v>
          </cell>
          <cell r="E5761">
            <v>1350</v>
          </cell>
          <cell r="G5761">
            <v>1785.5365788406534</v>
          </cell>
          <cell r="K5761">
            <v>-671.24342115934678</v>
          </cell>
          <cell r="U5761">
            <v>2151.0420663020159</v>
          </cell>
          <cell r="AD5761">
            <v>2056.4025507510187</v>
          </cell>
          <cell r="AK5761">
            <v>1857.7026866850524</v>
          </cell>
        </row>
        <row r="5762">
          <cell r="C5762">
            <v>2396.58</v>
          </cell>
          <cell r="E5762">
            <v>1490.01</v>
          </cell>
          <cell r="G5762">
            <v>1768.3452107650619</v>
          </cell>
          <cell r="K5762">
            <v>-628.23478923493803</v>
          </cell>
          <cell r="U5762">
            <v>2035.1668560546132</v>
          </cell>
          <cell r="AD5762">
            <v>2167.3022719489354</v>
          </cell>
          <cell r="AK5762">
            <v>1974.1134099714973</v>
          </cell>
        </row>
        <row r="5763">
          <cell r="C5763">
            <v>2438.9</v>
          </cell>
          <cell r="E5763">
            <v>1349.99</v>
          </cell>
          <cell r="G5763">
            <v>1693.1257704122636</v>
          </cell>
          <cell r="K5763">
            <v>-745.7742295877365</v>
          </cell>
          <cell r="U5763">
            <v>2018.163138128195</v>
          </cell>
          <cell r="AD5763">
            <v>2182.916580660306</v>
          </cell>
          <cell r="AK5763">
            <v>1946.5723276066856</v>
          </cell>
        </row>
        <row r="5764">
          <cell r="C5764">
            <v>2346.5100000000002</v>
          </cell>
          <cell r="E5764">
            <v>1350</v>
          </cell>
          <cell r="G5764">
            <v>1749.6218770391497</v>
          </cell>
          <cell r="K5764">
            <v>-596.88812296085052</v>
          </cell>
          <cell r="U5764">
            <v>2099.2566030761809</v>
          </cell>
          <cell r="AD5764">
            <v>2209.9003358384607</v>
          </cell>
          <cell r="AK5764">
            <v>1970.7897143279561</v>
          </cell>
        </row>
        <row r="5765">
          <cell r="C5765">
            <v>2245</v>
          </cell>
          <cell r="E5765">
            <v>1300</v>
          </cell>
          <cell r="G5765">
            <v>1723.0090016794611</v>
          </cell>
          <cell r="K5765">
            <v>-521.99099832053889</v>
          </cell>
          <cell r="U5765">
            <v>2093.5115432244656</v>
          </cell>
          <cell r="AD5765">
            <v>2185.3504816016894</v>
          </cell>
          <cell r="AK5765">
            <v>1938.295175306499</v>
          </cell>
        </row>
        <row r="5766">
          <cell r="C5766">
            <v>2300</v>
          </cell>
          <cell r="E5766">
            <v>1498.98</v>
          </cell>
          <cell r="G5766">
            <v>1801.7507833103873</v>
          </cell>
          <cell r="K5766">
            <v>-498.24921668961269</v>
          </cell>
          <cell r="U5766">
            <v>2077.2882617341274</v>
          </cell>
          <cell r="AD5766">
            <v>2183.7330929548116</v>
          </cell>
          <cell r="AK5766">
            <v>1990.9743333341951</v>
          </cell>
        </row>
        <row r="5767">
          <cell r="C5767">
            <v>2051.15</v>
          </cell>
          <cell r="E5767">
            <v>1350</v>
          </cell>
          <cell r="G5767">
            <v>1739.5831673522625</v>
          </cell>
          <cell r="K5767">
            <v>-311.56683264773756</v>
          </cell>
          <cell r="U5767">
            <v>2084.813172397804</v>
          </cell>
          <cell r="AD5767">
            <v>2182.512242639642</v>
          </cell>
          <cell r="AK5767">
            <v>1949.4806076007617</v>
          </cell>
        </row>
        <row r="5768">
          <cell r="C5768">
            <v>1498.99</v>
          </cell>
          <cell r="E5768">
            <v>999.01</v>
          </cell>
          <cell r="G5768">
            <v>1607.9795224696882</v>
          </cell>
          <cell r="K5768">
            <v>108.98952246968815</v>
          </cell>
          <cell r="U5768">
            <v>2123.9673002912277</v>
          </cell>
          <cell r="AD5768">
            <v>2017.7574628100656</v>
          </cell>
          <cell r="AK5768">
            <v>1730.8813919072459</v>
          </cell>
        </row>
        <row r="5769">
          <cell r="C5769">
            <v>1498.99</v>
          </cell>
          <cell r="E5769">
            <v>1000</v>
          </cell>
          <cell r="G5769">
            <v>1639.8998960013123</v>
          </cell>
          <cell r="K5769">
            <v>140.90989600131229</v>
          </cell>
          <cell r="U5769">
            <v>2169.4103065963354</v>
          </cell>
          <cell r="AD5769">
            <v>2178.6388878131183</v>
          </cell>
          <cell r="AK5769">
            <v>1854.4230564766904</v>
          </cell>
        </row>
        <row r="5770">
          <cell r="C5770">
            <v>2569.02</v>
          </cell>
          <cell r="E5770">
            <v>2199.6799999999998</v>
          </cell>
          <cell r="G5770">
            <v>2263.7368699277313</v>
          </cell>
          <cell r="K5770">
            <v>-305.2831300722687</v>
          </cell>
          <cell r="U5770">
            <v>2287.0593339334755</v>
          </cell>
          <cell r="AD5770">
            <v>2333.2713539146398</v>
          </cell>
          <cell r="AK5770">
            <v>2305.992985306747</v>
          </cell>
        </row>
        <row r="5771">
          <cell r="C5771">
            <v>2598.9899999999998</v>
          </cell>
          <cell r="E5771">
            <v>2098.34</v>
          </cell>
          <cell r="G5771">
            <v>2260.3746707168229</v>
          </cell>
          <cell r="K5771">
            <v>-338.61532928317683</v>
          </cell>
          <cell r="U5771">
            <v>2349.0241954587709</v>
          </cell>
          <cell r="AD5771">
            <v>2388.0487585799792</v>
          </cell>
          <cell r="AK5771">
            <v>2322.2612333032985</v>
          </cell>
        </row>
        <row r="5772">
          <cell r="C5772">
            <v>2350.0100000000002</v>
          </cell>
          <cell r="E5772">
            <v>2098.34</v>
          </cell>
          <cell r="G5772">
            <v>2315.3804451061851</v>
          </cell>
          <cell r="K5772">
            <v>-34.629554893815111</v>
          </cell>
          <cell r="U5772">
            <v>2429.5480604553959</v>
          </cell>
          <cell r="AD5772">
            <v>2411.5906813401052</v>
          </cell>
          <cell r="AK5772">
            <v>2343.6915651558111</v>
          </cell>
        </row>
        <row r="5773">
          <cell r="C5773">
            <v>2199.6799999999998</v>
          </cell>
          <cell r="E5773">
            <v>1940</v>
          </cell>
          <cell r="G5773">
            <v>2255.4765783020621</v>
          </cell>
          <cell r="K5773">
            <v>55.796578302062244</v>
          </cell>
          <cell r="U5773">
            <v>2446.7650586436212</v>
          </cell>
          <cell r="AD5773">
            <v>2449.3739960681787</v>
          </cell>
          <cell r="AK5773">
            <v>2329.416201279244</v>
          </cell>
        </row>
        <row r="5774">
          <cell r="C5774">
            <v>1498.99</v>
          </cell>
          <cell r="E5774">
            <v>1498.98</v>
          </cell>
          <cell r="G5774">
            <v>2020.3233312611455</v>
          </cell>
          <cell r="K5774">
            <v>521.33333126114553</v>
          </cell>
          <cell r="U5774">
            <v>2394.5281563204626</v>
          </cell>
          <cell r="AD5774">
            <v>2043.7562350906119</v>
          </cell>
          <cell r="AK5774">
            <v>1900.4895420167572</v>
          </cell>
        </row>
        <row r="5775">
          <cell r="C5775">
            <v>2060.9899999999998</v>
          </cell>
          <cell r="E5775">
            <v>1905</v>
          </cell>
          <cell r="G5775">
            <v>2228.0836321706047</v>
          </cell>
          <cell r="K5775">
            <v>167.09363217060491</v>
          </cell>
          <cell r="U5775">
            <v>2429.8034535261359</v>
          </cell>
          <cell r="AD5775">
            <v>2311.0906430969771</v>
          </cell>
          <cell r="AK5775">
            <v>2214.9223283359547</v>
          </cell>
        </row>
        <row r="5776">
          <cell r="C5776">
            <v>1968</v>
          </cell>
          <cell r="E5776">
            <v>2523.27</v>
          </cell>
          <cell r="G5776">
            <v>2531.6575431072852</v>
          </cell>
          <cell r="K5776">
            <v>563.65754310728516</v>
          </cell>
          <cell r="U5776">
            <v>2464.8271965380336</v>
          </cell>
          <cell r="AD5776">
            <v>2447.1635747902301</v>
          </cell>
          <cell r="AK5776">
            <v>2488.843695084915</v>
          </cell>
        </row>
        <row r="5777">
          <cell r="C5777">
            <v>2298.87</v>
          </cell>
          <cell r="E5777">
            <v>2456.7800000000002</v>
          </cell>
          <cell r="G5777">
            <v>2505.1787593901154</v>
          </cell>
          <cell r="K5777">
            <v>206.30875939011548</v>
          </cell>
          <cell r="U5777">
            <v>2470.121404145877</v>
          </cell>
          <cell r="AD5777">
            <v>2451.727208535538</v>
          </cell>
          <cell r="AK5777">
            <v>2474.2513964533159</v>
          </cell>
        </row>
        <row r="5778">
          <cell r="C5778">
            <v>2398.9899999999998</v>
          </cell>
          <cell r="E5778">
            <v>2346.5</v>
          </cell>
          <cell r="G5778">
            <v>2479.9562501782393</v>
          </cell>
          <cell r="K5778">
            <v>80.966250178239534</v>
          </cell>
          <cell r="U5778">
            <v>2506.4105705319653</v>
          </cell>
          <cell r="AD5778">
            <v>2212.1550985512458</v>
          </cell>
          <cell r="AK5778">
            <v>2265.2525148275954</v>
          </cell>
        </row>
        <row r="5779">
          <cell r="C5779">
            <v>2299.9899999999998</v>
          </cell>
          <cell r="E5779">
            <v>2522</v>
          </cell>
          <cell r="G5779">
            <v>2525.4053272041629</v>
          </cell>
          <cell r="K5779">
            <v>225.41532720416308</v>
          </cell>
          <cell r="U5779">
            <v>2456.4863751434168</v>
          </cell>
          <cell r="AD5779">
            <v>2564.3114855530948</v>
          </cell>
          <cell r="AK5779">
            <v>2576.3028734320642</v>
          </cell>
        </row>
        <row r="5780">
          <cell r="C5780">
            <v>2049.0100000000002</v>
          </cell>
          <cell r="E5780">
            <v>1950</v>
          </cell>
          <cell r="G5780">
            <v>2268.9761789763279</v>
          </cell>
          <cell r="K5780">
            <v>219.96617897632768</v>
          </cell>
          <cell r="U5780">
            <v>2459.9459156642151</v>
          </cell>
          <cell r="AD5780">
            <v>2615.5425797797898</v>
          </cell>
          <cell r="AK5780">
            <v>2457.8587423013537</v>
          </cell>
        </row>
        <row r="5781">
          <cell r="C5781">
            <v>2600</v>
          </cell>
          <cell r="E5781">
            <v>2549.9899999999998</v>
          </cell>
          <cell r="G5781">
            <v>2579.920562971176</v>
          </cell>
          <cell r="K5781">
            <v>-20.079437028824032</v>
          </cell>
          <cell r="U5781">
            <v>2518.045873375384</v>
          </cell>
          <cell r="AD5781">
            <v>2652.8451744827935</v>
          </cell>
          <cell r="AK5781">
            <v>2653.4471209712196</v>
          </cell>
        </row>
        <row r="5782">
          <cell r="C5782">
            <v>2700</v>
          </cell>
          <cell r="E5782">
            <v>2700</v>
          </cell>
          <cell r="G5782">
            <v>2684.8164037893675</v>
          </cell>
          <cell r="K5782">
            <v>-15.183596210632459</v>
          </cell>
          <cell r="U5782">
            <v>2572.6530174483723</v>
          </cell>
          <cell r="AD5782">
            <v>2687.7770566378877</v>
          </cell>
          <cell r="AK5782">
            <v>2723.4362558202033</v>
          </cell>
        </row>
        <row r="5783">
          <cell r="C5783">
            <v>2700</v>
          </cell>
          <cell r="E5783">
            <v>2700</v>
          </cell>
          <cell r="G5783">
            <v>2672.2484950044018</v>
          </cell>
          <cell r="K5783">
            <v>-27.751504995598225</v>
          </cell>
          <cell r="U5783">
            <v>2554.1039805223845</v>
          </cell>
          <cell r="AD5783">
            <v>2675.9248375362195</v>
          </cell>
          <cell r="AK5783">
            <v>2713.6749988197466</v>
          </cell>
        </row>
        <row r="5784">
          <cell r="C5784">
            <v>2350</v>
          </cell>
          <cell r="E5784">
            <v>2648.99</v>
          </cell>
          <cell r="G5784">
            <v>2557.0370771840198</v>
          </cell>
          <cell r="K5784">
            <v>207.03707718401984</v>
          </cell>
          <cell r="U5784">
            <v>2418.5956228889881</v>
          </cell>
          <cell r="AD5784">
            <v>2588.9037790521479</v>
          </cell>
          <cell r="AK5784">
            <v>2627.9736913018864</v>
          </cell>
        </row>
        <row r="5785">
          <cell r="C5785">
            <v>2228.65</v>
          </cell>
          <cell r="E5785">
            <v>2456.7800000000002</v>
          </cell>
          <cell r="G5785">
            <v>2434.3114819371949</v>
          </cell>
          <cell r="K5785">
            <v>205.66148193719482</v>
          </cell>
          <cell r="U5785">
            <v>2366.2286335509834</v>
          </cell>
          <cell r="AD5785">
            <v>2421.0419198194695</v>
          </cell>
          <cell r="AK5785">
            <v>2446.3826192015249</v>
          </cell>
        </row>
        <row r="5786">
          <cell r="C5786">
            <v>2412.14</v>
          </cell>
          <cell r="E5786">
            <v>2396.58</v>
          </cell>
          <cell r="G5786">
            <v>2326.6224667473125</v>
          </cell>
          <cell r="K5786">
            <v>-85.517533252687372</v>
          </cell>
          <cell r="U5786">
            <v>2248.958704089242</v>
          </cell>
          <cell r="AD5786">
            <v>2478.7590182954955</v>
          </cell>
          <cell r="AK5786">
            <v>2467.8390064910877</v>
          </cell>
        </row>
        <row r="5787">
          <cell r="C5787">
            <v>2347.02</v>
          </cell>
          <cell r="E5787">
            <v>2438.9</v>
          </cell>
          <cell r="G5787">
            <v>2331.5448151203036</v>
          </cell>
          <cell r="K5787">
            <v>-15.475184879696371</v>
          </cell>
          <cell r="U5787">
            <v>2228.3053636255027</v>
          </cell>
          <cell r="AD5787">
            <v>2465.2465449521105</v>
          </cell>
          <cell r="AK5787">
            <v>2468.3266323711791</v>
          </cell>
        </row>
        <row r="5788">
          <cell r="C5788">
            <v>2049</v>
          </cell>
          <cell r="E5788">
            <v>2346.5100000000002</v>
          </cell>
          <cell r="G5788">
            <v>2307.8244825601605</v>
          </cell>
          <cell r="K5788">
            <v>258.8244825601605</v>
          </cell>
          <cell r="U5788">
            <v>2254.5599764733197</v>
          </cell>
          <cell r="AD5788">
            <v>2464.2730874128065</v>
          </cell>
          <cell r="AK5788">
            <v>2443.4383747395896</v>
          </cell>
        </row>
        <row r="5789">
          <cell r="C5789">
            <v>2049.0100000000002</v>
          </cell>
          <cell r="E5789">
            <v>2245</v>
          </cell>
          <cell r="G5789">
            <v>2266.4767325764888</v>
          </cell>
          <cell r="K5789">
            <v>217.46673257648854</v>
          </cell>
          <cell r="U5789">
            <v>2261.2137871630821</v>
          </cell>
          <cell r="AD5789">
            <v>2341.2055069675935</v>
          </cell>
          <cell r="AK5789">
            <v>2323.2120048408524</v>
          </cell>
        </row>
        <row r="5790">
          <cell r="C5790">
            <v>1940.01</v>
          </cell>
          <cell r="E5790">
            <v>2300</v>
          </cell>
          <cell r="G5790">
            <v>2292.2845217451395</v>
          </cell>
          <cell r="K5790">
            <v>352.27452174513951</v>
          </cell>
          <cell r="U5790">
            <v>2262.5582209302374</v>
          </cell>
          <cell r="AD5790">
            <v>2435.7223591844231</v>
          </cell>
          <cell r="AK5790">
            <v>2409.5397966235882</v>
          </cell>
        </row>
        <row r="5791">
          <cell r="C5791">
            <v>2342.14</v>
          </cell>
          <cell r="E5791">
            <v>2051.15</v>
          </cell>
          <cell r="G5791">
            <v>2164.7440931219116</v>
          </cell>
          <cell r="K5791">
            <v>-177.39590687808823</v>
          </cell>
          <cell r="U5791">
            <v>2240.8261916984557</v>
          </cell>
          <cell r="AD5791">
            <v>2387.0753272914417</v>
          </cell>
          <cell r="AK5791">
            <v>2303.5240388700799</v>
          </cell>
        </row>
        <row r="5792">
          <cell r="C5792">
            <v>2319.9899999999998</v>
          </cell>
          <cell r="E5792">
            <v>1498.99</v>
          </cell>
          <cell r="G5792">
            <v>1935.2047963163868</v>
          </cell>
          <cell r="K5792">
            <v>-384.78520368361296</v>
          </cell>
          <cell r="U5792">
            <v>2270.2855721875094</v>
          </cell>
          <cell r="AD5792">
            <v>2269.4951177077673</v>
          </cell>
          <cell r="AK5792">
            <v>2064.6700856535867</v>
          </cell>
        </row>
        <row r="5793">
          <cell r="C5793">
            <v>1608.49</v>
          </cell>
          <cell r="E5793">
            <v>1498.99</v>
          </cell>
          <cell r="G5793">
            <v>1946.2371637582401</v>
          </cell>
          <cell r="K5793">
            <v>337.74716375824005</v>
          </cell>
          <cell r="U5793">
            <v>2286.3409483032756</v>
          </cell>
          <cell r="AD5793">
            <v>2155.7533223129358</v>
          </cell>
          <cell r="AK5793">
            <v>1979.7940469611588</v>
          </cell>
        </row>
        <row r="5794">
          <cell r="C5794">
            <v>2398.9899999999998</v>
          </cell>
          <cell r="E5794">
            <v>2569.02</v>
          </cell>
          <cell r="G5794">
            <v>2502.3744472289227</v>
          </cell>
          <cell r="K5794">
            <v>103.38444722892291</v>
          </cell>
          <cell r="U5794">
            <v>2391.5168799173171</v>
          </cell>
          <cell r="AD5794">
            <v>2563.706781396213</v>
          </cell>
          <cell r="AK5794">
            <v>2585.7871933906986</v>
          </cell>
        </row>
        <row r="5795">
          <cell r="C5795">
            <v>2188.9899999999998</v>
          </cell>
          <cell r="E5795">
            <v>2598.9899999999998</v>
          </cell>
          <cell r="G5795">
            <v>2561.137169798787</v>
          </cell>
          <cell r="K5795">
            <v>372.14716979878722</v>
          </cell>
          <cell r="U5795">
            <v>2457.8083307466786</v>
          </cell>
          <cell r="AD5795">
            <v>2540.9020040267669</v>
          </cell>
          <cell r="AK5795">
            <v>2579.8952172513491</v>
          </cell>
        </row>
        <row r="5796">
          <cell r="C5796">
            <v>1940</v>
          </cell>
          <cell r="E5796">
            <v>2350.0100000000002</v>
          </cell>
          <cell r="G5796">
            <v>2480.3913478977383</v>
          </cell>
          <cell r="K5796">
            <v>540.39134789773834</v>
          </cell>
          <cell r="U5796">
            <v>2504.7133550603503</v>
          </cell>
          <cell r="AD5796">
            <v>2571.0324858659833</v>
          </cell>
          <cell r="AK5796">
            <v>2536.3035564409975</v>
          </cell>
        </row>
        <row r="5797">
          <cell r="C5797">
            <v>2149</v>
          </cell>
          <cell r="E5797">
            <v>2199.6799999999998</v>
          </cell>
          <cell r="G5797">
            <v>2419.237277791266</v>
          </cell>
          <cell r="K5797">
            <v>270.23727779126602</v>
          </cell>
          <cell r="U5797">
            <v>2514.8115303842915</v>
          </cell>
          <cell r="AD5797">
            <v>2536.3716365540522</v>
          </cell>
          <cell r="AK5797">
            <v>2469.3635073769597</v>
          </cell>
        </row>
        <row r="5798">
          <cell r="C5798">
            <v>1258</v>
          </cell>
          <cell r="E5798">
            <v>1498.99</v>
          </cell>
          <cell r="G5798">
            <v>2068.5472822735637</v>
          </cell>
          <cell r="K5798">
            <v>810.54728227356372</v>
          </cell>
          <cell r="U5798">
            <v>2465.2602070429057</v>
          </cell>
          <cell r="AD5798">
            <v>2036.2292232536629</v>
          </cell>
          <cell r="AK5798">
            <v>1898.0684124765783</v>
          </cell>
        </row>
        <row r="5799">
          <cell r="C5799">
            <v>1498.99</v>
          </cell>
          <cell r="E5799">
            <v>2060.9899999999998</v>
          </cell>
          <cell r="G5799">
            <v>2337.624568160355</v>
          </cell>
          <cell r="K5799">
            <v>838.634568160355</v>
          </cell>
          <cell r="U5799">
            <v>2487.0434001016165</v>
          </cell>
          <cell r="AD5799">
            <v>2259.9308160268383</v>
          </cell>
          <cell r="AK5799">
            <v>2221.8866407641335</v>
          </cell>
        </row>
        <row r="5800">
          <cell r="C5800">
            <v>1940.01</v>
          </cell>
          <cell r="E5800">
            <v>1968</v>
          </cell>
          <cell r="G5800">
            <v>2315.957167723549</v>
          </cell>
          <cell r="K5800">
            <v>375.947167723549</v>
          </cell>
          <cell r="U5800">
            <v>2517.0746691955446</v>
          </cell>
          <cell r="AD5800">
            <v>2367.1816904001698</v>
          </cell>
          <cell r="AK5800">
            <v>2278.4407246787764</v>
          </cell>
        </row>
        <row r="5801">
          <cell r="C5801">
            <v>1900</v>
          </cell>
          <cell r="E5801">
            <v>2298.87</v>
          </cell>
          <cell r="G5801">
            <v>2448.985887250682</v>
          </cell>
          <cell r="K5801">
            <v>548.98588725068203</v>
          </cell>
          <cell r="U5801">
            <v>2492.5446113547969</v>
          </cell>
          <cell r="AD5801">
            <v>2458.6638683251249</v>
          </cell>
          <cell r="AK5801">
            <v>2437.1065507206959</v>
          </cell>
        </row>
        <row r="5802">
          <cell r="C5802">
            <v>2170</v>
          </cell>
          <cell r="E5802">
            <v>2398.9899999999998</v>
          </cell>
          <cell r="G5802">
            <v>2503.0983067681436</v>
          </cell>
          <cell r="K5802">
            <v>333.09830676814363</v>
          </cell>
          <cell r="U5802">
            <v>2505.5192096041355</v>
          </cell>
          <cell r="AD5802">
            <v>2618.6138308994259</v>
          </cell>
          <cell r="AK5802">
            <v>2585.6178575465028</v>
          </cell>
        </row>
        <row r="5803">
          <cell r="C5803">
            <v>2497</v>
          </cell>
          <cell r="E5803">
            <v>2299.9899999999998</v>
          </cell>
          <cell r="G5803">
            <v>2450.3727969210468</v>
          </cell>
          <cell r="K5803">
            <v>-46.627203078953244</v>
          </cell>
          <cell r="U5803">
            <v>2493.8396466076138</v>
          </cell>
          <cell r="AD5803">
            <v>2637.3213088148032</v>
          </cell>
          <cell r="AK5803">
            <v>2571.9670309044018</v>
          </cell>
        </row>
        <row r="5804">
          <cell r="C5804">
            <v>2575</v>
          </cell>
          <cell r="E5804">
            <v>2049.0100000000002</v>
          </cell>
          <cell r="G5804">
            <v>2340.9471491252179</v>
          </cell>
          <cell r="K5804">
            <v>-234.05285087478205</v>
          </cell>
          <cell r="U5804">
            <v>2499.9064977961098</v>
          </cell>
          <cell r="AD5804">
            <v>2641.2144051896967</v>
          </cell>
          <cell r="AK5804">
            <v>2506.2118513445935</v>
          </cell>
        </row>
        <row r="5805">
          <cell r="C5805">
            <v>2438.89</v>
          </cell>
          <cell r="E5805">
            <v>2600</v>
          </cell>
          <cell r="G5805">
            <v>2609.5455208783887</v>
          </cell>
          <cell r="K5805">
            <v>170.65552087838887</v>
          </cell>
          <cell r="U5805">
            <v>2528.3581432303818</v>
          </cell>
          <cell r="AD5805">
            <v>2659.4511714105392</v>
          </cell>
          <cell r="AK5805">
            <v>2672.629628883878</v>
          </cell>
        </row>
        <row r="5806">
          <cell r="C5806">
            <v>2650</v>
          </cell>
          <cell r="E5806">
            <v>2700</v>
          </cell>
          <cell r="G5806">
            <v>2678.2317031492476</v>
          </cell>
          <cell r="K5806">
            <v>28.231703149247551</v>
          </cell>
          <cell r="U5806">
            <v>2562.932775304098</v>
          </cell>
          <cell r="AD5806">
            <v>2681.5678501711054</v>
          </cell>
          <cell r="AK5806">
            <v>2718.3225378996381</v>
          </cell>
        </row>
        <row r="5807">
          <cell r="C5807">
            <v>2512.73</v>
          </cell>
          <cell r="E5807">
            <v>2700</v>
          </cell>
          <cell r="G5807">
            <v>2661.7004435355784</v>
          </cell>
          <cell r="K5807">
            <v>148.9704435355784</v>
          </cell>
          <cell r="U5807">
            <v>2538.5475932624449</v>
          </cell>
          <cell r="AD5807">
            <v>2665.9741906436666</v>
          </cell>
          <cell r="AK5807">
            <v>2705.479442284844</v>
          </cell>
        </row>
        <row r="5808">
          <cell r="C5808">
            <v>1857</v>
          </cell>
          <cell r="E5808">
            <v>2350</v>
          </cell>
          <cell r="G5808">
            <v>2404.0759588102546</v>
          </cell>
          <cell r="K5808">
            <v>547.07595881025463</v>
          </cell>
          <cell r="U5808">
            <v>2392.6744053037819</v>
          </cell>
          <cell r="AD5808">
            <v>2572.1648468899111</v>
          </cell>
          <cell r="AK5808">
            <v>2532.027336819719</v>
          </cell>
        </row>
        <row r="5809">
          <cell r="C5809">
            <v>2100</v>
          </cell>
          <cell r="E5809">
            <v>2228.65</v>
          </cell>
          <cell r="G5809">
            <v>2316.2960821449342</v>
          </cell>
          <cell r="K5809">
            <v>216.29608214493419</v>
          </cell>
          <cell r="U5809">
            <v>2344.5931292098467</v>
          </cell>
          <cell r="AD5809">
            <v>2467.7706196229947</v>
          </cell>
          <cell r="AK5809">
            <v>2417.8764572631412</v>
          </cell>
        </row>
        <row r="5810">
          <cell r="C5810">
            <v>2499.98</v>
          </cell>
          <cell r="E5810">
            <v>2412.14</v>
          </cell>
          <cell r="G5810">
            <v>2352.2305934692231</v>
          </cell>
          <cell r="K5810">
            <v>-147.74940653077692</v>
          </cell>
          <cell r="U5810">
            <v>2275.9571052482552</v>
          </cell>
          <cell r="AD5810">
            <v>2412.4672160253476</v>
          </cell>
          <cell r="AK5810">
            <v>2423.4719492046447</v>
          </cell>
        </row>
        <row r="5811">
          <cell r="C5811">
            <v>2545.4499999999998</v>
          </cell>
          <cell r="E5811">
            <v>2347.02</v>
          </cell>
          <cell r="G5811">
            <v>2297.8066975032934</v>
          </cell>
          <cell r="K5811">
            <v>-247.64330249670638</v>
          </cell>
          <cell r="U5811">
            <v>2239.6718048342755</v>
          </cell>
          <cell r="AD5811">
            <v>2472.6859737486375</v>
          </cell>
          <cell r="AK5811">
            <v>2449.2143855356139</v>
          </cell>
        </row>
        <row r="5812">
          <cell r="C5812">
            <v>2345.0100000000002</v>
          </cell>
          <cell r="E5812">
            <v>2049</v>
          </cell>
          <cell r="G5812">
            <v>2196.8204164468425</v>
          </cell>
          <cell r="K5812">
            <v>-148.18958355315772</v>
          </cell>
          <cell r="U5812">
            <v>2288.8855845665876</v>
          </cell>
          <cell r="AD5812">
            <v>2466.0090468646658</v>
          </cell>
          <cell r="AK5812">
            <v>2364.6008239650259</v>
          </cell>
        </row>
        <row r="5813">
          <cell r="C5813">
            <v>2312.9</v>
          </cell>
          <cell r="E5813">
            <v>2049.0100000000002</v>
          </cell>
          <cell r="G5813">
            <v>2189.9939705022107</v>
          </cell>
          <cell r="K5813">
            <v>-122.9060294977894</v>
          </cell>
          <cell r="U5813">
            <v>2278.9413706792802</v>
          </cell>
          <cell r="AD5813">
            <v>2413.4235773669507</v>
          </cell>
          <cell r="AK5813">
            <v>2324.5534750017205</v>
          </cell>
        </row>
        <row r="5814">
          <cell r="C5814">
            <v>2345.0100000000002</v>
          </cell>
          <cell r="E5814">
            <v>1940.01</v>
          </cell>
          <cell r="G5814">
            <v>2146.5095471647619</v>
          </cell>
          <cell r="K5814">
            <v>-198.50045283523832</v>
          </cell>
          <cell r="U5814">
            <v>2287.4271665409906</v>
          </cell>
          <cell r="AD5814">
            <v>2404.9908736804073</v>
          </cell>
          <cell r="AK5814">
            <v>2288.6509178829119</v>
          </cell>
        </row>
        <row r="5815">
          <cell r="C5815">
            <v>2400</v>
          </cell>
          <cell r="E5815">
            <v>2342.14</v>
          </cell>
          <cell r="G5815">
            <v>2319.0676465104589</v>
          </cell>
          <cell r="K5815">
            <v>-80.932353489541129</v>
          </cell>
          <cell r="U5815">
            <v>2273.7839888600156</v>
          </cell>
          <cell r="AD5815">
            <v>2349.4146328030083</v>
          </cell>
          <cell r="AK5815">
            <v>2356.6703926865198</v>
          </cell>
        </row>
        <row r="5816">
          <cell r="C5816">
            <v>2248.6999999999998</v>
          </cell>
          <cell r="E5816">
            <v>2319.9899999999998</v>
          </cell>
          <cell r="G5816">
            <v>2327.4601725183365</v>
          </cell>
          <cell r="K5816">
            <v>78.760172518336731</v>
          </cell>
          <cell r="U5816">
            <v>2300.5945713959663</v>
          </cell>
          <cell r="AD5816">
            <v>2172.7950749033062</v>
          </cell>
          <cell r="AK5816">
            <v>2218.8740453822325</v>
          </cell>
        </row>
        <row r="5817">
          <cell r="C5817">
            <v>1607.58</v>
          </cell>
          <cell r="E5817">
            <v>1608.49</v>
          </cell>
          <cell r="G5817">
            <v>2001.9211410128901</v>
          </cell>
          <cell r="K5817">
            <v>394.34114101289015</v>
          </cell>
          <cell r="U5817">
            <v>2295.2884898507928</v>
          </cell>
          <cell r="AD5817">
            <v>2174.1973271213628</v>
          </cell>
          <cell r="AK5817">
            <v>2024.1829888211305</v>
          </cell>
        </row>
        <row r="5818">
          <cell r="C5818">
            <v>2500.0100000000002</v>
          </cell>
          <cell r="E5818">
            <v>2398.9899999999998</v>
          </cell>
          <cell r="G5818">
            <v>2443.7561112178601</v>
          </cell>
          <cell r="K5818">
            <v>-56.253888782140166</v>
          </cell>
          <cell r="U5818">
            <v>2418.3377138182768</v>
          </cell>
          <cell r="AD5818">
            <v>2588.7373847869585</v>
          </cell>
          <cell r="AK5818">
            <v>2559.1437879204527</v>
          </cell>
        </row>
        <row r="5819">
          <cell r="C5819">
            <v>2598.9899999999998</v>
          </cell>
          <cell r="E5819">
            <v>2188.9899999999998</v>
          </cell>
          <cell r="G5819">
            <v>2380.2317011136083</v>
          </cell>
          <cell r="K5819">
            <v>-218.75829888639146</v>
          </cell>
          <cell r="U5819">
            <v>2464.5468149098615</v>
          </cell>
          <cell r="AD5819">
            <v>2618.5018635858878</v>
          </cell>
          <cell r="AK5819">
            <v>2525.96425545594</v>
          </cell>
        </row>
        <row r="5820">
          <cell r="C5820">
            <v>2325</v>
          </cell>
          <cell r="E5820">
            <v>1940</v>
          </cell>
          <cell r="G5820">
            <v>2307.3864363358089</v>
          </cell>
          <cell r="K5820">
            <v>-17.613563664191133</v>
          </cell>
          <cell r="U5820">
            <v>2523.1099995761051</v>
          </cell>
          <cell r="AD5820">
            <v>2631.3396727938316</v>
          </cell>
          <cell r="AK5820">
            <v>2469.8800085685943</v>
          </cell>
        </row>
        <row r="5821">
          <cell r="C5821">
            <v>2404.3000000000002</v>
          </cell>
          <cell r="E5821">
            <v>2149</v>
          </cell>
          <cell r="G5821">
            <v>2394.9305156839773</v>
          </cell>
          <cell r="K5821">
            <v>-9.3694843160228629</v>
          </cell>
          <cell r="U5821">
            <v>2512.7820196281373</v>
          </cell>
          <cell r="AD5821">
            <v>2600.94650461111</v>
          </cell>
          <cell r="AK5821">
            <v>2503.9579946837093</v>
          </cell>
        </row>
        <row r="5822">
          <cell r="C5822">
            <v>1489.99</v>
          </cell>
          <cell r="E5822">
            <v>1258</v>
          </cell>
          <cell r="G5822">
            <v>1927.0194041192517</v>
          </cell>
          <cell r="K5822">
            <v>437.02940411925169</v>
          </cell>
          <cell r="U5822">
            <v>2417.561016936339</v>
          </cell>
          <cell r="AD5822">
            <v>2215.2039351717658</v>
          </cell>
          <cell r="AK5822">
            <v>1964.4000222692116</v>
          </cell>
        </row>
        <row r="5823">
          <cell r="C5823">
            <v>1940.01</v>
          </cell>
          <cell r="E5823">
            <v>1498.99</v>
          </cell>
          <cell r="G5823">
            <v>2055.2301538219308</v>
          </cell>
          <cell r="K5823">
            <v>115.22015382193081</v>
          </cell>
          <cell r="U5823">
            <v>2445.7013120942156</v>
          </cell>
          <cell r="AD5823">
            <v>2385.60804327602</v>
          </cell>
          <cell r="AK5823">
            <v>2160.1875026938874</v>
          </cell>
        </row>
        <row r="5824">
          <cell r="C5824">
            <v>2250.0100000000002</v>
          </cell>
          <cell r="E5824">
            <v>1940.01</v>
          </cell>
          <cell r="G5824">
            <v>2273.8487082865004</v>
          </cell>
          <cell r="K5824">
            <v>23.83870828650015</v>
          </cell>
          <cell r="U5824">
            <v>2473.7477057989017</v>
          </cell>
          <cell r="AD5824">
            <v>2525.0090571544379</v>
          </cell>
          <cell r="AK5824">
            <v>2387.5901264166641</v>
          </cell>
        </row>
        <row r="5825">
          <cell r="C5825">
            <v>2312.89</v>
          </cell>
          <cell r="E5825">
            <v>1900</v>
          </cell>
          <cell r="G5825">
            <v>2245.39066957262</v>
          </cell>
          <cell r="K5825">
            <v>-67.499330427379846</v>
          </cell>
          <cell r="U5825">
            <v>2458.5290985165157</v>
          </cell>
          <cell r="AD5825">
            <v>2467.2367005545948</v>
          </cell>
          <cell r="AK5825">
            <v>2332.4104032835535</v>
          </cell>
        </row>
        <row r="5826">
          <cell r="C5826">
            <v>2344.89</v>
          </cell>
          <cell r="E5826">
            <v>2170</v>
          </cell>
          <cell r="G5826">
            <v>2374.9060518370952</v>
          </cell>
          <cell r="K5826">
            <v>30.016051837095347</v>
          </cell>
          <cell r="U5826">
            <v>2469.3459267563649</v>
          </cell>
          <cell r="AD5826">
            <v>2500.2873646741928</v>
          </cell>
          <cell r="AK5826">
            <v>2431.9733141892539</v>
          </cell>
        </row>
        <row r="5827">
          <cell r="C5827">
            <v>2456.7800000000002</v>
          </cell>
          <cell r="E5827">
            <v>2497</v>
          </cell>
          <cell r="G5827">
            <v>2496.0900084725954</v>
          </cell>
          <cell r="K5827">
            <v>39.3100084725952</v>
          </cell>
          <cell r="U5827">
            <v>2430.0581415755951</v>
          </cell>
          <cell r="AD5827">
            <v>2478.2853145877671</v>
          </cell>
          <cell r="AK5827">
            <v>2503.4631257656647</v>
          </cell>
        </row>
        <row r="5828">
          <cell r="C5828">
            <v>2289.9899999999998</v>
          </cell>
          <cell r="E5828">
            <v>2575</v>
          </cell>
          <cell r="G5828">
            <v>2541.2633714659678</v>
          </cell>
          <cell r="K5828">
            <v>251.27337146596801</v>
          </cell>
          <cell r="U5828">
            <v>2444.5629979642581</v>
          </cell>
          <cell r="AD5828">
            <v>2557.1165676332812</v>
          </cell>
          <cell r="AK5828">
            <v>2584.9040246268214</v>
          </cell>
        </row>
        <row r="5829">
          <cell r="C5829">
            <v>2559.9899999999998</v>
          </cell>
          <cell r="E5829">
            <v>2438.89</v>
          </cell>
          <cell r="G5829">
            <v>2512.7535713904808</v>
          </cell>
          <cell r="K5829">
            <v>-47.236428609518953</v>
          </cell>
          <cell r="U5829">
            <v>2493.1622661377314</v>
          </cell>
          <cell r="AD5829">
            <v>2588.3664238703914</v>
          </cell>
          <cell r="AK5829">
            <v>2573.2485488290381</v>
          </cell>
        </row>
        <row r="5830">
          <cell r="C5830">
            <v>2650</v>
          </cell>
          <cell r="E5830">
            <v>2650</v>
          </cell>
          <cell r="G5830">
            <v>2632.6929043486443</v>
          </cell>
          <cell r="K5830">
            <v>-17.307095651355667</v>
          </cell>
          <cell r="U5830">
            <v>2529.1338434429981</v>
          </cell>
          <cell r="AD5830">
            <v>2659.9479041306649</v>
          </cell>
          <cell r="AK5830">
            <v>2686.7773297258359</v>
          </cell>
        </row>
        <row r="5831">
          <cell r="C5831">
            <v>2599.9899999999998</v>
          </cell>
          <cell r="E5831">
            <v>2512.73</v>
          </cell>
          <cell r="G5831">
            <v>2559.6923040677666</v>
          </cell>
          <cell r="K5831">
            <v>-40.297695932233182</v>
          </cell>
          <cell r="U5831">
            <v>2513.080951243177</v>
          </cell>
          <cell r="AD5831">
            <v>2644.8110802609317</v>
          </cell>
          <cell r="AK5831">
            <v>2636.9354758611639</v>
          </cell>
        </row>
        <row r="5832">
          <cell r="C5832">
            <v>2312.9</v>
          </cell>
          <cell r="E5832">
            <v>1857</v>
          </cell>
          <cell r="G5832">
            <v>2167.2472312107275</v>
          </cell>
          <cell r="K5832">
            <v>-145.65276878927261</v>
          </cell>
          <cell r="U5832">
            <v>2372.5000877195835</v>
          </cell>
          <cell r="AD5832">
            <v>2311.1724992643021</v>
          </cell>
          <cell r="AK5832">
            <v>2199.1597947961873</v>
          </cell>
        </row>
        <row r="5833">
          <cell r="C5833">
            <v>2149</v>
          </cell>
          <cell r="E5833">
            <v>2100</v>
          </cell>
          <cell r="G5833">
            <v>2236.6370259490832</v>
          </cell>
          <cell r="K5833">
            <v>87.637025949083181</v>
          </cell>
          <cell r="U5833">
            <v>2313.2827044120968</v>
          </cell>
          <cell r="AD5833">
            <v>2185.9068441489653</v>
          </cell>
          <cell r="AK5833">
            <v>2168.8875806806946</v>
          </cell>
        </row>
        <row r="5834">
          <cell r="C5834">
            <v>2472.7600000000002</v>
          </cell>
          <cell r="E5834">
            <v>2499.98</v>
          </cell>
          <cell r="G5834">
            <v>2361.8045084265132</v>
          </cell>
          <cell r="K5834">
            <v>-110.95549157348705</v>
          </cell>
          <cell r="U5834">
            <v>2232.1162483237604</v>
          </cell>
          <cell r="AD5834">
            <v>2310.8469642873042</v>
          </cell>
          <cell r="AK5834">
            <v>2369.0561661505531</v>
          </cell>
        </row>
        <row r="5835">
          <cell r="C5835">
            <v>2479.44</v>
          </cell>
          <cell r="E5835">
            <v>2545.4499999999998</v>
          </cell>
          <cell r="G5835">
            <v>2357.4750093465682</v>
          </cell>
          <cell r="K5835">
            <v>-121.96499065343187</v>
          </cell>
          <cell r="U5835">
            <v>2196.0123264971826</v>
          </cell>
          <cell r="AD5835">
            <v>2229.121797377622</v>
          </cell>
          <cell r="AK5835">
            <v>2318.3286500821337</v>
          </cell>
        </row>
        <row r="5836">
          <cell r="C5836">
            <v>2325.94</v>
          </cell>
          <cell r="E5836">
            <v>2345.0100000000002</v>
          </cell>
          <cell r="G5836">
            <v>2285.6685469034783</v>
          </cell>
          <cell r="K5836">
            <v>-40.271453096521782</v>
          </cell>
          <cell r="U5836">
            <v>2223.3743841954492</v>
          </cell>
          <cell r="AD5836">
            <v>2303.0796011508837</v>
          </cell>
          <cell r="AK5836">
            <v>2320.2170783456463</v>
          </cell>
        </row>
        <row r="5837">
          <cell r="C5837">
            <v>2120</v>
          </cell>
          <cell r="E5837">
            <v>2312.9</v>
          </cell>
          <cell r="G5837">
            <v>2250.4093833840052</v>
          </cell>
          <cell r="K5837">
            <v>130.4093833840052</v>
          </cell>
          <cell r="U5837">
            <v>2193.3254459583623</v>
          </cell>
          <cell r="AD5837">
            <v>2144.8730214980087</v>
          </cell>
          <cell r="AK5837">
            <v>2190.8811878929355</v>
          </cell>
        </row>
        <row r="5838">
          <cell r="C5838">
            <v>2249.9899999999998</v>
          </cell>
          <cell r="E5838">
            <v>2345.0100000000002</v>
          </cell>
          <cell r="G5838">
            <v>2260.8810426549844</v>
          </cell>
          <cell r="K5838">
            <v>10.891042654984631</v>
          </cell>
          <cell r="U5838">
            <v>2187.4536798148511</v>
          </cell>
          <cell r="AD5838">
            <v>2267.2307031919427</v>
          </cell>
          <cell r="AK5838">
            <v>2291.5381496457812</v>
          </cell>
        </row>
        <row r="5839">
          <cell r="C5839">
            <v>2341.44</v>
          </cell>
          <cell r="E5839">
            <v>2400</v>
          </cell>
          <cell r="G5839">
            <v>2279.4639942596505</v>
          </cell>
          <cell r="K5839">
            <v>-61.976005740349592</v>
          </cell>
          <cell r="U5839">
            <v>2178.342822843364</v>
          </cell>
          <cell r="AD5839">
            <v>2221.876608098064</v>
          </cell>
          <cell r="AK5839">
            <v>2272.0747325167226</v>
          </cell>
        </row>
        <row r="5840">
          <cell r="C5840">
            <v>1905</v>
          </cell>
          <cell r="E5840">
            <v>2248.6999999999998</v>
          </cell>
          <cell r="G5840">
            <v>2235.4984003041791</v>
          </cell>
          <cell r="K5840">
            <v>330.49840030417909</v>
          </cell>
          <cell r="U5840">
            <v>2213.806008822994</v>
          </cell>
          <cell r="AD5840">
            <v>1919.5939937343692</v>
          </cell>
          <cell r="AK5840">
            <v>2004.6150916417168</v>
          </cell>
        </row>
        <row r="5841">
          <cell r="C5841">
            <v>1499.98</v>
          </cell>
          <cell r="E5841">
            <v>1607.58</v>
          </cell>
          <cell r="G5841">
            <v>1942.7455273175765</v>
          </cell>
          <cell r="K5841">
            <v>442.76552731757647</v>
          </cell>
          <cell r="U5841">
            <v>2209.8957945054735</v>
          </cell>
          <cell r="AD5841">
            <v>1941.2947646954162</v>
          </cell>
          <cell r="AK5841">
            <v>1844.6061607712525</v>
          </cell>
        </row>
        <row r="5842">
          <cell r="C5842">
            <v>2344.9</v>
          </cell>
          <cell r="E5842">
            <v>2500.0100000000002</v>
          </cell>
          <cell r="G5842">
            <v>2434.0758582945873</v>
          </cell>
          <cell r="K5842">
            <v>89.175858294587215</v>
          </cell>
          <cell r="U5842">
            <v>2337.3078586947559</v>
          </cell>
          <cell r="AD5842">
            <v>2499.9089583635887</v>
          </cell>
          <cell r="AK5842">
            <v>2516.2948708381255</v>
          </cell>
        </row>
        <row r="5843">
          <cell r="C5843">
            <v>1895</v>
          </cell>
          <cell r="E5843">
            <v>2598.9899999999998</v>
          </cell>
          <cell r="G5843">
            <v>2519.4366143583238</v>
          </cell>
          <cell r="K5843">
            <v>624.43661435832382</v>
          </cell>
          <cell r="U5843">
            <v>2396.6464866778169</v>
          </cell>
          <cell r="AD5843">
            <v>2538.3369662633631</v>
          </cell>
          <cell r="AK5843">
            <v>2575.1596976872243</v>
          </cell>
        </row>
        <row r="5844">
          <cell r="C5844">
            <v>1499.98</v>
          </cell>
          <cell r="E5844">
            <v>2325</v>
          </cell>
          <cell r="G5844">
            <v>2444.7312049625216</v>
          </cell>
          <cell r="K5844">
            <v>944.75120496252157</v>
          </cell>
          <cell r="U5844">
            <v>2468.9050659438872</v>
          </cell>
          <cell r="AD5844">
            <v>2456.8986690404463</v>
          </cell>
          <cell r="AK5844">
            <v>2441.8796096773917</v>
          </cell>
        </row>
        <row r="5845">
          <cell r="C5845">
            <v>1499.99</v>
          </cell>
          <cell r="E5845">
            <v>2404.3000000000002</v>
          </cell>
          <cell r="G5845">
            <v>2470.3059067976455</v>
          </cell>
          <cell r="K5845">
            <v>970.31590679764554</v>
          </cell>
          <cell r="U5845">
            <v>2453.7699601556451</v>
          </cell>
          <cell r="AD5845">
            <v>2374.3587761596364</v>
          </cell>
          <cell r="AK5845">
            <v>2400.8412440261382</v>
          </cell>
        </row>
        <row r="5846">
          <cell r="C5846">
            <v>999.99</v>
          </cell>
          <cell r="E5846">
            <v>1489.99</v>
          </cell>
          <cell r="G5846">
            <v>1972.0714014028117</v>
          </cell>
          <cell r="K5846">
            <v>972.08140140281171</v>
          </cell>
          <cell r="U5846">
            <v>2329.9348497122701</v>
          </cell>
          <cell r="AD5846">
            <v>2138.4992528683242</v>
          </cell>
          <cell r="AK5846">
            <v>1966.3586439798169</v>
          </cell>
        </row>
        <row r="5847">
          <cell r="C5847">
            <v>1000.01</v>
          </cell>
          <cell r="E5847">
            <v>1940.01</v>
          </cell>
          <cell r="G5847">
            <v>2195.6652730447522</v>
          </cell>
          <cell r="K5847">
            <v>1195.6552730447522</v>
          </cell>
          <cell r="U5847">
            <v>2359.1396413290022</v>
          </cell>
          <cell r="AD5847">
            <v>1967.7307668428566</v>
          </cell>
          <cell r="AK5847">
            <v>1962.8079323239269</v>
          </cell>
        </row>
        <row r="5848">
          <cell r="C5848">
            <v>1499.99</v>
          </cell>
          <cell r="E5848">
            <v>2250.0100000000002</v>
          </cell>
          <cell r="G5848">
            <v>2383.5215581763077</v>
          </cell>
          <cell r="K5848">
            <v>883.53155817630773</v>
          </cell>
          <cell r="U5848">
            <v>2428.8477055952662</v>
          </cell>
          <cell r="AD5848">
            <v>2470.7946586076596</v>
          </cell>
          <cell r="AK5848">
            <v>2429.9029090376075</v>
          </cell>
        </row>
        <row r="5849">
          <cell r="C5849">
            <v>2199.9899999999998</v>
          </cell>
          <cell r="E5849">
            <v>2312.89</v>
          </cell>
          <cell r="G5849">
            <v>2402.99379040847</v>
          </cell>
          <cell r="K5849">
            <v>203.00379040847019</v>
          </cell>
          <cell r="U5849">
            <v>2415.6858648974558</v>
          </cell>
          <cell r="AD5849">
            <v>2461.9560281965341</v>
          </cell>
          <cell r="AK5849">
            <v>2439.9229346925395</v>
          </cell>
        </row>
        <row r="5850">
          <cell r="C5850">
            <v>2111.11</v>
          </cell>
          <cell r="E5850">
            <v>2344.89</v>
          </cell>
          <cell r="G5850">
            <v>2444.2582341832476</v>
          </cell>
          <cell r="K5850">
            <v>333.1482341832475</v>
          </cell>
          <cell r="U5850">
            <v>2454.9898170177858</v>
          </cell>
          <cell r="AD5850">
            <v>2478.8604015211067</v>
          </cell>
          <cell r="AK5850">
            <v>2463.2419414255146</v>
          </cell>
        </row>
        <row r="5851">
          <cell r="C5851">
            <v>2348.9</v>
          </cell>
          <cell r="E5851">
            <v>2456.7800000000002</v>
          </cell>
          <cell r="G5851">
            <v>2469.7406996614809</v>
          </cell>
          <cell r="K5851">
            <v>120.84069966148081</v>
          </cell>
          <cell r="U5851">
            <v>2418.102009988399</v>
          </cell>
          <cell r="AD5851">
            <v>2443.0249750630874</v>
          </cell>
          <cell r="AK5851">
            <v>2465.3193352637882</v>
          </cell>
        </row>
        <row r="5852">
          <cell r="C5852">
            <v>2456.7800000000002</v>
          </cell>
          <cell r="E5852">
            <v>2289.9899999999998</v>
          </cell>
          <cell r="G5852">
            <v>2411.3010844339387</v>
          </cell>
          <cell r="K5852">
            <v>-45.47891556606146</v>
          </cell>
          <cell r="U5852">
            <v>2443.0686802849195</v>
          </cell>
          <cell r="AD5852">
            <v>2214.0874078390143</v>
          </cell>
          <cell r="AK5852">
            <v>2248.2898815146523</v>
          </cell>
        </row>
        <row r="5853">
          <cell r="C5853">
            <v>2448.9</v>
          </cell>
          <cell r="E5853">
            <v>2559.9899999999998</v>
          </cell>
          <cell r="G5853">
            <v>2579.0276985825076</v>
          </cell>
          <cell r="K5853">
            <v>130.12769858250749</v>
          </cell>
          <cell r="U5853">
            <v>2510.0681740946275</v>
          </cell>
          <cell r="AD5853">
            <v>2514.3013510158571</v>
          </cell>
          <cell r="AK5853">
            <v>2551.5361749404428</v>
          </cell>
        </row>
        <row r="5854">
          <cell r="C5854">
            <v>2700</v>
          </cell>
          <cell r="E5854">
            <v>2650</v>
          </cell>
          <cell r="G5854">
            <v>2646.7902914741353</v>
          </cell>
          <cell r="K5854">
            <v>-53.209708525864698</v>
          </cell>
          <cell r="U5854">
            <v>2549.9186129676582</v>
          </cell>
          <cell r="AD5854">
            <v>2673.2486270747768</v>
          </cell>
          <cell r="AK5854">
            <v>2697.732292200219</v>
          </cell>
        </row>
        <row r="5855">
          <cell r="C5855">
            <v>2649</v>
          </cell>
          <cell r="E5855">
            <v>2599.9899999999998</v>
          </cell>
          <cell r="G5855">
            <v>2608.1678357415276</v>
          </cell>
          <cell r="K5855">
            <v>-40.832164258472403</v>
          </cell>
          <cell r="U5855">
            <v>2526.3346867688015</v>
          </cell>
          <cell r="AD5855">
            <v>2609.6351873447838</v>
          </cell>
          <cell r="AK5855">
            <v>2635.0334554163169</v>
          </cell>
        </row>
        <row r="5856">
          <cell r="C5856">
            <v>2354.12</v>
          </cell>
          <cell r="E5856">
            <v>2312.9</v>
          </cell>
          <cell r="G5856">
            <v>2396.8196911746727</v>
          </cell>
          <cell r="K5856">
            <v>42.699691174672807</v>
          </cell>
          <cell r="U5856">
            <v>2406.6308348324746</v>
          </cell>
          <cell r="AD5856">
            <v>2416.7708628218234</v>
          </cell>
          <cell r="AK5856">
            <v>2405.4942423438433</v>
          </cell>
        </row>
        <row r="5857">
          <cell r="C5857">
            <v>2169.9899999999998</v>
          </cell>
          <cell r="E5857">
            <v>2149</v>
          </cell>
          <cell r="G5857">
            <v>2275.358000935018</v>
          </cell>
          <cell r="K5857">
            <v>105.36800093501824</v>
          </cell>
          <cell r="U5857">
            <v>2337.4336428070874</v>
          </cell>
          <cell r="AD5857">
            <v>2315.6141699835525</v>
          </cell>
          <cell r="AK5857">
            <v>2281.1156799706932</v>
          </cell>
        </row>
        <row r="5858">
          <cell r="C5858">
            <v>2649.99</v>
          </cell>
          <cell r="E5858">
            <v>2472.7600000000002</v>
          </cell>
          <cell r="G5858">
            <v>2441.9332704688786</v>
          </cell>
          <cell r="K5858">
            <v>-208.05672953112116</v>
          </cell>
          <cell r="U5858">
            <v>2366.8019948033689</v>
          </cell>
          <cell r="AD5858">
            <v>2459.3559685779037</v>
          </cell>
          <cell r="AK5858">
            <v>2479.6428432020152</v>
          </cell>
        </row>
        <row r="5859">
          <cell r="C5859">
            <v>2560</v>
          </cell>
          <cell r="E5859">
            <v>2479.44</v>
          </cell>
          <cell r="G5859">
            <v>2411.5814123784257</v>
          </cell>
          <cell r="K5859">
            <v>-148.41858762157426</v>
          </cell>
          <cell r="U5859">
            <v>2318.0631141586491</v>
          </cell>
          <cell r="AD5859">
            <v>2474.7934496298567</v>
          </cell>
          <cell r="AK5859">
            <v>2490.8433332456234</v>
          </cell>
        </row>
        <row r="5860">
          <cell r="C5860">
            <v>2300</v>
          </cell>
          <cell r="E5860">
            <v>2325.94</v>
          </cell>
          <cell r="G5860">
            <v>2396.439772353363</v>
          </cell>
          <cell r="K5860">
            <v>96.439772353362969</v>
          </cell>
          <cell r="U5860">
            <v>2397.432182316963</v>
          </cell>
          <cell r="AD5860">
            <v>2380.3003324739375</v>
          </cell>
          <cell r="AK5860">
            <v>2381.1991947622128</v>
          </cell>
        </row>
        <row r="5861">
          <cell r="C5861">
            <v>1754.63</v>
          </cell>
          <cell r="E5861">
            <v>2120</v>
          </cell>
          <cell r="G5861">
            <v>2282.8464463349519</v>
          </cell>
          <cell r="K5861">
            <v>528.2164463349518</v>
          </cell>
          <cell r="U5861">
            <v>2367.5461820160235</v>
          </cell>
          <cell r="AD5861">
            <v>2216.2669285885595</v>
          </cell>
          <cell r="AK5861">
            <v>2199.7508708224941</v>
          </cell>
        </row>
        <row r="5862">
          <cell r="C5862">
            <v>2324.9899999999998</v>
          </cell>
          <cell r="E5862">
            <v>2249.9899999999998</v>
          </cell>
          <cell r="G5862">
            <v>2329.7765251772626</v>
          </cell>
          <cell r="K5862">
            <v>4.7865251772627744</v>
          </cell>
          <cell r="U5862">
            <v>2350.1817483882951</v>
          </cell>
          <cell r="AD5862">
            <v>2426.6450593307072</v>
          </cell>
          <cell r="AK5862">
            <v>2393.039221998536</v>
          </cell>
        </row>
        <row r="5863">
          <cell r="C5863">
            <v>2549.0100000000002</v>
          </cell>
          <cell r="E5863">
            <v>2341.44</v>
          </cell>
          <cell r="G5863">
            <v>2353.3543857975046</v>
          </cell>
          <cell r="K5863">
            <v>-195.6556142024956</v>
          </cell>
          <cell r="U5863">
            <v>2324.1999354130221</v>
          </cell>
          <cell r="AD5863">
            <v>2343.4153452546407</v>
          </cell>
          <cell r="AK5863">
            <v>2354.3079612219926</v>
          </cell>
        </row>
        <row r="5864">
          <cell r="C5864">
            <v>1608.01</v>
          </cell>
          <cell r="E5864">
            <v>1905</v>
          </cell>
          <cell r="G5864">
            <v>2157.1448992517317</v>
          </cell>
          <cell r="K5864">
            <v>549.13489925173167</v>
          </cell>
          <cell r="U5864">
            <v>2326.0161248469012</v>
          </cell>
          <cell r="AD5864">
            <v>1946.2354412554669</v>
          </cell>
          <cell r="AK5864">
            <v>1935.4730484717468</v>
          </cell>
        </row>
        <row r="5865">
          <cell r="C5865">
            <v>1000.01</v>
          </cell>
          <cell r="E5865">
            <v>1499.98</v>
          </cell>
          <cell r="G5865">
            <v>1951.8539312757439</v>
          </cell>
          <cell r="K5865">
            <v>951.8439312757439</v>
          </cell>
          <cell r="U5865">
            <v>2293.8681496705212</v>
          </cell>
          <cell r="AD5865">
            <v>1683.2192016382287</v>
          </cell>
          <cell r="AK5865">
            <v>1624.6918832865106</v>
          </cell>
        </row>
        <row r="5866">
          <cell r="C5866">
            <v>1550</v>
          </cell>
          <cell r="E5866">
            <v>2344.9</v>
          </cell>
          <cell r="G5866">
            <v>2280.4081970384668</v>
          </cell>
          <cell r="K5866">
            <v>730.40819703846682</v>
          </cell>
          <cell r="U5866">
            <v>2215.8170732823692</v>
          </cell>
          <cell r="AD5866">
            <v>1945.1773267006674</v>
          </cell>
          <cell r="AK5866">
            <v>2050.4018763859467</v>
          </cell>
        </row>
        <row r="5867">
          <cell r="C5867">
            <v>1608.01</v>
          </cell>
          <cell r="E5867">
            <v>1895</v>
          </cell>
          <cell r="G5867">
            <v>2125.0618762535432</v>
          </cell>
          <cell r="K5867">
            <v>517.05187625354324</v>
          </cell>
          <cell r="U5867">
            <v>2285.8485420794677</v>
          </cell>
          <cell r="AD5867">
            <v>1920.1050279048004</v>
          </cell>
          <cell r="AK5867">
            <v>1911.1866258291536</v>
          </cell>
        </row>
        <row r="5868">
          <cell r="C5868">
            <v>1382.99</v>
          </cell>
          <cell r="E5868">
            <v>1499.98</v>
          </cell>
          <cell r="G5868">
            <v>2066.4717407624084</v>
          </cell>
          <cell r="K5868">
            <v>683.48174076240844</v>
          </cell>
          <cell r="U5868">
            <v>2461.5526321843536</v>
          </cell>
          <cell r="AD5868">
            <v>2033.8398600265018</v>
          </cell>
          <cell r="AK5868">
            <v>1896.3723638766826</v>
          </cell>
        </row>
        <row r="5869">
          <cell r="C5869">
            <v>1179</v>
          </cell>
          <cell r="E5869">
            <v>1499.99</v>
          </cell>
          <cell r="G5869">
            <v>2072.7034516767681</v>
          </cell>
          <cell r="K5869">
            <v>893.70345167676805</v>
          </cell>
          <cell r="U5869">
            <v>2470.703136252183</v>
          </cell>
          <cell r="AD5869">
            <v>1918.923351397375</v>
          </cell>
          <cell r="AK5869">
            <v>1810.2835349844811</v>
          </cell>
        </row>
        <row r="5870">
          <cell r="C5870">
            <v>500</v>
          </cell>
          <cell r="E5870">
            <v>999.99</v>
          </cell>
          <cell r="G5870">
            <v>1826.9309948233431</v>
          </cell>
          <cell r="K5870">
            <v>1326.9309948233431</v>
          </cell>
          <cell r="U5870">
            <v>2441.9707070076911</v>
          </cell>
          <cell r="AD5870">
            <v>1657.8346431079199</v>
          </cell>
          <cell r="AK5870">
            <v>1475.0362910679435</v>
          </cell>
        </row>
        <row r="5871">
          <cell r="C5871">
            <v>1294.3499999999999</v>
          </cell>
          <cell r="E5871">
            <v>1000.01</v>
          </cell>
          <cell r="G5871">
            <v>1850.5131629627804</v>
          </cell>
          <cell r="K5871">
            <v>556.16316296278046</v>
          </cell>
          <cell r="U5871">
            <v>2476.5988064016419</v>
          </cell>
          <cell r="AD5871">
            <v>1680.1119217527075</v>
          </cell>
          <cell r="AK5871">
            <v>1493.3946010363627</v>
          </cell>
        </row>
        <row r="5872">
          <cell r="C5872">
            <v>1608</v>
          </cell>
          <cell r="E5872">
            <v>1499.99</v>
          </cell>
          <cell r="G5872">
            <v>2083.4625942703069</v>
          </cell>
          <cell r="K5872">
            <v>475.46259427030691</v>
          </cell>
          <cell r="U5872">
            <v>2486.5223508117215</v>
          </cell>
          <cell r="AD5872">
            <v>1792.4251788365682</v>
          </cell>
          <cell r="AK5872">
            <v>1715.7768447673718</v>
          </cell>
        </row>
        <row r="5873">
          <cell r="C5873">
            <v>1000</v>
          </cell>
          <cell r="E5873">
            <v>2199.9899999999998</v>
          </cell>
          <cell r="G5873">
            <v>2396.5897056058739</v>
          </cell>
          <cell r="K5873">
            <v>1396.5897056058739</v>
          </cell>
          <cell r="U5873">
            <v>2481.2764512763097</v>
          </cell>
          <cell r="AD5873">
            <v>1563.7479798186241</v>
          </cell>
          <cell r="AK5873">
            <v>1735.7288214285682</v>
          </cell>
        </row>
        <row r="5874">
          <cell r="C5874">
            <v>1608</v>
          </cell>
          <cell r="E5874">
            <v>2111.11</v>
          </cell>
          <cell r="G5874">
            <v>2362.7823703072254</v>
          </cell>
          <cell r="K5874">
            <v>754.78237030722539</v>
          </cell>
          <cell r="U5874">
            <v>2490.6951732680318</v>
          </cell>
          <cell r="AD5874">
            <v>1467.7973708284017</v>
          </cell>
          <cell r="AK5874">
            <v>1639.5045224460864</v>
          </cell>
        </row>
        <row r="5875">
          <cell r="C5875">
            <v>2099.98</v>
          </cell>
          <cell r="E5875">
            <v>2348.9</v>
          </cell>
          <cell r="G5875">
            <v>2390.4241938437508</v>
          </cell>
          <cell r="K5875">
            <v>290.44419384375078</v>
          </cell>
          <cell r="U5875">
            <v>2373.4237516276698</v>
          </cell>
          <cell r="AD5875">
            <v>1860.0432913836339</v>
          </cell>
          <cell r="AK5875">
            <v>1994.7511810644846</v>
          </cell>
        </row>
        <row r="5876">
          <cell r="C5876">
            <v>2400</v>
          </cell>
          <cell r="E5876">
            <v>2456.7800000000002</v>
          </cell>
          <cell r="G5876">
            <v>2499.2328032978494</v>
          </cell>
          <cell r="K5876">
            <v>99.232803297849387</v>
          </cell>
          <cell r="U5876">
            <v>2461.3843072548116</v>
          </cell>
          <cell r="AD5876">
            <v>2033.7364402200537</v>
          </cell>
          <cell r="AK5876">
            <v>2159.1879183883757</v>
          </cell>
        </row>
        <row r="5877">
          <cell r="C5877">
            <v>2599.9899999999998</v>
          </cell>
          <cell r="E5877">
            <v>2448.9</v>
          </cell>
          <cell r="G5877">
            <v>2541.2263890363456</v>
          </cell>
          <cell r="K5877">
            <v>-58.763610963654173</v>
          </cell>
          <cell r="U5877">
            <v>2528.4193862106495</v>
          </cell>
          <cell r="AD5877">
            <v>2416.8898255237391</v>
          </cell>
          <cell r="AK5877">
            <v>2448.513695616904</v>
          </cell>
        </row>
        <row r="5878">
          <cell r="C5878">
            <v>2700</v>
          </cell>
          <cell r="E5878">
            <v>2700</v>
          </cell>
          <cell r="G5878">
            <v>2675.320528983746</v>
          </cell>
          <cell r="K5878">
            <v>-24.679471016253956</v>
          </cell>
          <cell r="U5878">
            <v>2558.6366381442658</v>
          </cell>
          <cell r="AD5878">
            <v>2678.8223199193462</v>
          </cell>
          <cell r="AK5878">
            <v>2716.0613561502728</v>
          </cell>
        </row>
        <row r="5879">
          <cell r="C5879">
            <v>2648.99</v>
          </cell>
          <cell r="E5879">
            <v>2649</v>
          </cell>
          <cell r="G5879">
            <v>2644.1176947521117</v>
          </cell>
          <cell r="K5879">
            <v>-4.8723052478881073</v>
          </cell>
          <cell r="U5879">
            <v>2546.6439895632466</v>
          </cell>
          <cell r="AD5879">
            <v>2631.0426959576698</v>
          </cell>
          <cell r="AK5879">
            <v>2665.5364833402368</v>
          </cell>
        </row>
        <row r="5880">
          <cell r="C5880">
            <v>2424.9899999999998</v>
          </cell>
          <cell r="E5880">
            <v>2354.12</v>
          </cell>
          <cell r="G5880">
            <v>2435.0748015561758</v>
          </cell>
          <cell r="K5880">
            <v>10.084801556175989</v>
          </cell>
          <cell r="U5880">
            <v>2435.3786930593778</v>
          </cell>
          <cell r="AD5880">
            <v>2300.8412162091454</v>
          </cell>
          <cell r="AK5880">
            <v>2330.8672808898873</v>
          </cell>
        </row>
        <row r="5881">
          <cell r="C5881">
            <v>2198.9</v>
          </cell>
          <cell r="E5881">
            <v>2169.9899999999998</v>
          </cell>
          <cell r="G5881">
            <v>2337.2566141125462</v>
          </cell>
          <cell r="K5881">
            <v>138.35661411254614</v>
          </cell>
          <cell r="U5881">
            <v>2414.0935068186718</v>
          </cell>
          <cell r="AD5881">
            <v>2003.2624643794625</v>
          </cell>
          <cell r="AK5881">
            <v>2055.2793638900639</v>
          </cell>
        </row>
        <row r="5882">
          <cell r="C5882">
            <v>2569.02</v>
          </cell>
          <cell r="E5882">
            <v>2649.99</v>
          </cell>
          <cell r="G5882">
            <v>2575.2152053592781</v>
          </cell>
          <cell r="K5882">
            <v>6.195205359278134</v>
          </cell>
          <cell r="U5882">
            <v>2444.5994671656299</v>
          </cell>
          <cell r="AD5882">
            <v>2473.311853958543</v>
          </cell>
          <cell r="AK5882">
            <v>2542.4223913525093</v>
          </cell>
        </row>
        <row r="5883">
          <cell r="C5883">
            <v>2400</v>
          </cell>
          <cell r="E5883">
            <v>2560</v>
          </cell>
          <cell r="G5883">
            <v>2514.7506069986557</v>
          </cell>
          <cell r="K5883">
            <v>114.75060699865571</v>
          </cell>
          <cell r="U5883">
            <v>2415.6261504592439</v>
          </cell>
          <cell r="AD5883">
            <v>2392.363912799311</v>
          </cell>
          <cell r="AK5883">
            <v>2455.4297915555007</v>
          </cell>
        </row>
        <row r="5884">
          <cell r="C5884">
            <v>2367.89</v>
          </cell>
          <cell r="E5884">
            <v>2300</v>
          </cell>
          <cell r="G5884">
            <v>2390.6394206619452</v>
          </cell>
          <cell r="K5884">
            <v>22.749420661945351</v>
          </cell>
          <cell r="U5884">
            <v>2406.1267348763104</v>
          </cell>
          <cell r="AD5884">
            <v>1998.1243466295955</v>
          </cell>
          <cell r="AK5884">
            <v>2086.7683923482437</v>
          </cell>
        </row>
        <row r="5885">
          <cell r="C5885">
            <v>2223.9899999999998</v>
          </cell>
          <cell r="E5885">
            <v>1754.63</v>
          </cell>
          <cell r="G5885">
            <v>2135.1843590260078</v>
          </cell>
          <cell r="K5885">
            <v>-88.805640973992013</v>
          </cell>
          <cell r="U5885">
            <v>2393.3564480970745</v>
          </cell>
          <cell r="AD5885">
            <v>1989.8742782854133</v>
          </cell>
          <cell r="AK5885">
            <v>1930.1184086887322</v>
          </cell>
        </row>
        <row r="5886">
          <cell r="C5886">
            <v>2298.89</v>
          </cell>
          <cell r="E5886">
            <v>2324.9899999999998</v>
          </cell>
          <cell r="G5886">
            <v>2373.3704923215073</v>
          </cell>
          <cell r="K5886">
            <v>74.480492321507427</v>
          </cell>
          <cell r="U5886">
            <v>2364.3036824116407</v>
          </cell>
          <cell r="AD5886">
            <v>1869.6692728599974</v>
          </cell>
          <cell r="AK5886">
            <v>1995.0069490567457</v>
          </cell>
        </row>
        <row r="5887">
          <cell r="C5887">
            <v>2359.38</v>
          </cell>
          <cell r="E5887">
            <v>2549.0100000000002</v>
          </cell>
          <cell r="G5887">
            <v>2450.3273615350427</v>
          </cell>
          <cell r="K5887">
            <v>90.947361535042546</v>
          </cell>
          <cell r="U5887">
            <v>2328.6709326512282</v>
          </cell>
          <cell r="AD5887">
            <v>1721.1283674261804</v>
          </cell>
          <cell r="AK5887">
            <v>1943.0904185717902</v>
          </cell>
        </row>
        <row r="5888">
          <cell r="C5888">
            <v>2540.38</v>
          </cell>
          <cell r="E5888">
            <v>1608.01</v>
          </cell>
          <cell r="G5888">
            <v>1988.881871358607</v>
          </cell>
          <cell r="K5888">
            <v>-551.49812864139312</v>
          </cell>
          <cell r="U5888">
            <v>2276.6205370892349</v>
          </cell>
          <cell r="AD5888">
            <v>1671.9783774191583</v>
          </cell>
          <cell r="AK5888">
            <v>1645.10930093707</v>
          </cell>
        </row>
        <row r="5889">
          <cell r="C5889">
            <v>1184.3499999999999</v>
          </cell>
          <cell r="E5889">
            <v>1000.01</v>
          </cell>
          <cell r="G5889">
            <v>1608.9193120533437</v>
          </cell>
          <cell r="K5889">
            <v>424.56931205334377</v>
          </cell>
          <cell r="U5889">
            <v>2124.6700062481268</v>
          </cell>
          <cell r="AD5889">
            <v>1216.5774788257177</v>
          </cell>
          <cell r="AK5889">
            <v>1128.0593605090721</v>
          </cell>
        </row>
        <row r="5890">
          <cell r="C5890">
            <v>189.99</v>
          </cell>
          <cell r="E5890">
            <v>1550</v>
          </cell>
          <cell r="G5890">
            <v>1774.6920795909873</v>
          </cell>
          <cell r="K5890">
            <v>1584.7020795909873</v>
          </cell>
          <cell r="U5890">
            <v>2005.3973397750306</v>
          </cell>
          <cell r="AD5890">
            <v>1059.0563977067823</v>
          </cell>
          <cell r="AK5890">
            <v>1154.8658990526897</v>
          </cell>
        </row>
        <row r="5891">
          <cell r="C5891">
            <v>115</v>
          </cell>
          <cell r="E5891">
            <v>1608.01</v>
          </cell>
          <cell r="G5891">
            <v>1856.5588753437578</v>
          </cell>
          <cell r="K5891">
            <v>1741.5588753437578</v>
          </cell>
          <cell r="U5891">
            <v>2085.1680580115826</v>
          </cell>
          <cell r="AD5891">
            <v>1076.3969392042745</v>
          </cell>
          <cell r="AK5891">
            <v>1187.704993880192</v>
          </cell>
        </row>
        <row r="5892">
          <cell r="C5892">
            <v>99.01</v>
          </cell>
          <cell r="E5892">
            <v>1382.99</v>
          </cell>
          <cell r="G5892">
            <v>1885.3881619856375</v>
          </cell>
          <cell r="K5892">
            <v>1786.3781619856375</v>
          </cell>
          <cell r="U5892">
            <v>2274.1613148624365</v>
          </cell>
          <cell r="AD5892">
            <v>1200.694794920093</v>
          </cell>
          <cell r="AK5892">
            <v>1228.3820571754172</v>
          </cell>
        </row>
        <row r="5893">
          <cell r="C5893">
            <v>80</v>
          </cell>
          <cell r="E5893">
            <v>1179</v>
          </cell>
          <cell r="G5893">
            <v>1814.7466014611637</v>
          </cell>
          <cell r="K5893">
            <v>1734.7466014611637</v>
          </cell>
          <cell r="U5893">
            <v>2305.6854323642146</v>
          </cell>
          <cell r="AD5893">
            <v>1214.4444026332303</v>
          </cell>
          <cell r="AK5893">
            <v>1184.1508653141725</v>
          </cell>
        </row>
        <row r="5894">
          <cell r="C5894">
            <v>41.64</v>
          </cell>
          <cell r="E5894">
            <v>500</v>
          </cell>
          <cell r="G5894">
            <v>1504.2088455836692</v>
          </cell>
          <cell r="K5894">
            <v>1462.5688455836691</v>
          </cell>
          <cell r="U5894">
            <v>2300.81152721539</v>
          </cell>
          <cell r="AD5894">
            <v>1207.3957526477525</v>
          </cell>
          <cell r="AK5894">
            <v>992.04827462721551</v>
          </cell>
        </row>
        <row r="5895">
          <cell r="C5895">
            <v>99.01</v>
          </cell>
          <cell r="E5895">
            <v>1294.3499999999999</v>
          </cell>
          <cell r="G5895">
            <v>1861.1614349483898</v>
          </cell>
          <cell r="K5895">
            <v>1762.1514349483898</v>
          </cell>
          <cell r="U5895">
            <v>2297.2748799866058</v>
          </cell>
          <cell r="AD5895">
            <v>1209.9453747790612</v>
          </cell>
          <cell r="AK5895">
            <v>1212.067571700366</v>
          </cell>
        </row>
        <row r="5896">
          <cell r="C5896">
            <v>120.01</v>
          </cell>
          <cell r="E5896">
            <v>1608</v>
          </cell>
          <cell r="G5896">
            <v>2010.3525455119188</v>
          </cell>
          <cell r="K5896">
            <v>1890.3425455119188</v>
          </cell>
          <cell r="U5896">
            <v>2307.8975996592508</v>
          </cell>
          <cell r="AD5896">
            <v>1227.3489585341167</v>
          </cell>
          <cell r="AK5896">
            <v>1311.8451460019864</v>
          </cell>
        </row>
        <row r="5897">
          <cell r="C5897">
            <v>131.99</v>
          </cell>
          <cell r="E5897">
            <v>1000</v>
          </cell>
          <cell r="G5897">
            <v>1733.509558282969</v>
          </cell>
          <cell r="K5897">
            <v>1601.519558282969</v>
          </cell>
          <cell r="U5897">
            <v>2305.3154782221154</v>
          </cell>
          <cell r="AD5897">
            <v>1234.9460312383244</v>
          </cell>
          <cell r="AK5897">
            <v>1150.3832919211081</v>
          </cell>
        </row>
        <row r="5898">
          <cell r="C5898">
            <v>1184.3499999999999</v>
          </cell>
          <cell r="E5898">
            <v>1608</v>
          </cell>
          <cell r="G5898">
            <v>2032.7718095498203</v>
          </cell>
          <cell r="K5898">
            <v>848.42180954982041</v>
          </cell>
          <cell r="U5898">
            <v>2340.6066911254893</v>
          </cell>
          <cell r="AD5898">
            <v>1284.204690561086</v>
          </cell>
          <cell r="AK5898">
            <v>1356.163795582527</v>
          </cell>
        </row>
        <row r="5899">
          <cell r="C5899">
            <v>2367.89</v>
          </cell>
          <cell r="E5899">
            <v>2099.98</v>
          </cell>
          <cell r="G5899">
            <v>2176.0386930141995</v>
          </cell>
          <cell r="K5899">
            <v>-191.85130698580042</v>
          </cell>
          <cell r="U5899">
            <v>2225.1540029501866</v>
          </cell>
          <cell r="AD5899">
            <v>1531.5965085123726</v>
          </cell>
          <cell r="AK5899">
            <v>1672.199111375299</v>
          </cell>
        </row>
        <row r="5900">
          <cell r="C5900">
            <v>2298.9</v>
          </cell>
          <cell r="E5900">
            <v>2400</v>
          </cell>
          <cell r="G5900">
            <v>2406.1188413914597</v>
          </cell>
          <cell r="K5900">
            <v>107.21884139145959</v>
          </cell>
          <cell r="U5900">
            <v>2362.5672826578138</v>
          </cell>
          <cell r="AD5900">
            <v>1692.9065283278796</v>
          </cell>
          <cell r="AK5900">
            <v>1882.46991707129</v>
          </cell>
        </row>
        <row r="5901">
          <cell r="C5901">
            <v>2624.99</v>
          </cell>
          <cell r="E5901">
            <v>2599.9899999999998</v>
          </cell>
          <cell r="G5901">
            <v>2551.9584535301492</v>
          </cell>
          <cell r="K5901">
            <v>-73.031546469850582</v>
          </cell>
          <cell r="U5901">
            <v>2443.6662575350329</v>
          </cell>
          <cell r="AD5901">
            <v>2022.332621462202</v>
          </cell>
          <cell r="AK5901">
            <v>2189.1428343641055</v>
          </cell>
        </row>
        <row r="5902">
          <cell r="C5902">
            <v>2625</v>
          </cell>
          <cell r="E5902">
            <v>2700</v>
          </cell>
          <cell r="G5902">
            <v>2630.1573809406818</v>
          </cell>
          <cell r="K5902">
            <v>5.1573809406818327</v>
          </cell>
          <cell r="U5902">
            <v>2492.0917387920817</v>
          </cell>
          <cell r="AD5902">
            <v>2393.6036735584694</v>
          </cell>
          <cell r="AK5902">
            <v>2498.3274282962166</v>
          </cell>
        </row>
        <row r="5903">
          <cell r="C5903">
            <v>2550</v>
          </cell>
          <cell r="E5903">
            <v>2648.99</v>
          </cell>
          <cell r="G5903">
            <v>2599.7288990710649</v>
          </cell>
          <cell r="K5903">
            <v>49.728899071064916</v>
          </cell>
          <cell r="U5903">
            <v>2481.2801688889176</v>
          </cell>
          <cell r="AD5903">
            <v>2386.6563355790122</v>
          </cell>
          <cell r="AK5903">
            <v>2478.5887141144908</v>
          </cell>
        </row>
        <row r="5904">
          <cell r="C5904">
            <v>2300</v>
          </cell>
          <cell r="E5904">
            <v>2424.9899999999998</v>
          </cell>
          <cell r="G5904">
            <v>2426.9336118493347</v>
          </cell>
          <cell r="K5904">
            <v>126.93361184933474</v>
          </cell>
          <cell r="U5904">
            <v>2376.4734859986165</v>
          </cell>
          <cell r="AD5904">
            <v>1978.9505917269807</v>
          </cell>
          <cell r="AK5904">
            <v>2105.3128883525069</v>
          </cell>
        </row>
        <row r="5905">
          <cell r="C5905">
            <v>2299</v>
          </cell>
          <cell r="E5905">
            <v>2198.9</v>
          </cell>
          <cell r="G5905">
            <v>2319.5409640999405</v>
          </cell>
          <cell r="K5905">
            <v>20.540964099940538</v>
          </cell>
          <cell r="U5905">
            <v>2369.006447641641</v>
          </cell>
          <cell r="AD5905">
            <v>1901.8317675651751</v>
          </cell>
          <cell r="AK5905">
            <v>1984.7901517659143</v>
          </cell>
        </row>
        <row r="5906">
          <cell r="C5906">
            <v>2428.38</v>
          </cell>
          <cell r="E5906">
            <v>2569.02</v>
          </cell>
          <cell r="G5906">
            <v>2519.0091394835108</v>
          </cell>
          <cell r="K5906">
            <v>90.629139483510698</v>
          </cell>
          <cell r="U5906">
            <v>2415.8866400266834</v>
          </cell>
          <cell r="AD5906">
            <v>2000.0673667926958</v>
          </cell>
          <cell r="AK5906">
            <v>2162.5983763640666</v>
          </cell>
        </row>
        <row r="5907">
          <cell r="C5907">
            <v>2349.0100000000002</v>
          </cell>
          <cell r="E5907">
            <v>2400</v>
          </cell>
          <cell r="G5907">
            <v>2425.0773803147995</v>
          </cell>
          <cell r="K5907">
            <v>76.067380314799266</v>
          </cell>
          <cell r="U5907">
            <v>2390.3031677976214</v>
          </cell>
          <cell r="AD5907">
            <v>1915.6056440266902</v>
          </cell>
          <cell r="AK5907">
            <v>2051.3973456844278</v>
          </cell>
        </row>
        <row r="5908">
          <cell r="C5908">
            <v>2408.92</v>
          </cell>
          <cell r="E5908">
            <v>2367.89</v>
          </cell>
          <cell r="G5908">
            <v>2421.2435735212985</v>
          </cell>
          <cell r="K5908">
            <v>12.323573521298385</v>
          </cell>
          <cell r="U5908">
            <v>2405.9646082666222</v>
          </cell>
          <cell r="AD5908">
            <v>1925.7295384874978</v>
          </cell>
          <cell r="AK5908">
            <v>2050.9161680779903</v>
          </cell>
        </row>
        <row r="5909">
          <cell r="C5909">
            <v>2325</v>
          </cell>
          <cell r="E5909">
            <v>2223.9899999999998</v>
          </cell>
          <cell r="G5909">
            <v>2340.0891006538413</v>
          </cell>
          <cell r="K5909">
            <v>15.089100653841342</v>
          </cell>
          <cell r="U5909">
            <v>2382.4608436587478</v>
          </cell>
          <cell r="AD5909">
            <v>1886.2790699134302</v>
          </cell>
          <cell r="AK5909">
            <v>1980.5965215758656</v>
          </cell>
        </row>
        <row r="5910">
          <cell r="C5910">
            <v>2245</v>
          </cell>
          <cell r="E5910">
            <v>2298.89</v>
          </cell>
          <cell r="G5910">
            <v>2382.3634567690415</v>
          </cell>
          <cell r="K5910">
            <v>137.36345676904148</v>
          </cell>
          <cell r="U5910">
            <v>2394.7400323841484</v>
          </cell>
          <cell r="AD5910">
            <v>1990.7636418248421</v>
          </cell>
          <cell r="AK5910">
            <v>2080.3985801942326</v>
          </cell>
        </row>
        <row r="5911">
          <cell r="C5911">
            <v>2198.89</v>
          </cell>
          <cell r="E5911">
            <v>2359.38</v>
          </cell>
          <cell r="G5911">
            <v>2410.0041401463877</v>
          </cell>
          <cell r="K5911">
            <v>211.11414014638785</v>
          </cell>
          <cell r="U5911">
            <v>2395.1409521835776</v>
          </cell>
          <cell r="AD5911">
            <v>1918.7374766087869</v>
          </cell>
          <cell r="AK5911">
            <v>2042.8164646168866</v>
          </cell>
        </row>
        <row r="5912">
          <cell r="C5912">
            <v>1600</v>
          </cell>
          <cell r="E5912">
            <v>2540.38</v>
          </cell>
          <cell r="G5912">
            <v>2497.9668705478098</v>
          </cell>
          <cell r="K5912">
            <v>897.96687054780978</v>
          </cell>
          <cell r="U5912">
            <v>2404.0385068536198</v>
          </cell>
          <cell r="AD5912">
            <v>1754.1849369870852</v>
          </cell>
          <cell r="AK5912">
            <v>1969.0837205032467</v>
          </cell>
        </row>
        <row r="5913">
          <cell r="C5913">
            <v>1274.99</v>
          </cell>
          <cell r="E5913">
            <v>1184.3499999999999</v>
          </cell>
          <cell r="G5913">
            <v>1913.8975101588212</v>
          </cell>
          <cell r="K5913">
            <v>638.9075101588212</v>
          </cell>
          <cell r="U5913">
            <v>2447.1941104261423</v>
          </cell>
          <cell r="AD5913">
            <v>1782.4938461265947</v>
          </cell>
          <cell r="AK5913">
            <v>1619.7759363207854</v>
          </cell>
        </row>
        <row r="5914">
          <cell r="C5914">
            <v>1940</v>
          </cell>
          <cell r="E5914">
            <v>189.99</v>
          </cell>
          <cell r="G5914">
            <v>1482.6629080959374</v>
          </cell>
          <cell r="K5914">
            <v>-457.33709190406262</v>
          </cell>
          <cell r="U5914">
            <v>2474.5688189897246</v>
          </cell>
          <cell r="AD5914">
            <v>2382.1889450478602</v>
          </cell>
          <cell r="AK5914">
            <v>1799.2571337597287</v>
          </cell>
        </row>
        <row r="5915">
          <cell r="C5915">
            <v>1863.99</v>
          </cell>
          <cell r="E5915">
            <v>115</v>
          </cell>
          <cell r="G5915">
            <v>1509.5201426466829</v>
          </cell>
          <cell r="K5915">
            <v>-354.46985735331714</v>
          </cell>
          <cell r="U5915">
            <v>2564.1055823491424</v>
          </cell>
          <cell r="AD5915">
            <v>2390.3911161441083</v>
          </cell>
          <cell r="AK5915">
            <v>1788.893417655303</v>
          </cell>
        </row>
        <row r="5916">
          <cell r="C5916">
            <v>2324.9899999999998</v>
          </cell>
          <cell r="E5916">
            <v>99.01</v>
          </cell>
          <cell r="G5916">
            <v>1604.8559582992666</v>
          </cell>
          <cell r="K5916">
            <v>-720.13404170073318</v>
          </cell>
          <cell r="U5916">
            <v>2715.9677258691099</v>
          </cell>
          <cell r="AD5916">
            <v>2486.9857479882057</v>
          </cell>
          <cell r="AK5916">
            <v>1864.0369488191436</v>
          </cell>
        </row>
        <row r="5917">
          <cell r="C5917">
            <v>2486.2199999999998</v>
          </cell>
          <cell r="E5917">
            <v>80</v>
          </cell>
          <cell r="G5917">
            <v>1615.905934588066</v>
          </cell>
          <cell r="K5917">
            <v>-870.31406541193383</v>
          </cell>
          <cell r="U5917">
            <v>2745.1644997774438</v>
          </cell>
          <cell r="AD5917">
            <v>2428.6360220897923</v>
          </cell>
          <cell r="AK5917">
            <v>1816.188890369287</v>
          </cell>
        </row>
        <row r="5918">
          <cell r="C5918">
            <v>1608.01</v>
          </cell>
          <cell r="E5918">
            <v>41.64</v>
          </cell>
          <cell r="G5918">
            <v>1579.9587247482523</v>
          </cell>
          <cell r="K5918">
            <v>-28.051275251747711</v>
          </cell>
          <cell r="U5918">
            <v>2717.5390676726383</v>
          </cell>
          <cell r="AD5918">
            <v>2197.1707484238214</v>
          </cell>
          <cell r="AK5918">
            <v>1630.1699811201854</v>
          </cell>
        </row>
        <row r="5919">
          <cell r="C5919">
            <v>2200</v>
          </cell>
          <cell r="E5919">
            <v>99.01</v>
          </cell>
          <cell r="G5919">
            <v>1625.6012148378159</v>
          </cell>
          <cell r="K5919">
            <v>-574.39878516218414</v>
          </cell>
          <cell r="U5919">
            <v>2746.7920410777133</v>
          </cell>
          <cell r="AD5919">
            <v>2412.6831228069204</v>
          </cell>
          <cell r="AK5919">
            <v>1809.4753506174902</v>
          </cell>
        </row>
        <row r="5920">
          <cell r="C5920">
            <v>2522.3000000000002</v>
          </cell>
          <cell r="E5920">
            <v>120.01</v>
          </cell>
          <cell r="G5920">
            <v>1647.9811198081261</v>
          </cell>
          <cell r="K5920">
            <v>-874.31888019187409</v>
          </cell>
          <cell r="U5920">
            <v>2765.9459196501357</v>
          </cell>
          <cell r="AD5920">
            <v>2724.7734020140851</v>
          </cell>
          <cell r="AK5920">
            <v>2051.0397119405411</v>
          </cell>
        </row>
        <row r="5921">
          <cell r="C5921">
            <v>2367.89</v>
          </cell>
          <cell r="E5921">
            <v>131.99</v>
          </cell>
          <cell r="G5921">
            <v>1650.2931571850022</v>
          </cell>
          <cell r="K5921">
            <v>-717.59684281499767</v>
          </cell>
          <cell r="U5921">
            <v>2761.3225278727277</v>
          </cell>
          <cell r="AD5921">
            <v>2689.5915629848269</v>
          </cell>
          <cell r="AK5921">
            <v>2027.6409974841972</v>
          </cell>
        </row>
        <row r="5922">
          <cell r="C5922">
            <v>2050</v>
          </cell>
          <cell r="E5922">
            <v>1184.3499999999999</v>
          </cell>
          <cell r="G5922">
            <v>2118.8479137204595</v>
          </cell>
          <cell r="K5922">
            <v>68.847913720459474</v>
          </cell>
          <cell r="U5922">
            <v>2750.0881907414896</v>
          </cell>
          <cell r="AD5922">
            <v>2628.9834009801152</v>
          </cell>
          <cell r="AK5922">
            <v>2270.6736090433892</v>
          </cell>
        </row>
        <row r="5923">
          <cell r="C5923">
            <v>2549</v>
          </cell>
          <cell r="E5923">
            <v>2367.89</v>
          </cell>
          <cell r="G5923">
            <v>2587.7125088811099</v>
          </cell>
          <cell r="K5923">
            <v>38.712508881109898</v>
          </cell>
          <cell r="U5923">
            <v>2651.2565784388189</v>
          </cell>
          <cell r="AD5923">
            <v>2651.4888954535463</v>
          </cell>
          <cell r="AK5923">
            <v>2608.4030836268598</v>
          </cell>
        </row>
        <row r="5924">
          <cell r="C5924">
            <v>2584.2399999999998</v>
          </cell>
          <cell r="E5924">
            <v>2298.9</v>
          </cell>
          <cell r="G5924">
            <v>2551.7669794347366</v>
          </cell>
          <cell r="K5924">
            <v>-32.473020565263141</v>
          </cell>
          <cell r="U5924">
            <v>2644.2465240427282</v>
          </cell>
          <cell r="AD5924">
            <v>2369.4972083376861</v>
          </cell>
          <cell r="AK5924">
            <v>2376.8479825300456</v>
          </cell>
        </row>
        <row r="5925">
          <cell r="C5925">
            <v>2622.47</v>
          </cell>
          <cell r="E5925">
            <v>2624.99</v>
          </cell>
          <cell r="G5925">
            <v>2722.2342382215857</v>
          </cell>
          <cell r="K5925">
            <v>99.764238221585856</v>
          </cell>
          <cell r="U5925">
            <v>2678.2370762320625</v>
          </cell>
          <cell r="AD5925">
            <v>2682.205930872613</v>
          </cell>
          <cell r="AK5925">
            <v>2703.379658507467</v>
          </cell>
        </row>
        <row r="5926">
          <cell r="C5926">
            <v>2699.89</v>
          </cell>
          <cell r="E5926">
            <v>2625</v>
          </cell>
          <cell r="G5926">
            <v>2739.2040170659893</v>
          </cell>
          <cell r="K5926">
            <v>39.314017065989447</v>
          </cell>
          <cell r="U5926">
            <v>2703.4063989274437</v>
          </cell>
          <cell r="AD5926">
            <v>2770.9535780080714</v>
          </cell>
          <cell r="AK5926">
            <v>2771.3172224578025</v>
          </cell>
        </row>
        <row r="5927">
          <cell r="C5927">
            <v>2649.99</v>
          </cell>
          <cell r="E5927">
            <v>2550</v>
          </cell>
          <cell r="G5927">
            <v>2689.7837156682917</v>
          </cell>
          <cell r="K5927">
            <v>39.793715668291952</v>
          </cell>
          <cell r="U5927">
            <v>2680.4265660516994</v>
          </cell>
          <cell r="AD5927">
            <v>2756.3804319311284</v>
          </cell>
          <cell r="AK5927">
            <v>2738.7113043321037</v>
          </cell>
        </row>
        <row r="5928">
          <cell r="C5928">
            <v>2198.9</v>
          </cell>
          <cell r="E5928">
            <v>2300</v>
          </cell>
          <cell r="G5928">
            <v>2508.0255906807797</v>
          </cell>
          <cell r="K5928">
            <v>309.12559068077962</v>
          </cell>
          <cell r="U5928">
            <v>2578.8215315053567</v>
          </cell>
          <cell r="AD5928">
            <v>2666.9654082666138</v>
          </cell>
          <cell r="AK5928">
            <v>2598.1393531942012</v>
          </cell>
        </row>
        <row r="5929">
          <cell r="C5929">
            <v>2100</v>
          </cell>
          <cell r="E5929">
            <v>2299</v>
          </cell>
          <cell r="G5929">
            <v>2500.1153732080002</v>
          </cell>
          <cell r="K5929">
            <v>400.11537320800016</v>
          </cell>
          <cell r="U5929">
            <v>2567.8098316011037</v>
          </cell>
          <cell r="AD5929">
            <v>2566.6731200989998</v>
          </cell>
          <cell r="AK5929">
            <v>2521.8667651355136</v>
          </cell>
        </row>
        <row r="5930">
          <cell r="C5930">
            <v>2600</v>
          </cell>
          <cell r="E5930">
            <v>2428.38</v>
          </cell>
          <cell r="G5930">
            <v>2535.9379787980324</v>
          </cell>
          <cell r="K5930">
            <v>-64.062021201967582</v>
          </cell>
          <cell r="U5930">
            <v>2534.3077443313541</v>
          </cell>
          <cell r="AD5930">
            <v>2516.0407400000822</v>
          </cell>
          <cell r="AK5930">
            <v>2517.7835675964193</v>
          </cell>
        </row>
        <row r="5931">
          <cell r="C5931">
            <v>2597.38</v>
          </cell>
          <cell r="E5931">
            <v>2349.0100000000002</v>
          </cell>
          <cell r="G5931">
            <v>2480.8426911654869</v>
          </cell>
          <cell r="K5931">
            <v>-116.53730883451317</v>
          </cell>
          <cell r="U5931">
            <v>2506.043802043705</v>
          </cell>
          <cell r="AD5931">
            <v>2518.465110064094</v>
          </cell>
          <cell r="AK5931">
            <v>2496.5164456293578</v>
          </cell>
        </row>
        <row r="5932">
          <cell r="C5932">
            <v>2423.71</v>
          </cell>
          <cell r="E5932">
            <v>2408.92</v>
          </cell>
          <cell r="G5932">
            <v>2524.5208434378237</v>
          </cell>
          <cell r="K5932">
            <v>100.81084343782368</v>
          </cell>
          <cell r="U5932">
            <v>2530.4563721835475</v>
          </cell>
          <cell r="AD5932">
            <v>2489.2810033899887</v>
          </cell>
          <cell r="AK5932">
            <v>2492.1170249457464</v>
          </cell>
        </row>
        <row r="5933">
          <cell r="C5933">
            <v>2349</v>
          </cell>
          <cell r="E5933">
            <v>2325</v>
          </cell>
          <cell r="G5933">
            <v>2469.9129460555414</v>
          </cell>
          <cell r="K5933">
            <v>120.9129460555414</v>
          </cell>
          <cell r="U5933">
            <v>2505.9449666103083</v>
          </cell>
          <cell r="AD5933">
            <v>2424.3212265185621</v>
          </cell>
          <cell r="AK5933">
            <v>2419.0429452318281</v>
          </cell>
        </row>
        <row r="5934">
          <cell r="C5934">
            <v>2348.58</v>
          </cell>
          <cell r="E5934">
            <v>2245</v>
          </cell>
          <cell r="G5934">
            <v>2437.7809871113477</v>
          </cell>
          <cell r="K5934">
            <v>89.200987111347786</v>
          </cell>
          <cell r="U5934">
            <v>2511.9251717240659</v>
          </cell>
          <cell r="AD5934">
            <v>2454.841738012994</v>
          </cell>
          <cell r="AK5934">
            <v>2420.3090577288385</v>
          </cell>
        </row>
        <row r="5935">
          <cell r="C5935">
            <v>2147.9899999999998</v>
          </cell>
          <cell r="E5935">
            <v>2198.89</v>
          </cell>
          <cell r="G5935">
            <v>2415.2708960185082</v>
          </cell>
          <cell r="K5935">
            <v>267.28089601850843</v>
          </cell>
          <cell r="U5935">
            <v>2509.4970664163811</v>
          </cell>
          <cell r="AD5935">
            <v>2332.5427403970725</v>
          </cell>
          <cell r="AK5935">
            <v>2315.4619933504041</v>
          </cell>
        </row>
        <row r="5936">
          <cell r="C5936">
            <v>1895</v>
          </cell>
          <cell r="E5936">
            <v>1600</v>
          </cell>
          <cell r="G5936">
            <v>2150.1295727031911</v>
          </cell>
          <cell r="K5936">
            <v>255.12957270319112</v>
          </cell>
          <cell r="U5936">
            <v>2518.0512733171709</v>
          </cell>
          <cell r="AD5936">
            <v>2070.1172262444925</v>
          </cell>
          <cell r="AK5936">
            <v>1953.7384168905789</v>
          </cell>
        </row>
        <row r="5937">
          <cell r="C5937">
            <v>1641.98</v>
          </cell>
          <cell r="E5937">
            <v>1274.99</v>
          </cell>
          <cell r="G5937">
            <v>2002.3761181368791</v>
          </cell>
          <cell r="K5937">
            <v>360.39611813687907</v>
          </cell>
          <cell r="U5937">
            <v>2517.0020058059308</v>
          </cell>
          <cell r="AD5937">
            <v>2069.4448229514619</v>
          </cell>
          <cell r="AK5937">
            <v>1863.8811724562836</v>
          </cell>
        </row>
        <row r="5938">
          <cell r="C5938">
            <v>2170</v>
          </cell>
          <cell r="E5938">
            <v>1940</v>
          </cell>
          <cell r="G5938">
            <v>2349.4038439281057</v>
          </cell>
          <cell r="K5938">
            <v>179.40384392810574</v>
          </cell>
          <cell r="U5938">
            <v>2585.0984097682576</v>
          </cell>
          <cell r="AD5938">
            <v>2632.1699947119132</v>
          </cell>
          <cell r="AK5938">
            <v>2473.3110160338347</v>
          </cell>
        </row>
        <row r="5939">
          <cell r="C5939">
            <v>2546</v>
          </cell>
          <cell r="E5939">
            <v>1863.99</v>
          </cell>
          <cell r="G5939">
            <v>2349.5117080332038</v>
          </cell>
          <cell r="K5939">
            <v>-196.48829196679617</v>
          </cell>
          <cell r="U5939">
            <v>2636.1130980380585</v>
          </cell>
          <cell r="AD5939">
            <v>2679.2148055870275</v>
          </cell>
          <cell r="AK5939">
            <v>2490.1381543233992</v>
          </cell>
        </row>
        <row r="5940">
          <cell r="C5940">
            <v>2499.9899999999998</v>
          </cell>
          <cell r="E5940">
            <v>2324.9899999999998</v>
          </cell>
          <cell r="G5940">
            <v>2632.0518091653203</v>
          </cell>
          <cell r="K5940">
            <v>132.06180916532048</v>
          </cell>
          <cell r="U5940">
            <v>2745.858859925851</v>
          </cell>
          <cell r="AD5940">
            <v>2628.0124114549835</v>
          </cell>
          <cell r="AK5940">
            <v>2583.1694689558935</v>
          </cell>
        </row>
        <row r="5941">
          <cell r="C5941">
            <v>2524.9899999999998</v>
          </cell>
          <cell r="E5941">
            <v>2486.2199999999998</v>
          </cell>
          <cell r="G5941">
            <v>2708.9784132923069</v>
          </cell>
          <cell r="K5941">
            <v>183.98841329230709</v>
          </cell>
          <cell r="U5941">
            <v>2751.7806388007339</v>
          </cell>
          <cell r="AD5941">
            <v>2558.8160761343897</v>
          </cell>
          <cell r="AK5941">
            <v>2575.6431768630305</v>
          </cell>
        </row>
        <row r="5942">
          <cell r="C5942">
            <v>1850</v>
          </cell>
          <cell r="E5942">
            <v>1608.01</v>
          </cell>
          <cell r="G5942">
            <v>2287.3167151704893</v>
          </cell>
          <cell r="K5942">
            <v>437.31671517048926</v>
          </cell>
          <cell r="U5942">
            <v>2715.6093835755819</v>
          </cell>
          <cell r="AD5942">
            <v>2195.9534967665059</v>
          </cell>
          <cell r="AK5942">
            <v>2059.5609257610813</v>
          </cell>
        </row>
        <row r="5943">
          <cell r="C5943">
            <v>2297.38</v>
          </cell>
          <cell r="E5943">
            <v>2200</v>
          </cell>
          <cell r="G5943">
            <v>2576.6665672339841</v>
          </cell>
          <cell r="K5943">
            <v>279.28656723398399</v>
          </cell>
          <cell r="U5943">
            <v>2747.5875182414547</v>
          </cell>
          <cell r="AD5943">
            <v>2488.8726176807877</v>
          </cell>
          <cell r="AK5943">
            <v>2444.1579711103022</v>
          </cell>
        </row>
        <row r="5944">
          <cell r="C5944">
            <v>2498.38</v>
          </cell>
          <cell r="E5944">
            <v>2522.3000000000002</v>
          </cell>
          <cell r="G5944">
            <v>2734.0651308798497</v>
          </cell>
          <cell r="K5944">
            <v>235.68513087984957</v>
          </cell>
          <cell r="U5944">
            <v>2764.814549037892</v>
          </cell>
          <cell r="AD5944">
            <v>2454.6410947265877</v>
          </cell>
          <cell r="AK5944">
            <v>2507.7133071213061</v>
          </cell>
        </row>
        <row r="5945">
          <cell r="C5945">
            <v>2459.46</v>
          </cell>
          <cell r="E5945">
            <v>2367.89</v>
          </cell>
          <cell r="G5945">
            <v>2655.7720341624608</v>
          </cell>
          <cell r="K5945">
            <v>196.3120341624608</v>
          </cell>
          <cell r="U5945">
            <v>2752.2691130779858</v>
          </cell>
          <cell r="AD5945">
            <v>2607.251954518968</v>
          </cell>
          <cell r="AK5945">
            <v>2579.6138794174362</v>
          </cell>
        </row>
        <row r="5946">
          <cell r="C5946">
            <v>2400</v>
          </cell>
          <cell r="E5946">
            <v>2050</v>
          </cell>
          <cell r="G5946">
            <v>2518.4516283221801</v>
          </cell>
          <cell r="K5946">
            <v>118.45162832218011</v>
          </cell>
          <cell r="U5946">
            <v>2761.9354077975531</v>
          </cell>
          <cell r="AD5946">
            <v>2661.9390151343632</v>
          </cell>
          <cell r="AK5946">
            <v>2533.8652762528777</v>
          </cell>
        </row>
        <row r="5947">
          <cell r="C5947">
            <v>2597.39</v>
          </cell>
          <cell r="E5947">
            <v>2549</v>
          </cell>
          <cell r="G5947">
            <v>2692.9100471595584</v>
          </cell>
          <cell r="K5947">
            <v>95.520047159558544</v>
          </cell>
          <cell r="U5947">
            <v>2685.7343547154687</v>
          </cell>
          <cell r="AD5947">
            <v>2565.662818640335</v>
          </cell>
          <cell r="AK5947">
            <v>2595.101317822076</v>
          </cell>
        </row>
        <row r="5948">
          <cell r="C5948">
            <v>2690</v>
          </cell>
          <cell r="E5948">
            <v>2584.2399999999998</v>
          </cell>
          <cell r="G5948">
            <v>2717.468210646708</v>
          </cell>
          <cell r="K5948">
            <v>27.46821064670803</v>
          </cell>
          <cell r="U5948">
            <v>2698.5158657393677</v>
          </cell>
          <cell r="AD5948">
            <v>2451.9926041757171</v>
          </cell>
          <cell r="AK5948">
            <v>2519.7844583926658</v>
          </cell>
        </row>
        <row r="5949">
          <cell r="C5949">
            <v>2690</v>
          </cell>
          <cell r="E5949">
            <v>2622.47</v>
          </cell>
          <cell r="G5949">
            <v>2761.7729691923432</v>
          </cell>
          <cell r="K5949">
            <v>71.772969192343226</v>
          </cell>
          <cell r="U5949">
            <v>2738.6276053636448</v>
          </cell>
          <cell r="AD5949">
            <v>2744.7344174226882</v>
          </cell>
          <cell r="AK5949">
            <v>2752.4550673765839</v>
          </cell>
        </row>
        <row r="5950">
          <cell r="C5950">
            <v>2700</v>
          </cell>
          <cell r="E5950">
            <v>2699.89</v>
          </cell>
          <cell r="G5950">
            <v>2813.1922165588358</v>
          </cell>
          <cell r="K5950">
            <v>113.19221655883575</v>
          </cell>
          <cell r="U5950">
            <v>2763.0023149154458</v>
          </cell>
          <cell r="AD5950">
            <v>2808.663463515687</v>
          </cell>
          <cell r="AK5950">
            <v>2822.9382954272455</v>
          </cell>
        </row>
        <row r="5951">
          <cell r="C5951">
            <v>2690</v>
          </cell>
          <cell r="E5951">
            <v>2649.99</v>
          </cell>
          <cell r="G5951">
            <v>2773.0712795874242</v>
          </cell>
          <cell r="K5951">
            <v>83.071279587424215</v>
          </cell>
          <cell r="U5951">
            <v>2736.9150658333037</v>
          </cell>
          <cell r="AD5951">
            <v>2792.1711751430348</v>
          </cell>
          <cell r="AK5951">
            <v>2795.6510048724963</v>
          </cell>
        </row>
        <row r="5952">
          <cell r="C5952">
            <v>2620.02</v>
          </cell>
          <cell r="E5952">
            <v>2198.9</v>
          </cell>
          <cell r="G5952">
            <v>2496.3678453596058</v>
          </cell>
          <cell r="K5952">
            <v>-123.6521546403942</v>
          </cell>
          <cell r="U5952">
            <v>2629.2096522416323</v>
          </cell>
          <cell r="AD5952">
            <v>2554.0118757944902</v>
          </cell>
          <cell r="AK5952">
            <v>2487.5984829789259</v>
          </cell>
        </row>
        <row r="5953">
          <cell r="C5953">
            <v>2325.09</v>
          </cell>
          <cell r="E5953">
            <v>2100</v>
          </cell>
          <cell r="G5953">
            <v>2426.2649174574572</v>
          </cell>
          <cell r="K5953">
            <v>101.17491745745701</v>
          </cell>
          <cell r="U5953">
            <v>2591.7084287359103</v>
          </cell>
          <cell r="AD5953">
            <v>2471.2391725816487</v>
          </cell>
          <cell r="AK5953">
            <v>2396.4235243425146</v>
          </cell>
        </row>
        <row r="5954">
          <cell r="C5954">
            <v>2647.99</v>
          </cell>
          <cell r="E5954">
            <v>2600</v>
          </cell>
          <cell r="G5954">
            <v>2632.525167621714</v>
          </cell>
          <cell r="K5954">
            <v>-15.464832378285791</v>
          </cell>
          <cell r="U5954">
            <v>2562.247216047921</v>
          </cell>
          <cell r="AD5954">
            <v>2541.4597823052545</v>
          </cell>
          <cell r="AK5954">
            <v>2585.3407094101831</v>
          </cell>
        </row>
        <row r="5955">
          <cell r="C5955">
            <v>2599.9899999999998</v>
          </cell>
          <cell r="E5955">
            <v>2597.38</v>
          </cell>
          <cell r="G5955">
            <v>2601.9678485674503</v>
          </cell>
          <cell r="K5955">
            <v>1.9778485674505646</v>
          </cell>
          <cell r="U5955">
            <v>2518.9401160641846</v>
          </cell>
          <cell r="AD5955">
            <v>2482.1519023983756</v>
          </cell>
          <cell r="AK5955">
            <v>2538.0108296618137</v>
          </cell>
        </row>
        <row r="5956">
          <cell r="C5956">
            <v>2367.89</v>
          </cell>
          <cell r="E5956">
            <v>2423.71</v>
          </cell>
          <cell r="G5956">
            <v>2531.3083814138736</v>
          </cell>
          <cell r="K5956">
            <v>163.4183814138737</v>
          </cell>
          <cell r="U5956">
            <v>2530.598214143376</v>
          </cell>
          <cell r="AD5956">
            <v>2345.0196358496778</v>
          </cell>
          <cell r="AK5956">
            <v>2387.5870117884624</v>
          </cell>
        </row>
        <row r="5957">
          <cell r="C5957">
            <v>1999.99</v>
          </cell>
          <cell r="E5957">
            <v>2349</v>
          </cell>
          <cell r="G5957">
            <v>2472.672102962335</v>
          </cell>
          <cell r="K5957">
            <v>472.68210296233497</v>
          </cell>
          <cell r="U5957">
            <v>2494.0253197647507</v>
          </cell>
          <cell r="AD5957">
            <v>2321.579395127369</v>
          </cell>
          <cell r="AK5957">
            <v>2347.7507285015213</v>
          </cell>
        </row>
        <row r="5958">
          <cell r="C5958">
            <v>2467</v>
          </cell>
          <cell r="E5958">
            <v>2348.58</v>
          </cell>
          <cell r="G5958">
            <v>2473.6210076892594</v>
          </cell>
          <cell r="K5958">
            <v>6.6210076892593861</v>
          </cell>
          <cell r="U5958">
            <v>2495.7011411582698</v>
          </cell>
          <cell r="AD5958">
            <v>2269.7679891827975</v>
          </cell>
          <cell r="AK5958">
            <v>2308.7078701217993</v>
          </cell>
        </row>
        <row r="5959">
          <cell r="C5959">
            <v>2364.61</v>
          </cell>
          <cell r="E5959">
            <v>2147.9899999999998</v>
          </cell>
          <cell r="G5959">
            <v>2382.1724165433279</v>
          </cell>
          <cell r="K5959">
            <v>17.562416543327799</v>
          </cell>
          <cell r="U5959">
            <v>2494.6746322873751</v>
          </cell>
          <cell r="AD5959">
            <v>2464.2231355062213</v>
          </cell>
          <cell r="AK5959">
            <v>2399.93109197781</v>
          </cell>
        </row>
        <row r="5960">
          <cell r="C5960">
            <v>1966.97</v>
          </cell>
          <cell r="E5960">
            <v>1895</v>
          </cell>
          <cell r="G5960">
            <v>2270.3568836761669</v>
          </cell>
          <cell r="K5960">
            <v>303.38688367616692</v>
          </cell>
          <cell r="U5960">
            <v>2498.5627830987705</v>
          </cell>
          <cell r="AD5960">
            <v>2455.9709974356601</v>
          </cell>
          <cell r="AK5960">
            <v>2324.3814881763324</v>
          </cell>
        </row>
        <row r="5961">
          <cell r="C5961">
            <v>1966.98</v>
          </cell>
          <cell r="E5961">
            <v>1641.98</v>
          </cell>
          <cell r="G5961">
            <v>2153.5162480477657</v>
          </cell>
          <cell r="K5961">
            <v>186.53624804776564</v>
          </cell>
          <cell r="U5961">
            <v>2495.0762863499858</v>
          </cell>
          <cell r="AD5961">
            <v>2108.5131022048472</v>
          </cell>
          <cell r="AK5961">
            <v>1993.1330026912519</v>
          </cell>
        </row>
        <row r="5962">
          <cell r="C5962">
            <v>2549.9899999999998</v>
          </cell>
          <cell r="E5962">
            <v>2170</v>
          </cell>
          <cell r="G5962">
            <v>2474.2046637196599</v>
          </cell>
          <cell r="K5962">
            <v>-75.785336280339834</v>
          </cell>
          <cell r="U5962">
            <v>2615.7629493771274</v>
          </cell>
          <cell r="AD5962">
            <v>2569.2205637983125</v>
          </cell>
          <cell r="AK5962">
            <v>2490.5019208352082</v>
          </cell>
        </row>
        <row r="5963">
          <cell r="C5963">
            <v>2599.9899999999998</v>
          </cell>
          <cell r="E5963">
            <v>2546</v>
          </cell>
          <cell r="G5963">
            <v>2691.010786041441</v>
          </cell>
          <cell r="K5963">
            <v>91.02078604144117</v>
          </cell>
          <cell r="U5963">
            <v>2684.9304222559822</v>
          </cell>
          <cell r="AD5963">
            <v>2511.2954773306383</v>
          </cell>
          <cell r="AK5963">
            <v>2553.3131731368157</v>
          </cell>
        </row>
        <row r="5964">
          <cell r="C5964">
            <v>2573.9899999999998</v>
          </cell>
          <cell r="E5964">
            <v>2499.9899999999998</v>
          </cell>
          <cell r="G5964">
            <v>2732.8528882913761</v>
          </cell>
          <cell r="K5964">
            <v>158.86288829137629</v>
          </cell>
          <cell r="U5964">
            <v>2778.0299669257674</v>
          </cell>
          <cell r="AD5964">
            <v>2449.4009285764178</v>
          </cell>
          <cell r="AK5964">
            <v>2498.2253850631032</v>
          </cell>
        </row>
        <row r="5965">
          <cell r="C5965">
            <v>2597.8200000000002</v>
          </cell>
          <cell r="E5965">
            <v>2524.9899999999998</v>
          </cell>
          <cell r="G5965">
            <v>2749.9009491157267</v>
          </cell>
          <cell r="K5965">
            <v>152.08094911572653</v>
          </cell>
          <cell r="U5965">
            <v>2786.5708221705845</v>
          </cell>
          <cell r="AD5965">
            <v>2556.1984768160892</v>
          </cell>
          <cell r="AK5965">
            <v>2585.8711914283576</v>
          </cell>
        </row>
        <row r="5966">
          <cell r="C5966">
            <v>2294.34</v>
          </cell>
          <cell r="E5966">
            <v>1850</v>
          </cell>
          <cell r="G5966">
            <v>2414.8535844174548</v>
          </cell>
          <cell r="K5966">
            <v>120.51358441745469</v>
          </cell>
          <cell r="U5966">
            <v>2742.4351026374297</v>
          </cell>
          <cell r="AD5966">
            <v>2096.0027794808175</v>
          </cell>
          <cell r="AK5966">
            <v>2052.0053081851265</v>
          </cell>
        </row>
        <row r="5967">
          <cell r="C5967">
            <v>2449.98</v>
          </cell>
          <cell r="E5967">
            <v>2297.38</v>
          </cell>
          <cell r="G5967">
            <v>2639.0368191960479</v>
          </cell>
          <cell r="K5967">
            <v>189.05681919604785</v>
          </cell>
          <cell r="U5967">
            <v>2774.82836098185</v>
          </cell>
          <cell r="AD5967">
            <v>2233.4010996903953</v>
          </cell>
          <cell r="AK5967">
            <v>2279.8066221456693</v>
          </cell>
        </row>
        <row r="5968">
          <cell r="C5968">
            <v>2600</v>
          </cell>
          <cell r="E5968">
            <v>2498.38</v>
          </cell>
          <cell r="G5968">
            <v>2744.9718539683781</v>
          </cell>
          <cell r="K5968">
            <v>144.97185396837813</v>
          </cell>
          <cell r="U5968">
            <v>2797.1579504886977</v>
          </cell>
          <cell r="AD5968">
            <v>2461.4750717868055</v>
          </cell>
          <cell r="AK5968">
            <v>2507.7210565391365</v>
          </cell>
        </row>
        <row r="5969">
          <cell r="C5969">
            <v>2655.55</v>
          </cell>
          <cell r="E5969">
            <v>2459.46</v>
          </cell>
          <cell r="G5969">
            <v>2718.4637363155325</v>
          </cell>
          <cell r="K5969">
            <v>62.913736315532333</v>
          </cell>
          <cell r="U5969">
            <v>2783.9057986375046</v>
          </cell>
          <cell r="AD5969">
            <v>2433.7016317176503</v>
          </cell>
          <cell r="AK5969">
            <v>2475.531251009038</v>
          </cell>
        </row>
        <row r="5970">
          <cell r="C5970">
            <v>2700</v>
          </cell>
          <cell r="E5970">
            <v>2400</v>
          </cell>
          <cell r="G5970">
            <v>2707.1145183739764</v>
          </cell>
          <cell r="K5970">
            <v>7.1145183739763524</v>
          </cell>
          <cell r="U5970">
            <v>2807.0665491545533</v>
          </cell>
          <cell r="AD5970">
            <v>2579.3140097865235</v>
          </cell>
          <cell r="AK5970">
            <v>2569.8376132499711</v>
          </cell>
        </row>
        <row r="5971">
          <cell r="C5971">
            <v>2700</v>
          </cell>
          <cell r="E5971">
            <v>2597.39</v>
          </cell>
          <cell r="G5971">
            <v>2759.8213878991373</v>
          </cell>
          <cell r="K5971">
            <v>59.821387899137335</v>
          </cell>
          <cell r="U5971">
            <v>2752.5946467004451</v>
          </cell>
          <cell r="AD5971">
            <v>2703.590628912998</v>
          </cell>
          <cell r="AK5971">
            <v>2715.212348016556</v>
          </cell>
        </row>
        <row r="5972">
          <cell r="C5972">
            <v>2700</v>
          </cell>
          <cell r="E5972">
            <v>2690</v>
          </cell>
          <cell r="G5972">
            <v>2799.7681604085865</v>
          </cell>
          <cell r="K5972">
            <v>99.768160408586482</v>
          </cell>
          <cell r="U5972">
            <v>2749.6923701821452</v>
          </cell>
          <cell r="AD5972">
            <v>2739.6016218569803</v>
          </cell>
          <cell r="AK5972">
            <v>2767.6389485046479</v>
          </cell>
        </row>
        <row r="5973">
          <cell r="C5973">
            <v>2700</v>
          </cell>
          <cell r="E5973">
            <v>2690</v>
          </cell>
          <cell r="G5973">
            <v>2820.1093348255608</v>
          </cell>
          <cell r="K5973">
            <v>120.10933482556084</v>
          </cell>
          <cell r="U5973">
            <v>2779.9531257045055</v>
          </cell>
          <cell r="AD5973">
            <v>2692.676914724263</v>
          </cell>
          <cell r="AK5973">
            <v>2733.6588054541025</v>
          </cell>
        </row>
        <row r="5974">
          <cell r="C5974">
            <v>2700</v>
          </cell>
          <cell r="E5974">
            <v>2700</v>
          </cell>
          <cell r="G5974">
            <v>2846.318775350629</v>
          </cell>
          <cell r="K5974">
            <v>146.31877535062904</v>
          </cell>
          <cell r="U5974">
            <v>2812.2490971647258</v>
          </cell>
          <cell r="AD5974">
            <v>2815.4770072950041</v>
          </cell>
          <cell r="AK5974">
            <v>2830.2826033972847</v>
          </cell>
        </row>
        <row r="5975">
          <cell r="C5975">
            <v>2700</v>
          </cell>
          <cell r="E5975">
            <v>2690</v>
          </cell>
          <cell r="G5975">
            <v>2831.4480795602258</v>
          </cell>
          <cell r="K5975">
            <v>131.44807956022578</v>
          </cell>
          <cell r="U5975">
            <v>2796.8354585635643</v>
          </cell>
          <cell r="AD5975">
            <v>2739.1560744580474</v>
          </cell>
          <cell r="AK5975">
            <v>2769.397366161038</v>
          </cell>
        </row>
        <row r="5976">
          <cell r="C5976">
            <v>2700</v>
          </cell>
          <cell r="E5976">
            <v>2620.02</v>
          </cell>
          <cell r="G5976">
            <v>2726.7377407201102</v>
          </cell>
          <cell r="K5976">
            <v>26.737740720110196</v>
          </cell>
          <cell r="U5976">
            <v>2688.2513434424181</v>
          </cell>
          <cell r="AD5976">
            <v>2352.3202045737989</v>
          </cell>
          <cell r="AK5976">
            <v>2454.1232970328319</v>
          </cell>
        </row>
        <row r="5977">
          <cell r="C5977">
            <v>2599.9899999999998</v>
          </cell>
          <cell r="E5977">
            <v>2325.09</v>
          </cell>
          <cell r="G5977">
            <v>2562.6450375913309</v>
          </cell>
          <cell r="K5977">
            <v>-37.344962408668835</v>
          </cell>
          <cell r="U5977">
            <v>2642.8088922556308</v>
          </cell>
          <cell r="AD5977">
            <v>2441.363181280828</v>
          </cell>
          <cell r="AK5977">
            <v>2438.080581508817</v>
          </cell>
        </row>
        <row r="5978">
          <cell r="C5978">
            <v>2672</v>
          </cell>
          <cell r="E5978">
            <v>2647.99</v>
          </cell>
          <cell r="G5978">
            <v>2659.0888407185939</v>
          </cell>
          <cell r="K5978">
            <v>-12.911159281406071</v>
          </cell>
          <cell r="U5978">
            <v>2569.409107111609</v>
          </cell>
          <cell r="AD5978">
            <v>2588.6553603368247</v>
          </cell>
          <cell r="AK5978">
            <v>2634.3797476838199</v>
          </cell>
        </row>
        <row r="5979">
          <cell r="C5979">
            <v>2647.34</v>
          </cell>
          <cell r="E5979">
            <v>2599.9899999999998</v>
          </cell>
          <cell r="G5979">
            <v>2605.3541795363817</v>
          </cell>
          <cell r="K5979">
            <v>-41.985820463618438</v>
          </cell>
          <cell r="U5979">
            <v>2522.1891225901545</v>
          </cell>
          <cell r="AD5979">
            <v>2580.512017010029</v>
          </cell>
          <cell r="AK5979">
            <v>2612.9212672112149</v>
          </cell>
        </row>
        <row r="5980">
          <cell r="C5980">
            <v>2599.9899999999998</v>
          </cell>
          <cell r="E5980">
            <v>2367.89</v>
          </cell>
          <cell r="G5980">
            <v>2509.345576469299</v>
          </cell>
          <cell r="K5980">
            <v>-90.644423530700806</v>
          </cell>
          <cell r="U5980">
            <v>2535.4494031811009</v>
          </cell>
          <cell r="AD5980">
            <v>2491.7497110540071</v>
          </cell>
          <cell r="AK5980">
            <v>2482.9280832033037</v>
          </cell>
        </row>
        <row r="5981">
          <cell r="C5981">
            <v>2407.98</v>
          </cell>
          <cell r="E5981">
            <v>1999.99</v>
          </cell>
          <cell r="G5981">
            <v>2314.0633918990188</v>
          </cell>
          <cell r="K5981">
            <v>-93.916608100981193</v>
          </cell>
          <cell r="U5981">
            <v>2492.9813591197435</v>
          </cell>
          <cell r="AD5981">
            <v>2448.9490623489728</v>
          </cell>
          <cell r="AK5981">
            <v>2347.689489074121</v>
          </cell>
        </row>
        <row r="5982">
          <cell r="C5982">
            <v>2423.34</v>
          </cell>
          <cell r="E5982">
            <v>2467</v>
          </cell>
          <cell r="G5982">
            <v>2510.661505999451</v>
          </cell>
          <cell r="K5982">
            <v>87.321505999450892</v>
          </cell>
          <cell r="U5982">
            <v>2471.3839497993922</v>
          </cell>
          <cell r="AD5982">
            <v>2450.6562229680594</v>
          </cell>
          <cell r="AK5982">
            <v>2476.3109437879029</v>
          </cell>
        </row>
        <row r="5983">
          <cell r="C5983">
            <v>1989.99</v>
          </cell>
          <cell r="E5983">
            <v>2364.61</v>
          </cell>
          <cell r="G5983">
            <v>2449.6892615215684</v>
          </cell>
          <cell r="K5983">
            <v>459.69926152156836</v>
          </cell>
          <cell r="U5983">
            <v>2449.8637634376682</v>
          </cell>
          <cell r="AD5983">
            <v>2463.4941622390461</v>
          </cell>
          <cell r="AK5983">
            <v>2456.8582701492178</v>
          </cell>
        </row>
        <row r="5984">
          <cell r="C5984">
            <v>1684.98</v>
          </cell>
          <cell r="E5984">
            <v>1966.97</v>
          </cell>
          <cell r="G5984">
            <v>2253.2372096538693</v>
          </cell>
          <cell r="K5984">
            <v>568.25720965386927</v>
          </cell>
          <cell r="U5984">
            <v>2425.5749999209729</v>
          </cell>
          <cell r="AD5984">
            <v>2374.4342099308151</v>
          </cell>
          <cell r="AK5984">
            <v>2279.4412135497791</v>
          </cell>
        </row>
        <row r="5985">
          <cell r="C5985">
            <v>1684.97</v>
          </cell>
          <cell r="E5985">
            <v>1966.98</v>
          </cell>
          <cell r="G5985">
            <v>2244.9403734023163</v>
          </cell>
          <cell r="K5985">
            <v>559.97037340231623</v>
          </cell>
          <cell r="U5985">
            <v>2413.4040011114084</v>
          </cell>
          <cell r="AD5985">
            <v>2055.5103111478447</v>
          </cell>
          <cell r="AK5985">
            <v>2038.7987048222667</v>
          </cell>
        </row>
        <row r="5986">
          <cell r="C5986">
            <v>1990</v>
          </cell>
          <cell r="E5986">
            <v>2549.9899999999998</v>
          </cell>
          <cell r="G5986">
            <v>2599.4132370792249</v>
          </cell>
          <cell r="K5986">
            <v>609.41323707922493</v>
          </cell>
          <cell r="U5986">
            <v>2546.7762313175226</v>
          </cell>
          <cell r="AD5986">
            <v>2574.2034858036232</v>
          </cell>
          <cell r="AK5986">
            <v>2595.5486773020698</v>
          </cell>
        </row>
        <row r="5987">
          <cell r="C5987">
            <v>2539.6999999999998</v>
          </cell>
          <cell r="E5987">
            <v>2599.9899999999998</v>
          </cell>
          <cell r="G5987">
            <v>2670.633562025263</v>
          </cell>
          <cell r="K5987">
            <v>130.9335620252632</v>
          </cell>
          <cell r="U5987">
            <v>2618.5627860309833</v>
          </cell>
          <cell r="AD5987">
            <v>2668.0439632531034</v>
          </cell>
          <cell r="AK5987">
            <v>2683.1712883831815</v>
          </cell>
        </row>
        <row r="5988">
          <cell r="C5988">
            <v>2553.0300000000002</v>
          </cell>
          <cell r="E5988">
            <v>2573.9899999999998</v>
          </cell>
          <cell r="G5988">
            <v>2727.9583159362519</v>
          </cell>
          <cell r="K5988">
            <v>174.92831593625169</v>
          </cell>
          <cell r="U5988">
            <v>2720.9747713121797</v>
          </cell>
          <cell r="AD5988">
            <v>2600.1321640774395</v>
          </cell>
          <cell r="AK5988">
            <v>2629.4904748595109</v>
          </cell>
        </row>
        <row r="5989">
          <cell r="C5989">
            <v>2576.9899999999998</v>
          </cell>
          <cell r="E5989">
            <v>2597.8200000000002</v>
          </cell>
          <cell r="G5989">
            <v>2751.6892138982057</v>
          </cell>
          <cell r="K5989">
            <v>174.69921389820593</v>
          </cell>
          <cell r="U5989">
            <v>2740.2155625081941</v>
          </cell>
          <cell r="AD5989">
            <v>2650.7850130121997</v>
          </cell>
          <cell r="AK5989">
            <v>2675.0273295165143</v>
          </cell>
        </row>
        <row r="5990">
          <cell r="C5990">
            <v>2076</v>
          </cell>
          <cell r="E5990">
            <v>2294.34</v>
          </cell>
          <cell r="G5990">
            <v>2593.2776337048235</v>
          </cell>
          <cell r="K5990">
            <v>517.27763370482353</v>
          </cell>
          <cell r="U5990">
            <v>2708.8556239110931</v>
          </cell>
          <cell r="AD5990">
            <v>2187.3084051324931</v>
          </cell>
          <cell r="AK5990">
            <v>2241.3351741123056</v>
          </cell>
        </row>
        <row r="5991">
          <cell r="C5991">
            <v>2433</v>
          </cell>
          <cell r="E5991">
            <v>2449.98</v>
          </cell>
          <cell r="G5991">
            <v>2684.9184102405552</v>
          </cell>
          <cell r="K5991">
            <v>251.9184102405552</v>
          </cell>
          <cell r="U5991">
            <v>2740.3864874101473</v>
          </cell>
          <cell r="AD5991">
            <v>2425.6190935047598</v>
          </cell>
          <cell r="AK5991">
            <v>2464.907302667601</v>
          </cell>
        </row>
        <row r="5992">
          <cell r="C5992">
            <v>2600</v>
          </cell>
          <cell r="E5992">
            <v>2600</v>
          </cell>
          <cell r="G5992">
            <v>2759.6982448504959</v>
          </cell>
          <cell r="K5992">
            <v>159.69824485049594</v>
          </cell>
          <cell r="U5992">
            <v>2750.6557189706855</v>
          </cell>
          <cell r="AD5992">
            <v>2582.5251255344801</v>
          </cell>
          <cell r="AK5992">
            <v>2624.7048278936591</v>
          </cell>
        </row>
        <row r="5993">
          <cell r="C5993">
            <v>2648</v>
          </cell>
          <cell r="E5993">
            <v>2655.55</v>
          </cell>
          <cell r="G5993">
            <v>2769.3390011847405</v>
          </cell>
          <cell r="K5993">
            <v>121.33900118474048</v>
          </cell>
          <cell r="U5993">
            <v>2727.6315582266889</v>
          </cell>
          <cell r="AD5993">
            <v>2598.4704913619698</v>
          </cell>
          <cell r="AK5993">
            <v>2650.9467154693584</v>
          </cell>
        </row>
        <row r="5994">
          <cell r="C5994">
            <v>2699.9</v>
          </cell>
          <cell r="E5994">
            <v>2700</v>
          </cell>
          <cell r="G5994">
            <v>2768.5963462360542</v>
          </cell>
          <cell r="K5994">
            <v>68.696346236054069</v>
          </cell>
          <cell r="U5994">
            <v>2696.6697735089347</v>
          </cell>
          <cell r="AD5994">
            <v>2594.3835430398176</v>
          </cell>
          <cell r="AK5994">
            <v>2658.7017304489614</v>
          </cell>
        </row>
        <row r="5995">
          <cell r="C5995">
            <v>2700</v>
          </cell>
          <cell r="E5995">
            <v>2700</v>
          </cell>
          <cell r="G5995">
            <v>2763.4442092189056</v>
          </cell>
          <cell r="K5995">
            <v>63.444209218905598</v>
          </cell>
          <cell r="U5995">
            <v>2689.0255624868241</v>
          </cell>
          <cell r="AD5995">
            <v>2643.8252137452773</v>
          </cell>
          <cell r="AK5995">
            <v>2695.5798144572627</v>
          </cell>
        </row>
        <row r="5996">
          <cell r="C5996">
            <v>2700</v>
          </cell>
          <cell r="E5996">
            <v>2700</v>
          </cell>
          <cell r="G5996">
            <v>2763.3229992605129</v>
          </cell>
          <cell r="K5996">
            <v>63.322999260512915</v>
          </cell>
          <cell r="U5996">
            <v>2688.8457505981678</v>
          </cell>
          <cell r="AD5996">
            <v>2562.7844672022875</v>
          </cell>
          <cell r="AK5996">
            <v>2634.5640988663895</v>
          </cell>
        </row>
        <row r="5997">
          <cell r="C5997">
            <v>2700</v>
          </cell>
          <cell r="E5997">
            <v>2700</v>
          </cell>
          <cell r="G5997">
            <v>2778.9860186425003</v>
          </cell>
          <cell r="K5997">
            <v>78.986018642500312</v>
          </cell>
          <cell r="U5997">
            <v>2712.0916731281286</v>
          </cell>
          <cell r="AD5997">
            <v>2708.5237381764064</v>
          </cell>
          <cell r="AK5997">
            <v>2745.3155108869305</v>
          </cell>
        </row>
        <row r="5998">
          <cell r="C5998">
            <v>2700</v>
          </cell>
          <cell r="E5998">
            <v>2700</v>
          </cell>
          <cell r="G5998">
            <v>2787.2893931109929</v>
          </cell>
          <cell r="K5998">
            <v>87.289393110992933</v>
          </cell>
          <cell r="U5998">
            <v>2724.4232243595216</v>
          </cell>
          <cell r="AD5998">
            <v>2760.0057794712675</v>
          </cell>
          <cell r="AK5998">
            <v>2784.6214283115582</v>
          </cell>
        </row>
        <row r="5999">
          <cell r="C5999">
            <v>2700</v>
          </cell>
          <cell r="E5999">
            <v>2700</v>
          </cell>
          <cell r="G5999">
            <v>2763.9243255266829</v>
          </cell>
          <cell r="K5999">
            <v>63.924325526682878</v>
          </cell>
          <cell r="U5999">
            <v>2689.7378150217282</v>
          </cell>
          <cell r="AD5999">
            <v>2713.7626201922258</v>
          </cell>
          <cell r="AK5999">
            <v>2748.260717095869</v>
          </cell>
        </row>
        <row r="6000">
          <cell r="C6000">
            <v>2649.98</v>
          </cell>
          <cell r="E6000">
            <v>2700</v>
          </cell>
          <cell r="G6000">
            <v>2678.2754808815616</v>
          </cell>
          <cell r="K6000">
            <v>28.295480881561616</v>
          </cell>
          <cell r="U6000">
            <v>2562.9973859555939</v>
          </cell>
          <cell r="AD6000">
            <v>2493.7877780191393</v>
          </cell>
          <cell r="AK6000">
            <v>2576.9641568770571</v>
          </cell>
        </row>
        <row r="6001">
          <cell r="C6001">
            <v>2357.33</v>
          </cell>
          <cell r="E6001">
            <v>2599.9899999999998</v>
          </cell>
          <cell r="G6001">
            <v>2598.2905881386341</v>
          </cell>
          <cell r="K6001">
            <v>240.96058813863419</v>
          </cell>
          <cell r="U6001">
            <v>2511.7852171936247</v>
          </cell>
          <cell r="AD6001">
            <v>2381.4866471086643</v>
          </cell>
          <cell r="AK6001">
            <v>2462.6218364295109</v>
          </cell>
        </row>
        <row r="6002">
          <cell r="C6002">
            <v>2597.33</v>
          </cell>
          <cell r="E6002">
            <v>2672</v>
          </cell>
          <cell r="G6002">
            <v>2592.2066637878324</v>
          </cell>
          <cell r="K6002">
            <v>-5.1233362121674872</v>
          </cell>
          <cell r="U6002">
            <v>2454.927048039679</v>
          </cell>
          <cell r="AD6002">
            <v>2502.0562906071291</v>
          </cell>
          <cell r="AK6002">
            <v>2570.5814069223961</v>
          </cell>
        </row>
        <row r="6003">
          <cell r="C6003">
            <v>2436.44</v>
          </cell>
          <cell r="E6003">
            <v>2647.34</v>
          </cell>
          <cell r="G6003">
            <v>2554.5917109254533</v>
          </cell>
          <cell r="K6003">
            <v>118.15171092545324</v>
          </cell>
          <cell r="U6003">
            <v>2416.1050905576103</v>
          </cell>
          <cell r="AD6003">
            <v>2480.2808821784247</v>
          </cell>
          <cell r="AK6003">
            <v>2545.6344101139525</v>
          </cell>
        </row>
        <row r="6004">
          <cell r="C6004">
            <v>2399.67</v>
          </cell>
          <cell r="E6004">
            <v>2599.9899999999998</v>
          </cell>
          <cell r="G6004">
            <v>2544.4130308533768</v>
          </cell>
          <cell r="K6004">
            <v>144.74303085337669</v>
          </cell>
          <cell r="U6004">
            <v>2432.5935015720315</v>
          </cell>
          <cell r="AD6004">
            <v>2416.4358380630447</v>
          </cell>
          <cell r="AK6004">
            <v>2485.3175787002529</v>
          </cell>
        </row>
        <row r="6005">
          <cell r="C6005">
            <v>2349</v>
          </cell>
          <cell r="E6005">
            <v>2407.98</v>
          </cell>
          <cell r="G6005">
            <v>2416.9776689825521</v>
          </cell>
          <cell r="K6005">
            <v>67.977668982552132</v>
          </cell>
          <cell r="U6005">
            <v>2373.1670261413583</v>
          </cell>
          <cell r="AD6005">
            <v>2278.1301925314037</v>
          </cell>
          <cell r="AK6005">
            <v>2325.7096760553245</v>
          </cell>
        </row>
        <row r="6006">
          <cell r="C6006">
            <v>2452.0100000000002</v>
          </cell>
          <cell r="E6006">
            <v>2423.34</v>
          </cell>
          <cell r="G6006">
            <v>2418.2991804856265</v>
          </cell>
          <cell r="K6006">
            <v>-33.710819514373725</v>
          </cell>
          <cell r="U6006">
            <v>2364.9370040723697</v>
          </cell>
          <cell r="AD6006">
            <v>2335.8725674806255</v>
          </cell>
          <cell r="AK6006">
            <v>2373.0189360164341</v>
          </cell>
        </row>
        <row r="6007">
          <cell r="C6007">
            <v>2300.65</v>
          </cell>
          <cell r="E6007">
            <v>1989.99</v>
          </cell>
          <cell r="G6007">
            <v>2212.4492328470824</v>
          </cell>
          <cell r="K6007">
            <v>-88.200767152917706</v>
          </cell>
          <cell r="U6007">
            <v>2350.6229090149827</v>
          </cell>
          <cell r="AD6007">
            <v>2370.9680132910926</v>
          </cell>
          <cell r="AK6007">
            <v>2279.7052919127445</v>
          </cell>
        </row>
        <row r="6008">
          <cell r="C6008">
            <v>1684.97</v>
          </cell>
          <cell r="E6008">
            <v>1684.98</v>
          </cell>
          <cell r="G6008">
            <v>2048.796813305813</v>
          </cell>
          <cell r="K6008">
            <v>363.82681330581295</v>
          </cell>
          <cell r="U6008">
            <v>2313.170743122213</v>
          </cell>
          <cell r="AD6008">
            <v>2134.8879197016913</v>
          </cell>
          <cell r="AK6008">
            <v>2016.4396567946915</v>
          </cell>
        </row>
        <row r="6009">
          <cell r="C6009">
            <v>1684.97</v>
          </cell>
          <cell r="E6009">
            <v>1684.97</v>
          </cell>
          <cell r="G6009">
            <v>2034.853224581494</v>
          </cell>
          <cell r="K6009">
            <v>349.88322458149401</v>
          </cell>
          <cell r="U6009">
            <v>2292.8574451391542</v>
          </cell>
          <cell r="AD6009">
            <v>1925.1517853022815</v>
          </cell>
          <cell r="AK6009">
            <v>1857.6021917773323</v>
          </cell>
        </row>
        <row r="6010">
          <cell r="C6010">
            <v>2100</v>
          </cell>
          <cell r="E6010">
            <v>1990</v>
          </cell>
          <cell r="G6010">
            <v>2276.0939653883688</v>
          </cell>
          <cell r="K6010">
            <v>176.09396538836882</v>
          </cell>
          <cell r="U6010">
            <v>2443.8237660811192</v>
          </cell>
          <cell r="AD6010">
            <v>2432.8705473556047</v>
          </cell>
          <cell r="AK6010">
            <v>2330.5963167362752</v>
          </cell>
        </row>
        <row r="6011">
          <cell r="C6011">
            <v>2569.0300000000002</v>
          </cell>
          <cell r="E6011">
            <v>2539.6999999999998</v>
          </cell>
          <cell r="G6011">
            <v>2591.3751546731346</v>
          </cell>
          <cell r="K6011">
            <v>22.345154673134402</v>
          </cell>
          <cell r="U6011">
            <v>2541.7878632146512</v>
          </cell>
          <cell r="AD6011">
            <v>2277.4607287873087</v>
          </cell>
          <cell r="AK6011">
            <v>2369.1065881762743</v>
          </cell>
        </row>
        <row r="6012">
          <cell r="C6012">
            <v>2598.9899999999998</v>
          </cell>
          <cell r="E6012">
            <v>2553.0300000000002</v>
          </cell>
          <cell r="G6012">
            <v>2667.9622243602425</v>
          </cell>
          <cell r="K6012">
            <v>68.972224360242762</v>
          </cell>
          <cell r="U6012">
            <v>2646.0557779604896</v>
          </cell>
          <cell r="AD6012">
            <v>2152.2974009807103</v>
          </cell>
          <cell r="AK6012">
            <v>2283.2482526323774</v>
          </cell>
        </row>
        <row r="6013">
          <cell r="C6013">
            <v>2525</v>
          </cell>
          <cell r="E6013">
            <v>2576.9899999999998</v>
          </cell>
          <cell r="G6013">
            <v>2683.0180206354735</v>
          </cell>
          <cell r="K6013">
            <v>158.01802063547348</v>
          </cell>
          <cell r="U6013">
            <v>2652.3000947295768</v>
          </cell>
          <cell r="AD6013">
            <v>2156.2717510466637</v>
          </cell>
          <cell r="AK6013">
            <v>2293.1038667872358</v>
          </cell>
        </row>
        <row r="6014">
          <cell r="C6014">
            <v>1968</v>
          </cell>
          <cell r="E6014">
            <v>2076</v>
          </cell>
          <cell r="G6014">
            <v>2406.2965980963118</v>
          </cell>
          <cell r="K6014">
            <v>438.29659809631175</v>
          </cell>
          <cell r="U6014">
            <v>2578.2501770523886</v>
          </cell>
          <cell r="AD6014">
            <v>1866.5040110840082</v>
          </cell>
          <cell r="AK6014">
            <v>1933.9754771326559</v>
          </cell>
        </row>
        <row r="6015">
          <cell r="C6015">
            <v>2162.34</v>
          </cell>
          <cell r="E6015">
            <v>2433</v>
          </cell>
          <cell r="G6015">
            <v>2584.4921376354441</v>
          </cell>
          <cell r="K6015">
            <v>422.15213763544398</v>
          </cell>
          <cell r="U6015">
            <v>2602.8990560212842</v>
          </cell>
          <cell r="AD6015">
            <v>1882.2372553344285</v>
          </cell>
          <cell r="AK6015">
            <v>2045.024728863377</v>
          </cell>
        </row>
        <row r="6016">
          <cell r="C6016">
            <v>2400.0100000000002</v>
          </cell>
          <cell r="E6016">
            <v>2600</v>
          </cell>
          <cell r="G6016">
            <v>2697.9047333352582</v>
          </cell>
          <cell r="K6016">
            <v>297.89473333525802</v>
          </cell>
          <cell r="U6016">
            <v>2658.9322719444608</v>
          </cell>
          <cell r="AD6016">
            <v>2160.4862577290369</v>
          </cell>
          <cell r="AK6016">
            <v>2302.8964755694556</v>
          </cell>
        </row>
        <row r="6017">
          <cell r="C6017">
            <v>2569.02</v>
          </cell>
          <cell r="E6017">
            <v>2648</v>
          </cell>
          <cell r="G6017">
            <v>2723.1162002150559</v>
          </cell>
          <cell r="K6017">
            <v>154.09620021505589</v>
          </cell>
          <cell r="U6017">
            <v>2664.1119261412896</v>
          </cell>
          <cell r="AD6017">
            <v>2503.4174234279226</v>
          </cell>
          <cell r="AK6017">
            <v>2574.4770962401608</v>
          </cell>
        </row>
        <row r="6018">
          <cell r="C6018">
            <v>2598</v>
          </cell>
          <cell r="E6018">
            <v>2699.9</v>
          </cell>
          <cell r="G6018">
            <v>2708.5531677187901</v>
          </cell>
          <cell r="K6018">
            <v>110.55316771879006</v>
          </cell>
          <cell r="U6018">
            <v>2607.7931057872429</v>
          </cell>
          <cell r="AD6018">
            <v>2424.4633681706055</v>
          </cell>
          <cell r="AK6018">
            <v>2526.7707950623767</v>
          </cell>
        </row>
        <row r="6019">
          <cell r="C6019">
            <v>2649.99</v>
          </cell>
          <cell r="E6019">
            <v>2700</v>
          </cell>
          <cell r="G6019">
            <v>2695.8873921781742</v>
          </cell>
          <cell r="K6019">
            <v>45.897392178174414</v>
          </cell>
          <cell r="U6019">
            <v>2589.0049486145836</v>
          </cell>
          <cell r="AD6019">
            <v>2527.8600360196315</v>
          </cell>
          <cell r="AK6019">
            <v>2603.7886248656987</v>
          </cell>
        </row>
        <row r="6020">
          <cell r="C6020">
            <v>2579.96</v>
          </cell>
          <cell r="E6020">
            <v>2700</v>
          </cell>
          <cell r="G6020">
            <v>2680.3301117277979</v>
          </cell>
          <cell r="K6020">
            <v>100.37011172779785</v>
          </cell>
          <cell r="U6020">
            <v>2566.0299756296263</v>
          </cell>
          <cell r="AD6020">
            <v>2565.5361022799843</v>
          </cell>
          <cell r="AK6020">
            <v>2631.1136063748727</v>
          </cell>
        </row>
        <row r="6021">
          <cell r="C6021">
            <v>2319.9899999999998</v>
          </cell>
          <cell r="E6021">
            <v>2700</v>
          </cell>
          <cell r="G6021">
            <v>2678.8857535066854</v>
          </cell>
          <cell r="K6021">
            <v>358.89575350668565</v>
          </cell>
          <cell r="U6021">
            <v>2563.898093476937</v>
          </cell>
          <cell r="AD6021">
            <v>2560.3506508633272</v>
          </cell>
          <cell r="AK6021">
            <v>2627.1135863438903</v>
          </cell>
        </row>
        <row r="6022">
          <cell r="C6022">
            <v>2666.34</v>
          </cell>
          <cell r="E6022">
            <v>2700</v>
          </cell>
          <cell r="G6022">
            <v>2696.7932491612837</v>
          </cell>
          <cell r="K6022">
            <v>30.453249161283566</v>
          </cell>
          <cell r="U6022">
            <v>2590.3434069882787</v>
          </cell>
          <cell r="AD6022">
            <v>2699.0680016362603</v>
          </cell>
          <cell r="AK6022">
            <v>2732.7347874675684</v>
          </cell>
        </row>
        <row r="6023">
          <cell r="C6023">
            <v>2647.99</v>
          </cell>
          <cell r="E6023">
            <v>2700</v>
          </cell>
          <cell r="G6023">
            <v>2679.4003033442723</v>
          </cell>
          <cell r="K6023">
            <v>31.410303344272506</v>
          </cell>
          <cell r="U6023">
            <v>2564.6575499469182</v>
          </cell>
          <cell r="AD6023">
            <v>2657.9246367997557</v>
          </cell>
          <cell r="AK6023">
            <v>2700.601867798257</v>
          </cell>
        </row>
        <row r="6024">
          <cell r="C6024">
            <v>2199.9899999999998</v>
          </cell>
          <cell r="E6024">
            <v>2649.98</v>
          </cell>
          <cell r="G6024">
            <v>2559.1817275715157</v>
          </cell>
          <cell r="K6024">
            <v>359.19172757151591</v>
          </cell>
          <cell r="U6024">
            <v>2421.083354575605</v>
          </cell>
          <cell r="AD6024">
            <v>2422.6872563064617</v>
          </cell>
          <cell r="AK6024">
            <v>2503.2316685076034</v>
          </cell>
        </row>
        <row r="6025">
          <cell r="C6025">
            <v>2049</v>
          </cell>
          <cell r="E6025">
            <v>2357.33</v>
          </cell>
          <cell r="G6025">
            <v>2388.8415741606459</v>
          </cell>
          <cell r="K6025">
            <v>339.84157416064591</v>
          </cell>
          <cell r="U6025">
            <v>2365.5315816739621</v>
          </cell>
          <cell r="AD6025">
            <v>2297.441574654079</v>
          </cell>
          <cell r="AK6025">
            <v>2325.9777942301926</v>
          </cell>
        </row>
        <row r="6026">
          <cell r="C6026">
            <v>2598.9899999999998</v>
          </cell>
          <cell r="E6026">
            <v>2597.33</v>
          </cell>
          <cell r="G6026">
            <v>2490.7967272061833</v>
          </cell>
          <cell r="K6026">
            <v>-108.1932727938165</v>
          </cell>
          <cell r="U6026">
            <v>2355.8462142254466</v>
          </cell>
          <cell r="AD6026">
            <v>2524.0629284837287</v>
          </cell>
          <cell r="AK6026">
            <v>2562.076577237809</v>
          </cell>
        </row>
        <row r="6027">
          <cell r="C6027">
            <v>2447</v>
          </cell>
          <cell r="E6027">
            <v>2436.44</v>
          </cell>
          <cell r="G6027">
            <v>2386.5150765972521</v>
          </cell>
          <cell r="K6027">
            <v>-60.484923402747881</v>
          </cell>
          <cell r="U6027">
            <v>2309.8794989573835</v>
          </cell>
          <cell r="AD6027">
            <v>2450.5541520415254</v>
          </cell>
          <cell r="AK6027">
            <v>2460.4006281199827</v>
          </cell>
        </row>
        <row r="6028">
          <cell r="C6028">
            <v>2500.0100000000002</v>
          </cell>
          <cell r="E6028">
            <v>2399.67</v>
          </cell>
          <cell r="G6028">
            <v>2387.6767189031452</v>
          </cell>
          <cell r="K6028">
            <v>-112.33328109685499</v>
          </cell>
          <cell r="U6028">
            <v>2335.8431068203008</v>
          </cell>
          <cell r="AD6028">
            <v>2341.2726801257595</v>
          </cell>
          <cell r="AK6028">
            <v>2369.2346878038843</v>
          </cell>
        </row>
        <row r="6029">
          <cell r="C6029">
            <v>1966.97</v>
          </cell>
          <cell r="E6029">
            <v>2349</v>
          </cell>
          <cell r="G6029">
            <v>2329.0445495620643</v>
          </cell>
          <cell r="K6029">
            <v>362.07454956206425</v>
          </cell>
          <cell r="U6029">
            <v>2283.7869542417793</v>
          </cell>
          <cell r="AD6029">
            <v>2042.7981964985402</v>
          </cell>
          <cell r="AK6029">
            <v>2128.2003731809809</v>
          </cell>
        </row>
        <row r="6030">
          <cell r="C6030">
            <v>2000</v>
          </cell>
          <cell r="E6030">
            <v>2452.0100000000002</v>
          </cell>
          <cell r="G6030">
            <v>2367.1659225476251</v>
          </cell>
          <cell r="K6030">
            <v>367.16592254762509</v>
          </cell>
          <cell r="U6030">
            <v>2271.4429753477853</v>
          </cell>
          <cell r="AD6030">
            <v>2311.4875621272122</v>
          </cell>
          <cell r="AK6030">
            <v>2358.1986152426293</v>
          </cell>
        </row>
        <row r="6031">
          <cell r="C6031">
            <v>2190</v>
          </cell>
          <cell r="E6031">
            <v>2300.65</v>
          </cell>
          <cell r="G6031">
            <v>2278.1613713778297</v>
          </cell>
          <cell r="K6031">
            <v>88.16137137782971</v>
          </cell>
          <cell r="U6031">
            <v>2241.6081256082343</v>
          </cell>
          <cell r="AD6031">
            <v>2400.692078470559</v>
          </cell>
          <cell r="AK6031">
            <v>2382.3668350172397</v>
          </cell>
        </row>
        <row r="6032">
          <cell r="C6032">
            <v>1489.99</v>
          </cell>
          <cell r="E6032">
            <v>1684.97</v>
          </cell>
          <cell r="G6032">
            <v>1977.3788617833834</v>
          </cell>
          <cell r="K6032">
            <v>487.38886178338339</v>
          </cell>
          <cell r="U6032">
            <v>2209.3457553638309</v>
          </cell>
          <cell r="AD6032">
            <v>1922.9864148148945</v>
          </cell>
          <cell r="AK6032">
            <v>1852.0622431711724</v>
          </cell>
        </row>
        <row r="6033">
          <cell r="C6033">
            <v>1050</v>
          </cell>
          <cell r="E6033">
            <v>1684.97</v>
          </cell>
          <cell r="G6033">
            <v>1943.5429514841944</v>
          </cell>
          <cell r="K6033">
            <v>893.54295148419442</v>
          </cell>
          <cell r="U6033">
            <v>2160.3738237560447</v>
          </cell>
          <cell r="AD6033">
            <v>1595.7939764860339</v>
          </cell>
          <cell r="AK6033">
            <v>1603.4380418903272</v>
          </cell>
        </row>
        <row r="6034">
          <cell r="C6034">
            <v>2423.1999999999998</v>
          </cell>
          <cell r="E6034">
            <v>2100</v>
          </cell>
          <cell r="G6034">
            <v>2169.4595675899418</v>
          </cell>
          <cell r="K6034">
            <v>-253.74043241005802</v>
          </cell>
          <cell r="U6034">
            <v>2215.598225759386</v>
          </cell>
          <cell r="AD6034">
            <v>1898.9397572837988</v>
          </cell>
          <cell r="AK6034">
            <v>1948.2923558539815</v>
          </cell>
        </row>
        <row r="6035">
          <cell r="C6035">
            <v>2648</v>
          </cell>
          <cell r="E6035">
            <v>2569.0300000000002</v>
          </cell>
          <cell r="G6035">
            <v>2425.7715317688362</v>
          </cell>
          <cell r="K6035">
            <v>-222.22846823116379</v>
          </cell>
          <cell r="U6035">
            <v>2279.6836348772722</v>
          </cell>
          <cell r="AD6035">
            <v>1968.982983485088</v>
          </cell>
          <cell r="AK6035">
            <v>2132.89864961081</v>
          </cell>
        </row>
        <row r="6036">
          <cell r="C6036">
            <v>2374.9899999999998</v>
          </cell>
          <cell r="E6036">
            <v>2598.9899999999998</v>
          </cell>
          <cell r="G6036">
            <v>2519.8788604498332</v>
          </cell>
          <cell r="K6036">
            <v>144.88886044983337</v>
          </cell>
          <cell r="U6036">
            <v>2397.2941577463607</v>
          </cell>
          <cell r="AD6036">
            <v>1936.1356664446948</v>
          </cell>
          <cell r="AK6036">
            <v>2121.8508655033538</v>
          </cell>
        </row>
        <row r="6037">
          <cell r="C6037">
            <v>2375</v>
          </cell>
          <cell r="E6037">
            <v>2525</v>
          </cell>
          <cell r="G6037">
            <v>2491.6997249002088</v>
          </cell>
          <cell r="K6037">
            <v>116.69972490020882</v>
          </cell>
          <cell r="U6037">
            <v>2405.0509756557876</v>
          </cell>
          <cell r="AD6037">
            <v>1842.1701520940214</v>
          </cell>
          <cell r="AK6037">
            <v>2031.1397677880204</v>
          </cell>
        </row>
        <row r="6038">
          <cell r="C6038">
            <v>1641.11</v>
          </cell>
          <cell r="E6038">
            <v>1968</v>
          </cell>
          <cell r="G6038">
            <v>2202.8527193055052</v>
          </cell>
          <cell r="K6038">
            <v>561.74271930550526</v>
          </cell>
          <cell r="U6038">
            <v>2351.137497089685</v>
          </cell>
          <cell r="AD6038">
            <v>1477.8328964257371</v>
          </cell>
          <cell r="AK6038">
            <v>1601.3325449891322</v>
          </cell>
        </row>
        <row r="6039">
          <cell r="C6039">
            <v>2355.5100000000002</v>
          </cell>
          <cell r="E6039">
            <v>2162.34</v>
          </cell>
          <cell r="G6039">
            <v>2295.6643691542349</v>
          </cell>
          <cell r="K6039">
            <v>-59.845630845765299</v>
          </cell>
          <cell r="U6039">
            <v>2358.2809505898913</v>
          </cell>
          <cell r="AD6039">
            <v>1867.8827757144163</v>
          </cell>
          <cell r="AK6039">
            <v>1948.6923247959196</v>
          </cell>
        </row>
        <row r="6040">
          <cell r="C6040">
            <v>2600</v>
          </cell>
          <cell r="E6040">
            <v>2400.0100000000002</v>
          </cell>
          <cell r="G6040">
            <v>2403.8917567962717</v>
          </cell>
          <cell r="K6040">
            <v>-196.10824320372831</v>
          </cell>
          <cell r="U6040">
            <v>2359.3050979611853</v>
          </cell>
          <cell r="AD6040">
            <v>2020.7297538025168</v>
          </cell>
          <cell r="AK6040">
            <v>2129.108104972097</v>
          </cell>
        </row>
        <row r="6041">
          <cell r="C6041">
            <v>2610.96</v>
          </cell>
          <cell r="E6041">
            <v>2569.02</v>
          </cell>
          <cell r="G6041">
            <v>2475.9941449041253</v>
          </cell>
          <cell r="K6041">
            <v>-134.96585509587476</v>
          </cell>
          <cell r="U6041">
            <v>2352.9315347304255</v>
          </cell>
          <cell r="AD6041">
            <v>1721.5965859437547</v>
          </cell>
          <cell r="AK6041">
            <v>1950.064410485634</v>
          </cell>
        </row>
        <row r="6042">
          <cell r="C6042">
            <v>2282</v>
          </cell>
          <cell r="E6042">
            <v>2598</v>
          </cell>
          <cell r="G6042">
            <v>2441.5934659382565</v>
          </cell>
          <cell r="K6042">
            <v>159.59346593825649</v>
          </cell>
          <cell r="U6042">
            <v>2283.6359782723193</v>
          </cell>
          <cell r="AD6042">
            <v>1971.5547468655559</v>
          </cell>
          <cell r="AK6042">
            <v>2142.9791216600133</v>
          </cell>
        </row>
        <row r="6043">
          <cell r="C6043">
            <v>2348.9899999999998</v>
          </cell>
          <cell r="E6043">
            <v>2649.99</v>
          </cell>
          <cell r="G6043">
            <v>2477.5025110331153</v>
          </cell>
          <cell r="K6043">
            <v>128.51251103311552</v>
          </cell>
          <cell r="U6043">
            <v>2301.6782140769101</v>
          </cell>
          <cell r="AD6043">
            <v>2222.0156791537511</v>
          </cell>
          <cell r="AK6043">
            <v>2346.6523544862898</v>
          </cell>
        </row>
        <row r="6044">
          <cell r="C6044">
            <v>2447</v>
          </cell>
          <cell r="E6044">
            <v>2579.96</v>
          </cell>
          <cell r="G6044">
            <v>2500.7275544456406</v>
          </cell>
          <cell r="K6044">
            <v>53.727554445640635</v>
          </cell>
          <cell r="U6044">
            <v>2381.8614891244306</v>
          </cell>
          <cell r="AD6044">
            <v>2419.6126093758285</v>
          </cell>
          <cell r="AK6044">
            <v>2479.8740200653119</v>
          </cell>
        </row>
        <row r="6045">
          <cell r="C6045">
            <v>2447</v>
          </cell>
          <cell r="E6045">
            <v>2319.9899999999998</v>
          </cell>
          <cell r="G6045">
            <v>2421.2925476258333</v>
          </cell>
          <cell r="K6045">
            <v>-25.707452374166678</v>
          </cell>
          <cell r="U6045">
            <v>2437.8128375781835</v>
          </cell>
          <cell r="AD6045">
            <v>2552.7685641294311</v>
          </cell>
          <cell r="AK6045">
            <v>2511.2523725956635</v>
          </cell>
        </row>
        <row r="6046">
          <cell r="C6046">
            <v>2654.04</v>
          </cell>
          <cell r="E6046">
            <v>2666.34</v>
          </cell>
          <cell r="G6046">
            <v>2591.543942266967</v>
          </cell>
          <cell r="K6046">
            <v>-62.496057733033012</v>
          </cell>
          <cell r="U6046">
            <v>2457.7147240563954</v>
          </cell>
          <cell r="AD6046">
            <v>2614.1071485494776</v>
          </cell>
          <cell r="AK6046">
            <v>2653.5057943841152</v>
          </cell>
        </row>
        <row r="6047">
          <cell r="C6047">
            <v>2650</v>
          </cell>
          <cell r="E6047">
            <v>2647.99</v>
          </cell>
          <cell r="G6047">
            <v>2563.4426212838125</v>
          </cell>
          <cell r="K6047">
            <v>-86.557378716187486</v>
          </cell>
          <cell r="U6047">
            <v>2428.652437637702</v>
          </cell>
          <cell r="AD6047">
            <v>2570.6396108911786</v>
          </cell>
          <cell r="AK6047">
            <v>2614.4109325047539</v>
          </cell>
        </row>
        <row r="6048">
          <cell r="C6048">
            <v>2335.08</v>
          </cell>
          <cell r="E6048">
            <v>2199.9899999999998</v>
          </cell>
          <cell r="G6048">
            <v>2265.2189408618469</v>
          </cell>
          <cell r="K6048">
            <v>-69.861059138152996</v>
          </cell>
          <cell r="U6048">
            <v>2289.0131443352111</v>
          </cell>
          <cell r="AD6048">
            <v>2371.4633804169962</v>
          </cell>
          <cell r="AK6048">
            <v>2334.9202615837953</v>
          </cell>
        </row>
        <row r="6049">
          <cell r="C6049">
            <v>2254.21</v>
          </cell>
          <cell r="E6049">
            <v>2049</v>
          </cell>
          <cell r="G6049">
            <v>2182.6601080984874</v>
          </cell>
          <cell r="K6049">
            <v>-71.549891901512638</v>
          </cell>
          <cell r="U6049">
            <v>2268.2778215520502</v>
          </cell>
          <cell r="AD6049">
            <v>2248.2431326732485</v>
          </cell>
          <cell r="AK6049">
            <v>2199.7046771800638</v>
          </cell>
        </row>
        <row r="6050">
          <cell r="C6050">
            <v>2600</v>
          </cell>
          <cell r="E6050">
            <v>2598.9899999999998</v>
          </cell>
          <cell r="G6050">
            <v>2413.129570972088</v>
          </cell>
          <cell r="K6050">
            <v>-186.870429027912</v>
          </cell>
          <cell r="U6050">
            <v>2241.5981923629133</v>
          </cell>
          <cell r="AD6050">
            <v>2410.3944558758467</v>
          </cell>
          <cell r="AK6050">
            <v>2471.6455877164717</v>
          </cell>
        </row>
        <row r="6051">
          <cell r="C6051">
            <v>2475.21</v>
          </cell>
          <cell r="E6051">
            <v>2447</v>
          </cell>
          <cell r="G6051">
            <v>2316.4741329634526</v>
          </cell>
          <cell r="K6051">
            <v>-158.73586703654746</v>
          </cell>
          <cell r="U6051">
            <v>2201.1400473761751</v>
          </cell>
          <cell r="AD6051">
            <v>2301.876835268944</v>
          </cell>
          <cell r="AK6051">
            <v>2346.2893217884284</v>
          </cell>
        </row>
        <row r="6052">
          <cell r="C6052">
            <v>2423.21</v>
          </cell>
          <cell r="E6052">
            <v>2500.0100000000002</v>
          </cell>
          <cell r="G6052">
            <v>2368.3279743393114</v>
          </cell>
          <cell r="K6052">
            <v>-54.882025660688669</v>
          </cell>
          <cell r="U6052">
            <v>2241.5676279898889</v>
          </cell>
          <cell r="AD6052">
            <v>2312.7859609321922</v>
          </cell>
          <cell r="AK6052">
            <v>2370.9673834874443</v>
          </cell>
        </row>
        <row r="6053">
          <cell r="C6053">
            <v>2222.9899999999998</v>
          </cell>
          <cell r="E6053">
            <v>1966.97</v>
          </cell>
          <cell r="G6053">
            <v>2106.2437014259813</v>
          </cell>
          <cell r="K6053">
            <v>-116.74629857401851</v>
          </cell>
          <cell r="U6053">
            <v>2211.2046090579333</v>
          </cell>
          <cell r="AD6053">
            <v>2223.0797236091184</v>
          </cell>
          <cell r="AK6053">
            <v>2155.5462022463671</v>
          </cell>
        </row>
        <row r="6054">
          <cell r="C6054">
            <v>2349.0100000000002</v>
          </cell>
          <cell r="E6054">
            <v>2000</v>
          </cell>
          <cell r="G6054">
            <v>2101.1937114673165</v>
          </cell>
          <cell r="K6054">
            <v>-247.81628853268376</v>
          </cell>
          <cell r="U6054">
            <v>2182.2463660327849</v>
          </cell>
          <cell r="AD6054">
            <v>2240.4066183118784</v>
          </cell>
          <cell r="AK6054">
            <v>2176.3001590648596</v>
          </cell>
        </row>
        <row r="6055">
          <cell r="C6055">
            <v>2524.9899999999998</v>
          </cell>
          <cell r="E6055">
            <v>2190</v>
          </cell>
          <cell r="G6055">
            <v>2159.0677914884927</v>
          </cell>
          <cell r="K6055">
            <v>-365.92220851150705</v>
          </cell>
          <cell r="U6055">
            <v>2141.6543691555926</v>
          </cell>
          <cell r="AD6055">
            <v>2243.019515174873</v>
          </cell>
          <cell r="AK6055">
            <v>2228.5504624162481</v>
          </cell>
        </row>
        <row r="6056">
          <cell r="C6056">
            <v>1966.97</v>
          </cell>
          <cell r="E6056">
            <v>1489.99</v>
          </cell>
          <cell r="G6056">
            <v>1811.1998136036982</v>
          </cell>
          <cell r="K6056">
            <v>-155.77018639630182</v>
          </cell>
          <cell r="U6056">
            <v>2096.7285855623013</v>
          </cell>
          <cell r="AD6056">
            <v>2301.1314803524265</v>
          </cell>
          <cell r="AK6056">
            <v>2077.8130818087557</v>
          </cell>
        </row>
        <row r="6057">
          <cell r="C6057">
            <v>1149.99</v>
          </cell>
          <cell r="E6057">
            <v>1050</v>
          </cell>
          <cell r="G6057">
            <v>1546.7385159971527</v>
          </cell>
          <cell r="K6057">
            <v>396.74851599715271</v>
          </cell>
          <cell r="U6057">
            <v>2002.9041914540667</v>
          </cell>
          <cell r="AD6057">
            <v>1580.7119097208788</v>
          </cell>
          <cell r="AK6057">
            <v>1410.0628715981343</v>
          </cell>
        </row>
        <row r="6058">
          <cell r="C6058">
            <v>1000</v>
          </cell>
          <cell r="E6058">
            <v>2423.1999999999998</v>
          </cell>
          <cell r="G6058">
            <v>2117.7352793845985</v>
          </cell>
          <cell r="K6058">
            <v>1117.7352793845985</v>
          </cell>
          <cell r="U6058">
            <v>1931.2211140711406</v>
          </cell>
          <cell r="AD6058">
            <v>1050.098649272476</v>
          </cell>
          <cell r="AK6058">
            <v>1384.4315714941363</v>
          </cell>
        </row>
        <row r="6059">
          <cell r="C6059">
            <v>1249.01</v>
          </cell>
          <cell r="E6059">
            <v>2648</v>
          </cell>
          <cell r="G6059">
            <v>2283.7097286579265</v>
          </cell>
          <cell r="K6059">
            <v>1034.6997286579265</v>
          </cell>
          <cell r="U6059">
            <v>2022.9421374112935</v>
          </cell>
          <cell r="AD6059">
            <v>1075.25469324391</v>
          </cell>
          <cell r="AK6059">
            <v>1469.6087875294272</v>
          </cell>
        </row>
        <row r="6060">
          <cell r="C6060">
            <v>1249.01</v>
          </cell>
          <cell r="E6060">
            <v>2374.9899999999998</v>
          </cell>
          <cell r="G6060">
            <v>2274.7445060948703</v>
          </cell>
          <cell r="K6060">
            <v>1025.7345060948703</v>
          </cell>
          <cell r="U6060">
            <v>2187.8878220524366</v>
          </cell>
          <cell r="AD6060">
            <v>1176.7304875314885</v>
          </cell>
          <cell r="AK6060">
            <v>1478.865025138266</v>
          </cell>
        </row>
        <row r="6061">
          <cell r="C6061">
            <v>1300</v>
          </cell>
          <cell r="E6061">
            <v>2375</v>
          </cell>
          <cell r="G6061">
            <v>2290.262053831877</v>
          </cell>
          <cell r="K6061">
            <v>990.26205383187698</v>
          </cell>
          <cell r="U6061">
            <v>2210.3599787798703</v>
          </cell>
          <cell r="AD6061">
            <v>1182.2594331010378</v>
          </cell>
          <cell r="AK6061">
            <v>1484.0892589736634</v>
          </cell>
        </row>
        <row r="6062">
          <cell r="C6062">
            <v>1178.99</v>
          </cell>
          <cell r="E6062">
            <v>1641.11</v>
          </cell>
          <cell r="G6062">
            <v>1966.2663991609897</v>
          </cell>
          <cell r="K6062">
            <v>787.27639916098974</v>
          </cell>
          <cell r="U6062">
            <v>2222.0055923571763</v>
          </cell>
          <cell r="AD6062">
            <v>1171.2809100451796</v>
          </cell>
          <cell r="AK6062">
            <v>1274.7204443973587</v>
          </cell>
        </row>
        <row r="6063">
          <cell r="C6063">
            <v>1179</v>
          </cell>
          <cell r="E6063">
            <v>2355.5100000000002</v>
          </cell>
          <cell r="G6063">
            <v>2307.7650891784169</v>
          </cell>
          <cell r="K6063">
            <v>1128.7650891784169</v>
          </cell>
          <cell r="U6063">
            <v>2248.5570187929407</v>
          </cell>
          <cell r="AD6063">
            <v>1216.493153697812</v>
          </cell>
          <cell r="AK6063">
            <v>1506.2984742193275</v>
          </cell>
        </row>
        <row r="6064">
          <cell r="C6064">
            <v>1600.01</v>
          </cell>
          <cell r="E6064">
            <v>2600</v>
          </cell>
          <cell r="G6064">
            <v>2425.9169078572222</v>
          </cell>
          <cell r="K6064">
            <v>825.90690785722222</v>
          </cell>
          <cell r="U6064">
            <v>2259.5142821211593</v>
          </cell>
          <cell r="AD6064">
            <v>1233.8419036788373</v>
          </cell>
          <cell r="AK6064">
            <v>1587.0502546889018</v>
          </cell>
        </row>
        <row r="6065">
          <cell r="C6065">
            <v>1500.01</v>
          </cell>
          <cell r="E6065">
            <v>2610.96</v>
          </cell>
          <cell r="G6065">
            <v>2431.2908157152378</v>
          </cell>
          <cell r="K6065">
            <v>931.28081571523785</v>
          </cell>
          <cell r="U6065">
            <v>2260.1181550349866</v>
          </cell>
          <cell r="AD6065">
            <v>1240.0489967927551</v>
          </cell>
          <cell r="AK6065">
            <v>1594.7627018001306</v>
          </cell>
        </row>
        <row r="6066">
          <cell r="C6066">
            <v>1749.99</v>
          </cell>
          <cell r="E6066">
            <v>2282</v>
          </cell>
          <cell r="G6066">
            <v>2231.0201869162001</v>
          </cell>
          <cell r="K6066">
            <v>481.03018691620014</v>
          </cell>
          <cell r="U6066">
            <v>2185.4939846279012</v>
          </cell>
          <cell r="AD6066">
            <v>1701.765439261645</v>
          </cell>
          <cell r="AK6066">
            <v>1848.4486311669548</v>
          </cell>
        </row>
        <row r="6067">
          <cell r="C6067">
            <v>2423.21</v>
          </cell>
          <cell r="E6067">
            <v>2348.9899999999998</v>
          </cell>
          <cell r="G6067">
            <v>2302.8555533260378</v>
          </cell>
          <cell r="K6067">
            <v>-120.35444667396223</v>
          </cell>
          <cell r="U6067">
            <v>2245.7100483707236</v>
          </cell>
          <cell r="AD6067">
            <v>2315.4949953409168</v>
          </cell>
          <cell r="AK6067">
            <v>2331.704920656935</v>
          </cell>
        </row>
        <row r="6068">
          <cell r="C6068">
            <v>2600</v>
          </cell>
          <cell r="E6068">
            <v>2447</v>
          </cell>
          <cell r="G6068">
            <v>2409.9804235646607</v>
          </cell>
          <cell r="K6068">
            <v>-190.01957643533933</v>
          </cell>
          <cell r="U6068">
            <v>2337.1434049619984</v>
          </cell>
          <cell r="AD6068">
            <v>2341.5829812833945</v>
          </cell>
          <cell r="AK6068">
            <v>2382.5334432989894</v>
          </cell>
        </row>
        <row r="6069">
          <cell r="C6069">
            <v>2540</v>
          </cell>
          <cell r="E6069">
            <v>2447</v>
          </cell>
          <cell r="G6069">
            <v>2466.831723030723</v>
          </cell>
          <cell r="K6069">
            <v>-73.168276969277031</v>
          </cell>
          <cell r="U6069">
            <v>2420.3242059644308</v>
          </cell>
          <cell r="AD6069">
            <v>2553.6239871147836</v>
          </cell>
          <cell r="AK6069">
            <v>2545.9932676589624</v>
          </cell>
        </row>
        <row r="6070">
          <cell r="C6070">
            <v>2625.62</v>
          </cell>
          <cell r="E6070">
            <v>2654.04</v>
          </cell>
          <cell r="G6070">
            <v>2581.1864793711447</v>
          </cell>
          <cell r="K6070">
            <v>-44.433520628855149</v>
          </cell>
          <cell r="U6070">
            <v>2450.6761099926534</v>
          </cell>
          <cell r="AD6070">
            <v>2573.1873457456804</v>
          </cell>
          <cell r="AK6070">
            <v>2618.9997606989396</v>
          </cell>
        </row>
        <row r="6071">
          <cell r="C6071">
            <v>2600</v>
          </cell>
          <cell r="E6071">
            <v>2650</v>
          </cell>
          <cell r="G6071">
            <v>2577.5800009306695</v>
          </cell>
          <cell r="K6071">
            <v>-22.419999069330515</v>
          </cell>
          <cell r="U6071">
            <v>2448.064488658596</v>
          </cell>
          <cell r="AD6071">
            <v>2535.1159853037634</v>
          </cell>
          <cell r="AK6071">
            <v>2589.1100014067415</v>
          </cell>
        </row>
        <row r="6072">
          <cell r="C6072">
            <v>2423.21</v>
          </cell>
          <cell r="E6072">
            <v>2335.08</v>
          </cell>
          <cell r="G6072">
            <v>2362.0945565935526</v>
          </cell>
          <cell r="K6072">
            <v>-61.115443406447412</v>
          </cell>
          <cell r="U6072">
            <v>2341.157323361218</v>
          </cell>
          <cell r="AD6072">
            <v>2344.721600867344</v>
          </cell>
          <cell r="AK6072">
            <v>2354.329702260432</v>
          </cell>
        </row>
        <row r="6073">
          <cell r="C6073">
            <v>2327.34</v>
          </cell>
          <cell r="E6073">
            <v>2254.21</v>
          </cell>
          <cell r="G6073">
            <v>2312.1331919286122</v>
          </cell>
          <cell r="K6073">
            <v>-15.206808071387968</v>
          </cell>
          <cell r="U6073">
            <v>2321.6373102437738</v>
          </cell>
          <cell r="AD6073">
            <v>2331.5609715105256</v>
          </cell>
          <cell r="AK6073">
            <v>2321.2967568080435</v>
          </cell>
        </row>
        <row r="6074">
          <cell r="C6074">
            <v>2446.67</v>
          </cell>
          <cell r="E6074">
            <v>2600</v>
          </cell>
          <cell r="G6074">
            <v>2433.6409759923718</v>
          </cell>
          <cell r="K6074">
            <v>-13.029024007628323</v>
          </cell>
          <cell r="U6074">
            <v>2270.746737399415</v>
          </cell>
          <cell r="AD6074">
            <v>2361.1982233342487</v>
          </cell>
          <cell r="AK6074">
            <v>2436.251803839556</v>
          </cell>
        </row>
        <row r="6075">
          <cell r="C6075">
            <v>2446.67</v>
          </cell>
          <cell r="E6075">
            <v>2475.21</v>
          </cell>
          <cell r="G6075">
            <v>2376.1212195057269</v>
          </cell>
          <cell r="K6075">
            <v>-70.54878049427316</v>
          </cell>
          <cell r="U6075">
            <v>2269.2015860519514</v>
          </cell>
          <cell r="AD6075">
            <v>2321.6795316322923</v>
          </cell>
          <cell r="AK6075">
            <v>2372.1411702119585</v>
          </cell>
        </row>
        <row r="6076">
          <cell r="C6076">
            <v>2352.86</v>
          </cell>
          <cell r="E6076">
            <v>2423.21</v>
          </cell>
          <cell r="G6076">
            <v>2390.9171560168743</v>
          </cell>
          <cell r="K6076">
            <v>38.05715601687416</v>
          </cell>
          <cell r="U6076">
            <v>2325.0291916383176</v>
          </cell>
          <cell r="AD6076">
            <v>2387.0981949263605</v>
          </cell>
          <cell r="AK6076">
            <v>2409.6990317493064</v>
          </cell>
        </row>
        <row r="6077">
          <cell r="C6077">
            <v>2374.4699999999998</v>
          </cell>
          <cell r="E6077">
            <v>2222.9899999999998</v>
          </cell>
          <cell r="G6077">
            <v>2298.3216216030596</v>
          </cell>
          <cell r="K6077">
            <v>-76.148378396940188</v>
          </cell>
          <cell r="U6077">
            <v>2322.0938935709491</v>
          </cell>
          <cell r="AD6077">
            <v>2344.4729053126157</v>
          </cell>
          <cell r="AK6077">
            <v>2322.4597239392278</v>
          </cell>
        </row>
        <row r="6078">
          <cell r="C6078">
            <v>2360</v>
          </cell>
          <cell r="E6078">
            <v>2349.0100000000002</v>
          </cell>
          <cell r="G6078">
            <v>2358.7760700428316</v>
          </cell>
          <cell r="K6078">
            <v>-1.2239299571683659</v>
          </cell>
          <cell r="U6078">
            <v>2327.1135310968293</v>
          </cell>
          <cell r="AD6078">
            <v>2308.9180611300098</v>
          </cell>
          <cell r="AK6078">
            <v>2330.5534890881158</v>
          </cell>
        </row>
        <row r="6079">
          <cell r="C6079">
            <v>2239</v>
          </cell>
          <cell r="E6079">
            <v>2524.9899999999998</v>
          </cell>
          <cell r="G6079">
            <v>2436.8456822887883</v>
          </cell>
          <cell r="K6079">
            <v>197.84568228878834</v>
          </cell>
          <cell r="U6079">
            <v>2324.855857880857</v>
          </cell>
          <cell r="AD6079">
            <v>2285.0787901579288</v>
          </cell>
          <cell r="AK6079">
            <v>2360.8567446878051</v>
          </cell>
        </row>
        <row r="6080">
          <cell r="C6080">
            <v>2048.9899999999998</v>
          </cell>
          <cell r="E6080">
            <v>1966.97</v>
          </cell>
          <cell r="G6080">
            <v>2197.0500085671465</v>
          </cell>
          <cell r="K6080">
            <v>148.06000856714672</v>
          </cell>
          <cell r="U6080">
            <v>2343.3418255570195</v>
          </cell>
          <cell r="AD6080">
            <v>2006.4981415840457</v>
          </cell>
          <cell r="AK6080">
            <v>1998.6693445155406</v>
          </cell>
        </row>
        <row r="6081">
          <cell r="C6081">
            <v>1609.99</v>
          </cell>
          <cell r="E6081">
            <v>1149.99</v>
          </cell>
          <cell r="G6081">
            <v>1850.3856020424073</v>
          </cell>
          <cell r="K6081">
            <v>240.39560204240729</v>
          </cell>
          <cell r="U6081">
            <v>2376.8944376851159</v>
          </cell>
          <cell r="AD6081">
            <v>1870.5428010810374</v>
          </cell>
          <cell r="AK6081">
            <v>1673.3893455177376</v>
          </cell>
        </row>
        <row r="6082">
          <cell r="C6082">
            <v>2494.16</v>
          </cell>
          <cell r="E6082">
            <v>1000</v>
          </cell>
          <cell r="G6082">
            <v>1897.4671058248914</v>
          </cell>
          <cell r="K6082">
            <v>-596.69289417510845</v>
          </cell>
          <cell r="U6082">
            <v>2545.7448083009731</v>
          </cell>
          <cell r="AD6082">
            <v>2301.8262489718863</v>
          </cell>
          <cell r="AK6082">
            <v>1964.5630596963492</v>
          </cell>
        </row>
        <row r="6083">
          <cell r="C6083">
            <v>2394.16</v>
          </cell>
          <cell r="E6083">
            <v>1249.01</v>
          </cell>
          <cell r="G6083">
            <v>2078.1196694327255</v>
          </cell>
          <cell r="K6083">
            <v>-316.0403305672744</v>
          </cell>
          <cell r="U6083">
            <v>2646.237082355834</v>
          </cell>
          <cell r="AD6083">
            <v>2329.0307390125117</v>
          </cell>
          <cell r="AK6083">
            <v>2057.9945235738196</v>
          </cell>
        </row>
        <row r="6084">
          <cell r="C6084">
            <v>2423.21</v>
          </cell>
          <cell r="E6084">
            <v>1249.01</v>
          </cell>
          <cell r="G6084">
            <v>2136.2537803776431</v>
          </cell>
          <cell r="K6084">
            <v>-286.95621962235691</v>
          </cell>
          <cell r="U6084">
            <v>2732.4779776847572</v>
          </cell>
          <cell r="AD6084">
            <v>2607.4085334187275</v>
          </cell>
          <cell r="AK6084">
            <v>2271.4145795878453</v>
          </cell>
        </row>
        <row r="6085">
          <cell r="C6085">
            <v>2502.13</v>
          </cell>
          <cell r="E6085">
            <v>1300</v>
          </cell>
          <cell r="G6085">
            <v>2177.2060806180152</v>
          </cell>
          <cell r="K6085">
            <v>-324.92391938198489</v>
          </cell>
          <cell r="U6085">
            <v>2759.0640633705734</v>
          </cell>
          <cell r="AD6085">
            <v>2702.4488512630887</v>
          </cell>
          <cell r="AK6085">
            <v>2358.1551136347553</v>
          </cell>
        </row>
        <row r="6086">
          <cell r="C6086">
            <v>2098.17</v>
          </cell>
          <cell r="E6086">
            <v>1178.99</v>
          </cell>
          <cell r="G6086">
            <v>2090.8827817232295</v>
          </cell>
          <cell r="K6086">
            <v>-7.2872182767705453</v>
          </cell>
          <cell r="U6086">
            <v>2712.1397745999366</v>
          </cell>
          <cell r="AD6086">
            <v>2246.6524377578526</v>
          </cell>
          <cell r="AK6086">
            <v>1979.6900322946428</v>
          </cell>
        </row>
        <row r="6087">
          <cell r="C6087">
            <v>2388.44</v>
          </cell>
          <cell r="E6087">
            <v>1179</v>
          </cell>
          <cell r="G6087">
            <v>2111.7120682463419</v>
          </cell>
          <cell r="K6087">
            <v>-276.72793175365814</v>
          </cell>
          <cell r="U6087">
            <v>2743.077900127344</v>
          </cell>
          <cell r="AD6087">
            <v>2553.4687712888071</v>
          </cell>
          <cell r="AK6087">
            <v>2212.0439714435765</v>
          </cell>
        </row>
        <row r="6088">
          <cell r="C6088">
            <v>2596.08</v>
          </cell>
          <cell r="E6088">
            <v>1600.01</v>
          </cell>
          <cell r="G6088">
            <v>2332.7167744416574</v>
          </cell>
          <cell r="K6088">
            <v>-263.36322555834249</v>
          </cell>
          <cell r="U6088">
            <v>2788.499572877141</v>
          </cell>
          <cell r="AD6088">
            <v>2738.5410558380963</v>
          </cell>
          <cell r="AK6088">
            <v>2469.06682574967</v>
          </cell>
        </row>
        <row r="6089">
          <cell r="C6089">
            <v>2700</v>
          </cell>
          <cell r="E6089">
            <v>1500.01</v>
          </cell>
          <cell r="G6089">
            <v>2290.5357634939865</v>
          </cell>
          <cell r="K6089">
            <v>-409.46423650601355</v>
          </cell>
          <cell r="U6089">
            <v>2793.0575110675654</v>
          </cell>
          <cell r="AD6089">
            <v>2666.4966335606377</v>
          </cell>
          <cell r="AK6089">
            <v>2387.5566468310349</v>
          </cell>
        </row>
        <row r="6090">
          <cell r="C6090">
            <v>2700</v>
          </cell>
          <cell r="E6090">
            <v>1749.99</v>
          </cell>
          <cell r="G6090">
            <v>2381.0111513253814</v>
          </cell>
          <cell r="K6090">
            <v>-318.98884867461857</v>
          </cell>
          <cell r="U6090">
            <v>2759.3920408543054</v>
          </cell>
          <cell r="AD6090">
            <v>2491.0016606966938</v>
          </cell>
          <cell r="AK6090">
            <v>2322.6360274863728</v>
          </cell>
        </row>
        <row r="6091">
          <cell r="C6091">
            <v>2700</v>
          </cell>
          <cell r="E6091">
            <v>2423.21</v>
          </cell>
          <cell r="G6091">
            <v>2692.6652513639792</v>
          </cell>
          <cell r="K6091">
            <v>-7.3347486360207768</v>
          </cell>
          <cell r="U6091">
            <v>2769.9183454033882</v>
          </cell>
          <cell r="AD6091">
            <v>2739.7666412532772</v>
          </cell>
          <cell r="AK6091">
            <v>2695.3562289476167</v>
          </cell>
        </row>
        <row r="6092">
          <cell r="C6092">
            <v>2700</v>
          </cell>
          <cell r="E6092">
            <v>2600</v>
          </cell>
          <cell r="G6092">
            <v>2776.791246819007</v>
          </cell>
          <cell r="K6092">
            <v>76.791246819007029</v>
          </cell>
          <cell r="U6092">
            <v>2776.0829805545309</v>
          </cell>
          <cell r="AD6092">
            <v>2760.7577472995481</v>
          </cell>
          <cell r="AK6092">
            <v>2760.0089903636949</v>
          </cell>
        </row>
        <row r="6093">
          <cell r="C6093">
            <v>2700</v>
          </cell>
          <cell r="E6093">
            <v>2540</v>
          </cell>
          <cell r="G6093">
            <v>2772.8898355800875</v>
          </cell>
          <cell r="K6093">
            <v>72.889835580087492</v>
          </cell>
          <cell r="U6093">
            <v>2810.6968441954268</v>
          </cell>
          <cell r="AD6093">
            <v>2801.1411543233562</v>
          </cell>
          <cell r="AK6093">
            <v>2775.4584029979351</v>
          </cell>
        </row>
        <row r="6094">
          <cell r="C6094">
            <v>2700</v>
          </cell>
          <cell r="E6094">
            <v>2625.62</v>
          </cell>
          <cell r="G6094">
            <v>2831.6643526841708</v>
          </cell>
          <cell r="K6094">
            <v>131.66435268417081</v>
          </cell>
          <cell r="U6094">
            <v>2840.5703647106329</v>
          </cell>
          <cell r="AD6094">
            <v>2857.519369366305</v>
          </cell>
          <cell r="AK6094">
            <v>2842.7475027272999</v>
          </cell>
        </row>
        <row r="6095">
          <cell r="C6095">
            <v>2700</v>
          </cell>
          <cell r="E6095">
            <v>2600</v>
          </cell>
          <cell r="G6095">
            <v>2807.8847618305608</v>
          </cell>
          <cell r="K6095">
            <v>107.88476183056082</v>
          </cell>
          <cell r="U6095">
            <v>2822.3957519881496</v>
          </cell>
          <cell r="AD6095">
            <v>2821.8649720857256</v>
          </cell>
          <cell r="AK6095">
            <v>2808.0634966930074</v>
          </cell>
        </row>
        <row r="6096">
          <cell r="C6096">
            <v>2700</v>
          </cell>
          <cell r="E6096">
            <v>2423.21</v>
          </cell>
          <cell r="G6096">
            <v>2650.7884584290496</v>
          </cell>
          <cell r="K6096">
            <v>-49.21154157095043</v>
          </cell>
          <cell r="U6096">
            <v>2707.679007172308</v>
          </cell>
          <cell r="AD6096">
            <v>2530.5268301597689</v>
          </cell>
          <cell r="AK6096">
            <v>2535.068088665656</v>
          </cell>
        </row>
        <row r="6097">
          <cell r="C6097">
            <v>2700</v>
          </cell>
          <cell r="E6097">
            <v>2327.34</v>
          </cell>
          <cell r="G6097">
            <v>2571.2686033352666</v>
          </cell>
          <cell r="K6097">
            <v>-128.73139666473344</v>
          </cell>
          <cell r="U6097">
            <v>2654.0737541313811</v>
          </cell>
          <cell r="AD6097">
            <v>2448.5245329538266</v>
          </cell>
          <cell r="AK6097">
            <v>2444.5954101816542</v>
          </cell>
        </row>
        <row r="6098">
          <cell r="C6098">
            <v>2700</v>
          </cell>
          <cell r="E6098">
            <v>2446.67</v>
          </cell>
          <cell r="G6098">
            <v>2654.6346588118267</v>
          </cell>
          <cell r="K6098">
            <v>-45.365341188173261</v>
          </cell>
          <cell r="U6098">
            <v>2697.6342157293238</v>
          </cell>
          <cell r="AD6098">
            <v>2718.7746476395532</v>
          </cell>
          <cell r="AK6098">
            <v>2682.7789687665186</v>
          </cell>
        </row>
        <row r="6099">
          <cell r="C6099">
            <v>2700</v>
          </cell>
          <cell r="E6099">
            <v>2446.67</v>
          </cell>
          <cell r="G6099">
            <v>2615.9761159662667</v>
          </cell>
          <cell r="K6099">
            <v>-84.023884033733339</v>
          </cell>
          <cell r="U6099">
            <v>2640.3299238245672</v>
          </cell>
          <cell r="AD6099">
            <v>2681.115953611953</v>
          </cell>
          <cell r="AK6099">
            <v>2651.8624356277815</v>
          </cell>
        </row>
        <row r="6100">
          <cell r="C6100">
            <v>2666.66</v>
          </cell>
          <cell r="E6100">
            <v>2352.86</v>
          </cell>
          <cell r="G6100">
            <v>2553.7578578119819</v>
          </cell>
          <cell r="K6100">
            <v>-112.90214218801793</v>
          </cell>
          <cell r="U6100">
            <v>2611.0650408340061</v>
          </cell>
          <cell r="AD6100">
            <v>2578.2220441055297</v>
          </cell>
          <cell r="AK6100">
            <v>2547.3114444397115</v>
          </cell>
        </row>
        <row r="6101">
          <cell r="C6101">
            <v>2599.9899999999998</v>
          </cell>
          <cell r="E6101">
            <v>2374.4699999999998</v>
          </cell>
          <cell r="G6101">
            <v>2549.3312469116372</v>
          </cell>
          <cell r="K6101">
            <v>-50.658753088362573</v>
          </cell>
          <cell r="U6101">
            <v>2590.06908024513</v>
          </cell>
          <cell r="AD6101">
            <v>2528.5874082746768</v>
          </cell>
          <cell r="AK6101">
            <v>2514.937925667909</v>
          </cell>
        </row>
        <row r="6102">
          <cell r="C6102">
            <v>2485.5500000000002</v>
          </cell>
          <cell r="E6102">
            <v>2360</v>
          </cell>
          <cell r="G6102">
            <v>2526.6604127335995</v>
          </cell>
          <cell r="K6102">
            <v>41.110412733599333</v>
          </cell>
          <cell r="U6102">
            <v>2566.2560605430917</v>
          </cell>
          <cell r="AD6102">
            <v>2513.1817758867746</v>
          </cell>
          <cell r="AK6102">
            <v>2498.28914839156</v>
          </cell>
        </row>
        <row r="6103">
          <cell r="C6103">
            <v>2319.17</v>
          </cell>
          <cell r="E6103">
            <v>2239</v>
          </cell>
          <cell r="G6103">
            <v>2454.4028054019</v>
          </cell>
          <cell r="K6103">
            <v>135.2328054018999</v>
          </cell>
          <cell r="U6103">
            <v>2540.4171950771251</v>
          </cell>
          <cell r="AD6103">
            <v>2399.3347246861786</v>
          </cell>
          <cell r="AK6103">
            <v>2378.1678084272467</v>
          </cell>
        </row>
        <row r="6104">
          <cell r="C6104">
            <v>2094.1799999999998</v>
          </cell>
          <cell r="E6104">
            <v>2048.9899999999998</v>
          </cell>
          <cell r="G6104">
            <v>2359.3975259028884</v>
          </cell>
          <cell r="K6104">
            <v>265.21752590288861</v>
          </cell>
          <cell r="U6104">
            <v>2527.0909263040849</v>
          </cell>
          <cell r="AD6104">
            <v>2268.0527251088361</v>
          </cell>
          <cell r="AK6104">
            <v>2226.5247145236563</v>
          </cell>
        </row>
        <row r="6105">
          <cell r="C6105">
            <v>1965</v>
          </cell>
          <cell r="E6105">
            <v>1609.99</v>
          </cell>
          <cell r="G6105">
            <v>2148.7277350425575</v>
          </cell>
          <cell r="K6105">
            <v>183.72773504255747</v>
          </cell>
          <cell r="U6105">
            <v>2509.3308174620943</v>
          </cell>
          <cell r="AD6105">
            <v>2133.9064003673557</v>
          </cell>
          <cell r="AK6105">
            <v>2004.1077375529771</v>
          </cell>
        </row>
        <row r="6106">
          <cell r="C6106">
            <v>2498.19</v>
          </cell>
          <cell r="E6106">
            <v>2494.16</v>
          </cell>
          <cell r="G6106">
            <v>2627.5641275841572</v>
          </cell>
          <cell r="K6106">
            <v>129.37412758415712</v>
          </cell>
          <cell r="U6106">
            <v>2625.6797102242435</v>
          </cell>
          <cell r="AD6106">
            <v>2464.4288662186946</v>
          </cell>
          <cell r="AK6106">
            <v>2501.1304201525131</v>
          </cell>
        </row>
        <row r="6107">
          <cell r="C6107">
            <v>2649.99</v>
          </cell>
          <cell r="E6107">
            <v>2394.16</v>
          </cell>
          <cell r="G6107">
            <v>2633.4682580738336</v>
          </cell>
          <cell r="K6107">
            <v>-16.521741926166214</v>
          </cell>
          <cell r="U6107">
            <v>2701.4782485317501</v>
          </cell>
          <cell r="AD6107">
            <v>2695.0105346814516</v>
          </cell>
          <cell r="AK6107">
            <v>2650.6327968135824</v>
          </cell>
        </row>
        <row r="6108">
          <cell r="C6108">
            <v>2639.98</v>
          </cell>
          <cell r="E6108">
            <v>2423.21</v>
          </cell>
          <cell r="G6108">
            <v>2709.1344899990054</v>
          </cell>
          <cell r="K6108">
            <v>69.154489999005364</v>
          </cell>
          <cell r="U6108">
            <v>2794.4341255300787</v>
          </cell>
          <cell r="AD6108">
            <v>2731.4600433027608</v>
          </cell>
          <cell r="AK6108">
            <v>2690.1910933614763</v>
          </cell>
        </row>
        <row r="6109">
          <cell r="C6109">
            <v>2666.67</v>
          </cell>
          <cell r="E6109">
            <v>2502.13</v>
          </cell>
          <cell r="G6109">
            <v>2758.0322731345477</v>
          </cell>
          <cell r="K6109">
            <v>91.36227313454765</v>
          </cell>
          <cell r="U6109">
            <v>2814.0878122033027</v>
          </cell>
          <cell r="AD6109">
            <v>2755.9807180718863</v>
          </cell>
          <cell r="AK6109">
            <v>2731.2060846845943</v>
          </cell>
        </row>
        <row r="6110">
          <cell r="C6110">
            <v>2380</v>
          </cell>
          <cell r="E6110">
            <v>2098.17</v>
          </cell>
          <cell r="G6110">
            <v>2540.8955226376911</v>
          </cell>
          <cell r="K6110">
            <v>160.8955226376911</v>
          </cell>
          <cell r="U6110">
            <v>2762.9035152157303</v>
          </cell>
          <cell r="AD6110">
            <v>2396.1800847680979</v>
          </cell>
          <cell r="AK6110">
            <v>2347.0800591457619</v>
          </cell>
        </row>
        <row r="6111">
          <cell r="C6111">
            <v>2574</v>
          </cell>
          <cell r="E6111">
            <v>2388.44</v>
          </cell>
          <cell r="G6111">
            <v>2693.7008607423977</v>
          </cell>
          <cell r="K6111">
            <v>119.70086074239771</v>
          </cell>
          <cell r="U6111">
            <v>2794.8764588450431</v>
          </cell>
          <cell r="AD6111">
            <v>2633.4324446147893</v>
          </cell>
          <cell r="AK6111">
            <v>2606.8614925972643</v>
          </cell>
        </row>
        <row r="6112">
          <cell r="C6112">
            <v>2649.99</v>
          </cell>
          <cell r="E6112">
            <v>2596.08</v>
          </cell>
          <cell r="G6112">
            <v>2802.9312155620628</v>
          </cell>
          <cell r="K6112">
            <v>152.94121556206301</v>
          </cell>
          <cell r="U6112">
            <v>2817.6557520377646</v>
          </cell>
          <cell r="AD6112">
            <v>2745.3176271835155</v>
          </cell>
          <cell r="AK6112">
            <v>2749.1515903033919</v>
          </cell>
        </row>
        <row r="6113">
          <cell r="C6113">
            <v>2699.9</v>
          </cell>
          <cell r="E6113">
            <v>2700</v>
          </cell>
          <cell r="G6113">
            <v>2838.8652667694641</v>
          </cell>
          <cell r="K6113">
            <v>138.96526676946405</v>
          </cell>
          <cell r="U6113">
            <v>2801.1444405158873</v>
          </cell>
          <cell r="AD6113">
            <v>2716.0267152289152</v>
          </cell>
          <cell r="AK6113">
            <v>2754.9242394971275</v>
          </cell>
        </row>
        <row r="6114">
          <cell r="C6114">
            <v>2699.99</v>
          </cell>
          <cell r="E6114">
            <v>2700</v>
          </cell>
          <cell r="G6114">
            <v>2806.2251610601934</v>
          </cell>
          <cell r="K6114">
            <v>106.2351610601936</v>
          </cell>
          <cell r="U6114">
            <v>2752.5663006094492</v>
          </cell>
          <cell r="AD6114">
            <v>2656.508201505917</v>
          </cell>
          <cell r="AK6114">
            <v>2707.9615935766751</v>
          </cell>
        </row>
        <row r="6115">
          <cell r="C6115">
            <v>2700</v>
          </cell>
          <cell r="E6115">
            <v>2700</v>
          </cell>
          <cell r="G6115">
            <v>2817.9566301517752</v>
          </cell>
          <cell r="K6115">
            <v>117.95663015177524</v>
          </cell>
          <cell r="U6115">
            <v>2770.0165408438097</v>
          </cell>
          <cell r="AD6115">
            <v>2763.3075384087215</v>
          </cell>
          <cell r="AK6115">
            <v>2789.1361618427727</v>
          </cell>
        </row>
        <row r="6116">
          <cell r="C6116">
            <v>2700</v>
          </cell>
          <cell r="E6116">
            <v>2700</v>
          </cell>
          <cell r="G6116">
            <v>2837.9194097682548</v>
          </cell>
          <cell r="K6116">
            <v>137.91940976825481</v>
          </cell>
          <cell r="U6116">
            <v>2799.7355546052222</v>
          </cell>
          <cell r="AD6116">
            <v>2826.996584602025</v>
          </cell>
          <cell r="AK6116">
            <v>2838.400188425609</v>
          </cell>
        </row>
        <row r="6117">
          <cell r="C6117">
            <v>2700</v>
          </cell>
          <cell r="E6117">
            <v>2700</v>
          </cell>
          <cell r="G6117">
            <v>2867.3867273092219</v>
          </cell>
          <cell r="K6117">
            <v>167.3867273092219</v>
          </cell>
          <cell r="U6117">
            <v>2843.6601120880987</v>
          </cell>
          <cell r="AD6117">
            <v>2854.6650575478297</v>
          </cell>
          <cell r="AK6117">
            <v>2861.1727690555549</v>
          </cell>
        </row>
        <row r="6118">
          <cell r="C6118">
            <v>2700</v>
          </cell>
          <cell r="E6118">
            <v>2700</v>
          </cell>
          <cell r="G6118">
            <v>2889.9200485889796</v>
          </cell>
          <cell r="K6118">
            <v>189.92004858897963</v>
          </cell>
          <cell r="U6118">
            <v>2877.2923860137398</v>
          </cell>
          <cell r="AD6118">
            <v>2880.6628619188114</v>
          </cell>
          <cell r="AK6118">
            <v>2882.228005161182</v>
          </cell>
        </row>
        <row r="6119">
          <cell r="C6119">
            <v>2700</v>
          </cell>
          <cell r="E6119">
            <v>2700</v>
          </cell>
          <cell r="G6119">
            <v>2869.0397627555494</v>
          </cell>
          <cell r="K6119">
            <v>169.03976275554942</v>
          </cell>
          <cell r="U6119">
            <v>2846.1260927176772</v>
          </cell>
          <cell r="AD6119">
            <v>2856.2166520370238</v>
          </cell>
          <cell r="AK6119">
            <v>2862.4497471279351</v>
          </cell>
        </row>
        <row r="6120">
          <cell r="C6120">
            <v>2700</v>
          </cell>
          <cell r="E6120">
            <v>2700</v>
          </cell>
          <cell r="G6120">
            <v>2781.6976069913671</v>
          </cell>
          <cell r="K6120">
            <v>81.697606991367138</v>
          </cell>
          <cell r="U6120">
            <v>2716.1180952372488</v>
          </cell>
          <cell r="AD6120">
            <v>2740.2007075947286</v>
          </cell>
          <cell r="AK6120">
            <v>2769.3416914548247</v>
          </cell>
        </row>
        <row r="6121">
          <cell r="C6121">
            <v>2649.01</v>
          </cell>
          <cell r="E6121">
            <v>2700</v>
          </cell>
          <cell r="G6121">
            <v>2724.4684354157216</v>
          </cell>
          <cell r="K6121">
            <v>75.458435415721397</v>
          </cell>
          <cell r="U6121">
            <v>2631.2710999456758</v>
          </cell>
          <cell r="AD6121">
            <v>2543.2374114104387</v>
          </cell>
          <cell r="AK6121">
            <v>2617.2679521903719</v>
          </cell>
        </row>
        <row r="6122">
          <cell r="C6122">
            <v>2700</v>
          </cell>
          <cell r="E6122">
            <v>2700</v>
          </cell>
          <cell r="G6122">
            <v>2676.7977208775465</v>
          </cell>
          <cell r="K6122">
            <v>-23.202279122453547</v>
          </cell>
          <cell r="U6122">
            <v>2560.8164901008586</v>
          </cell>
          <cell r="AD6122">
            <v>2654.9801780001635</v>
          </cell>
          <cell r="AK6122">
            <v>2698.2115502748593</v>
          </cell>
        </row>
        <row r="6123">
          <cell r="C6123">
            <v>2700</v>
          </cell>
          <cell r="E6123">
            <v>2700</v>
          </cell>
          <cell r="G6123">
            <v>2639.9477196526532</v>
          </cell>
          <cell r="K6123">
            <v>-60.052280347346823</v>
          </cell>
          <cell r="U6123">
            <v>2506.500274502725</v>
          </cell>
          <cell r="AD6123">
            <v>2596.9188967862074</v>
          </cell>
          <cell r="AK6123">
            <v>2652.0393588694233</v>
          </cell>
        </row>
        <row r="6124">
          <cell r="C6124">
            <v>2700</v>
          </cell>
          <cell r="E6124">
            <v>2666.66</v>
          </cell>
          <cell r="G6124">
            <v>2646.796213665747</v>
          </cell>
          <cell r="K6124">
            <v>-53.203786334252982</v>
          </cell>
          <cell r="U6124">
            <v>2538.8121730080293</v>
          </cell>
          <cell r="AD6124">
            <v>2505.0033640083248</v>
          </cell>
          <cell r="AK6124">
            <v>2575.1513271969275</v>
          </cell>
        </row>
        <row r="6125">
          <cell r="C6125">
            <v>2699.99</v>
          </cell>
          <cell r="E6125">
            <v>2599.9899999999998</v>
          </cell>
          <cell r="G6125">
            <v>2610.103658469865</v>
          </cell>
          <cell r="K6125">
            <v>-89.886341530134814</v>
          </cell>
          <cell r="U6125">
            <v>2529.1873206164983</v>
          </cell>
          <cell r="AD6125">
            <v>2320.3365055495051</v>
          </cell>
          <cell r="AK6125">
            <v>2417.3781462006923</v>
          </cell>
        </row>
        <row r="6126">
          <cell r="C6126">
            <v>2687.11</v>
          </cell>
          <cell r="E6126">
            <v>2485.5500000000002</v>
          </cell>
          <cell r="G6126">
            <v>2555.2058557574128</v>
          </cell>
          <cell r="K6126">
            <v>-131.90414424258734</v>
          </cell>
          <cell r="U6126">
            <v>2524.5856799148769</v>
          </cell>
          <cell r="AD6126">
            <v>2543.983194195167</v>
          </cell>
          <cell r="AK6126">
            <v>2554.0862653559948</v>
          </cell>
        </row>
        <row r="6127">
          <cell r="C6127">
            <v>2649.99</v>
          </cell>
          <cell r="E6127">
            <v>2319.17</v>
          </cell>
          <cell r="G6127">
            <v>2459.2505315429062</v>
          </cell>
          <cell r="K6127">
            <v>-190.73946845709361</v>
          </cell>
          <cell r="U6127">
            <v>2494.134381027623</v>
          </cell>
          <cell r="AD6127">
            <v>2474.7788691357118</v>
          </cell>
          <cell r="AK6127">
            <v>2454.8882123418357</v>
          </cell>
        </row>
        <row r="6128">
          <cell r="C6128">
            <v>2380</v>
          </cell>
          <cell r="E6128">
            <v>2094.1799999999998</v>
          </cell>
          <cell r="G6128">
            <v>2359.4096028773229</v>
          </cell>
          <cell r="K6128">
            <v>-20.590397122677132</v>
          </cell>
          <cell r="U6128">
            <v>2497.0023865000821</v>
          </cell>
          <cell r="AD6128">
            <v>2283.6840490821696</v>
          </cell>
          <cell r="AK6128">
            <v>2249.3413539010135</v>
          </cell>
        </row>
        <row r="6129">
          <cell r="C6129">
            <v>2379.9899999999998</v>
          </cell>
          <cell r="E6129">
            <v>1965</v>
          </cell>
          <cell r="G6129">
            <v>2288.338909805183</v>
          </cell>
          <cell r="K6129">
            <v>-91.651090194816788</v>
          </cell>
          <cell r="U6129">
            <v>2478.4289302283451</v>
          </cell>
          <cell r="AD6129">
            <v>2271.7630501909634</v>
          </cell>
          <cell r="AK6129">
            <v>2204.0259843246545</v>
          </cell>
        </row>
        <row r="6130">
          <cell r="C6130">
            <v>2699.9</v>
          </cell>
          <cell r="E6130">
            <v>2498.19</v>
          </cell>
          <cell r="G6130">
            <v>2616.7536000961873</v>
          </cell>
          <cell r="K6130">
            <v>-83.146399903812835</v>
          </cell>
          <cell r="U6130">
            <v>2606.9918363267316</v>
          </cell>
          <cell r="AD6130">
            <v>2636.8978271579917</v>
          </cell>
          <cell r="AK6130">
            <v>2631.2317905640639</v>
          </cell>
        </row>
        <row r="6131">
          <cell r="C6131">
            <v>2700</v>
          </cell>
          <cell r="E6131">
            <v>2649.99</v>
          </cell>
          <cell r="G6131">
            <v>2759.9128670993796</v>
          </cell>
          <cell r="K6131">
            <v>59.912867099379582</v>
          </cell>
          <cell r="U6131">
            <v>2717.3667087899721</v>
          </cell>
          <cell r="AD6131">
            <v>2731.2728912311895</v>
          </cell>
          <cell r="AK6131">
            <v>2748.935208118708</v>
          </cell>
        </row>
        <row r="6132">
          <cell r="C6132">
            <v>2700</v>
          </cell>
          <cell r="E6132">
            <v>2639.98</v>
          </cell>
          <cell r="G6132">
            <v>2793.7602296580362</v>
          </cell>
          <cell r="K6132">
            <v>93.760229658036224</v>
          </cell>
          <cell r="U6132">
            <v>2774.4179995410632</v>
          </cell>
          <cell r="AD6132">
            <v>2754.7332154215774</v>
          </cell>
          <cell r="AK6132">
            <v>2766.3851241005241</v>
          </cell>
        </row>
        <row r="6133">
          <cell r="C6133">
            <v>2700</v>
          </cell>
          <cell r="E6133">
            <v>2666.67</v>
          </cell>
          <cell r="G6133">
            <v>2823.2129426180854</v>
          </cell>
          <cell r="K6133">
            <v>123.21294261808544</v>
          </cell>
          <cell r="U6133">
            <v>2800.2906922945876</v>
          </cell>
          <cell r="AD6133">
            <v>2782.6208042592316</v>
          </cell>
          <cell r="AK6133">
            <v>2795.8604716409477</v>
          </cell>
        </row>
        <row r="6134">
          <cell r="C6134">
            <v>2688.82</v>
          </cell>
          <cell r="E6134">
            <v>2380</v>
          </cell>
          <cell r="G6134">
            <v>2661.0348172924269</v>
          </cell>
          <cell r="K6134">
            <v>-27.785182707573313</v>
          </cell>
          <cell r="U6134">
            <v>2751.947887721748</v>
          </cell>
          <cell r="AD6134">
            <v>2604.8509386943233</v>
          </cell>
          <cell r="AK6134">
            <v>2581.1195775068786</v>
          </cell>
        </row>
        <row r="6135">
          <cell r="C6135">
            <v>2699.99</v>
          </cell>
          <cell r="E6135">
            <v>2574</v>
          </cell>
          <cell r="G6135">
            <v>2766.4222450758871</v>
          </cell>
          <cell r="K6135">
            <v>66.432245075887295</v>
          </cell>
          <cell r="U6135">
            <v>2778.1575772531032</v>
          </cell>
          <cell r="AD6135">
            <v>2696.9243583563466</v>
          </cell>
          <cell r="AK6135">
            <v>2704.903118957578</v>
          </cell>
        </row>
        <row r="6136">
          <cell r="C6136">
            <v>2700</v>
          </cell>
          <cell r="E6136">
            <v>2649.99</v>
          </cell>
          <cell r="G6136">
            <v>2818.290586859237</v>
          </cell>
          <cell r="K6136">
            <v>118.29058685923701</v>
          </cell>
          <cell r="U6136">
            <v>2804.1994929695193</v>
          </cell>
          <cell r="AD6136">
            <v>2786.1430874548587</v>
          </cell>
          <cell r="AK6136">
            <v>2794.1020900159306</v>
          </cell>
        </row>
        <row r="6137">
          <cell r="C6137">
            <v>2700</v>
          </cell>
          <cell r="E6137">
            <v>2699.9</v>
          </cell>
          <cell r="G6137">
            <v>2829.5345136644337</v>
          </cell>
          <cell r="K6137">
            <v>129.53451366443369</v>
          </cell>
          <cell r="U6137">
            <v>2787.3163531640475</v>
          </cell>
          <cell r="AD6137">
            <v>2802.4475359533435</v>
          </cell>
          <cell r="AK6137">
            <v>2819.3414030034241</v>
          </cell>
        </row>
        <row r="6138">
          <cell r="C6138">
            <v>2700</v>
          </cell>
          <cell r="E6138">
            <v>2699.99</v>
          </cell>
          <cell r="G6138">
            <v>2821.7507351063568</v>
          </cell>
          <cell r="K6138">
            <v>121.75073510635684</v>
          </cell>
          <cell r="U6138">
            <v>2775.6692375838138</v>
          </cell>
          <cell r="AD6138">
            <v>2816.6634131911778</v>
          </cell>
          <cell r="AK6138">
            <v>2829.5509156915682</v>
          </cell>
        </row>
        <row r="6139">
          <cell r="C6139">
            <v>2700</v>
          </cell>
          <cell r="E6139">
            <v>2700</v>
          </cell>
          <cell r="G6139">
            <v>2828.4985154232745</v>
          </cell>
          <cell r="K6139">
            <v>128.49851542327451</v>
          </cell>
          <cell r="U6139">
            <v>2785.7065932034893</v>
          </cell>
          <cell r="AD6139">
            <v>2822.9989520956742</v>
          </cell>
          <cell r="AK6139">
            <v>2834.7686146018746</v>
          </cell>
        </row>
        <row r="6140">
          <cell r="C6140">
            <v>2700</v>
          </cell>
          <cell r="E6140">
            <v>2700</v>
          </cell>
          <cell r="G6140">
            <v>2842.3587581049887</v>
          </cell>
          <cell r="K6140">
            <v>142.35875810498874</v>
          </cell>
          <cell r="U6140">
            <v>2806.3487102707822</v>
          </cell>
          <cell r="AD6140">
            <v>2836.0181029848909</v>
          </cell>
          <cell r="AK6140">
            <v>2845.484654514878</v>
          </cell>
        </row>
        <row r="6141">
          <cell r="C6141">
            <v>2700</v>
          </cell>
          <cell r="E6141">
            <v>2700</v>
          </cell>
          <cell r="G6141">
            <v>2871.669425584023</v>
          </cell>
          <cell r="K6141">
            <v>171.66942558402297</v>
          </cell>
          <cell r="U6141">
            <v>2850.0494130532152</v>
          </cell>
          <cell r="AD6141">
            <v>2863.5368386559003</v>
          </cell>
          <cell r="AK6141">
            <v>2868.1336728389629</v>
          </cell>
        </row>
        <row r="6142">
          <cell r="C6142">
            <v>2700</v>
          </cell>
          <cell r="E6142">
            <v>2700</v>
          </cell>
          <cell r="G6142">
            <v>2888.1825736960955</v>
          </cell>
          <cell r="K6142">
            <v>188.18257369609546</v>
          </cell>
          <cell r="U6142">
            <v>2874.6977867288861</v>
          </cell>
          <cell r="AD6142">
            <v>2879.0327356501712</v>
          </cell>
          <cell r="AK6142">
            <v>2880.8864824379857</v>
          </cell>
        </row>
        <row r="6143">
          <cell r="C6143">
            <v>2700</v>
          </cell>
          <cell r="E6143">
            <v>2700</v>
          </cell>
          <cell r="G6143">
            <v>2872.904634369921</v>
          </cell>
          <cell r="K6143">
            <v>172.90463436992104</v>
          </cell>
          <cell r="U6143">
            <v>2851.8924569232313</v>
          </cell>
          <cell r="AD6143">
            <v>2864.6961449564969</v>
          </cell>
          <cell r="AK6143">
            <v>2869.0877813835691</v>
          </cell>
        </row>
        <row r="6144">
          <cell r="C6144">
            <v>2700</v>
          </cell>
          <cell r="E6144">
            <v>2700</v>
          </cell>
          <cell r="G6144">
            <v>2796.8680798234755</v>
          </cell>
          <cell r="K6144">
            <v>96.868079823475455</v>
          </cell>
          <cell r="U6144">
            <v>2738.6558044053727</v>
          </cell>
          <cell r="AD6144">
            <v>2793.2723683132726</v>
          </cell>
          <cell r="AK6144">
            <v>2810.298825203648</v>
          </cell>
        </row>
        <row r="6145">
          <cell r="C6145">
            <v>2700</v>
          </cell>
          <cell r="E6145">
            <v>2649.01</v>
          </cell>
          <cell r="G6145">
            <v>2731.7523325710308</v>
          </cell>
          <cell r="K6145">
            <v>31.75233257103082</v>
          </cell>
          <cell r="U6145">
            <v>2676.2367165110936</v>
          </cell>
          <cell r="AD6145">
            <v>2705.1963836244076</v>
          </cell>
          <cell r="AK6145">
            <v>2727.1973901395149</v>
          </cell>
        </row>
        <row r="6146">
          <cell r="C6146">
            <v>2700</v>
          </cell>
          <cell r="E6146">
            <v>2700</v>
          </cell>
          <cell r="G6146">
            <v>2724.1731832563419</v>
          </cell>
          <cell r="K6146">
            <v>24.173183256341872</v>
          </cell>
          <cell r="U6146">
            <v>2630.834100674474</v>
          </cell>
          <cell r="AD6146">
            <v>2711.2804441427597</v>
          </cell>
          <cell r="AK6146">
            <v>2743.751522719168</v>
          </cell>
        </row>
        <row r="6147">
          <cell r="C6147">
            <v>2700</v>
          </cell>
          <cell r="E6147">
            <v>2700</v>
          </cell>
          <cell r="G6147">
            <v>2736.6473183714288</v>
          </cell>
          <cell r="K6147">
            <v>36.64731837142881</v>
          </cell>
          <cell r="U6147">
            <v>2649.3036332957927</v>
          </cell>
          <cell r="AD6147">
            <v>2711.0626008336903</v>
          </cell>
          <cell r="AK6147">
            <v>2744.4169608740867</v>
          </cell>
        </row>
        <row r="6148">
          <cell r="C6148">
            <v>2681.04</v>
          </cell>
          <cell r="E6148">
            <v>2700</v>
          </cell>
          <cell r="G6148">
            <v>2719.8133105027537</v>
          </cell>
          <cell r="K6148">
            <v>38.773310502753702</v>
          </cell>
          <cell r="U6148">
            <v>2624.3820067325341</v>
          </cell>
          <cell r="AD6148">
            <v>2672.2343953764966</v>
          </cell>
          <cell r="AK6148">
            <v>2714.0674886578317</v>
          </cell>
        </row>
        <row r="6149">
          <cell r="C6149">
            <v>2680.04</v>
          </cell>
          <cell r="E6149">
            <v>2699.99</v>
          </cell>
          <cell r="G6149">
            <v>2707.5972346079925</v>
          </cell>
          <cell r="K6149">
            <v>27.557234607992541</v>
          </cell>
          <cell r="U6149">
            <v>2606.3194243900816</v>
          </cell>
          <cell r="AD6149">
            <v>2567.5658982250507</v>
          </cell>
          <cell r="AK6149">
            <v>2634.4570868242758</v>
          </cell>
        </row>
        <row r="6150">
          <cell r="C6150">
            <v>2667.82</v>
          </cell>
          <cell r="E6150">
            <v>2687.11</v>
          </cell>
          <cell r="G6150">
            <v>2700.5113478187704</v>
          </cell>
          <cell r="K6150">
            <v>32.691347818770282</v>
          </cell>
          <cell r="U6150">
            <v>2604.4583753533898</v>
          </cell>
          <cell r="AD6150">
            <v>2573.8324833148017</v>
          </cell>
          <cell r="AK6150">
            <v>2635.5516975378255</v>
          </cell>
        </row>
        <row r="6151">
          <cell r="C6151">
            <v>2626.25</v>
          </cell>
          <cell r="E6151">
            <v>2649.99</v>
          </cell>
          <cell r="G6151">
            <v>2685.4805372114824</v>
          </cell>
          <cell r="K6151">
            <v>59.230537211482442</v>
          </cell>
          <cell r="U6151">
            <v>2607.0651058884923</v>
          </cell>
          <cell r="AD6151">
            <v>2365.2318870115969</v>
          </cell>
          <cell r="AK6151">
            <v>2468.4345691009662</v>
          </cell>
        </row>
        <row r="6152">
          <cell r="C6152">
            <v>2553.3000000000002</v>
          </cell>
          <cell r="E6152">
            <v>2380</v>
          </cell>
          <cell r="G6152">
            <v>2560.0317589635033</v>
          </cell>
          <cell r="K6152">
            <v>6.7317589635031254</v>
          </cell>
          <cell r="U6152">
            <v>2602.1863276987388</v>
          </cell>
          <cell r="AD6152">
            <v>2214.1311517371923</v>
          </cell>
          <cell r="AK6152">
            <v>2280.2802857455231</v>
          </cell>
        </row>
        <row r="6153">
          <cell r="C6153">
            <v>2474.15</v>
          </cell>
          <cell r="E6153">
            <v>2379.9899999999998</v>
          </cell>
          <cell r="G6153">
            <v>2563.8693157560647</v>
          </cell>
          <cell r="K6153">
            <v>89.719315756064589</v>
          </cell>
          <cell r="U6153">
            <v>2607.8668786887829</v>
          </cell>
          <cell r="AD6153">
            <v>2217.7467697358934</v>
          </cell>
          <cell r="AK6153">
            <v>2283.2552909488304</v>
          </cell>
        </row>
        <row r="6154">
          <cell r="C6154">
            <v>2699.01</v>
          </cell>
          <cell r="E6154">
            <v>2699.9</v>
          </cell>
          <cell r="G6154">
            <v>2769.6967208309507</v>
          </cell>
          <cell r="K6154">
            <v>70.686720830950435</v>
          </cell>
          <cell r="U6154">
            <v>2698.3698253647181</v>
          </cell>
          <cell r="AD6154">
            <v>2423.2683042880844</v>
          </cell>
          <cell r="AK6154">
            <v>2529.9342476258189</v>
          </cell>
        </row>
        <row r="6155">
          <cell r="C6155">
            <v>2699.99</v>
          </cell>
          <cell r="E6155">
            <v>2700</v>
          </cell>
          <cell r="G6155">
            <v>2816.8391060541408</v>
          </cell>
          <cell r="K6155">
            <v>116.84910605414098</v>
          </cell>
          <cell r="U6155">
            <v>2768.3537828866774</v>
          </cell>
          <cell r="AD6155">
            <v>2734.2661423802501</v>
          </cell>
          <cell r="AK6155">
            <v>2767.199853814036</v>
          </cell>
        </row>
        <row r="6156">
          <cell r="C6156">
            <v>2700</v>
          </cell>
          <cell r="E6156">
            <v>2700</v>
          </cell>
          <cell r="G6156">
            <v>2838.5730803728529</v>
          </cell>
          <cell r="K6156">
            <v>138.57308037285293</v>
          </cell>
          <cell r="U6156">
            <v>2800.7092116632175</v>
          </cell>
          <cell r="AD6156">
            <v>2761.1525499937916</v>
          </cell>
          <cell r="AK6156">
            <v>2788.8757904868362</v>
          </cell>
        </row>
        <row r="6157">
          <cell r="C6157">
            <v>2700</v>
          </cell>
          <cell r="E6157">
            <v>2700</v>
          </cell>
          <cell r="G6157">
            <v>2840.3771889909394</v>
          </cell>
          <cell r="K6157">
            <v>140.37718899093943</v>
          </cell>
          <cell r="U6157">
            <v>2803.3966427241758</v>
          </cell>
          <cell r="AD6157">
            <v>2774.4724420965849</v>
          </cell>
          <cell r="AK6157">
            <v>2799.0221336445588</v>
          </cell>
        </row>
        <row r="6158">
          <cell r="C6158">
            <v>2695.01</v>
          </cell>
          <cell r="E6158">
            <v>2688.82</v>
          </cell>
          <cell r="G6158">
            <v>2851.1746387457724</v>
          </cell>
          <cell r="K6158">
            <v>156.16463874577221</v>
          </cell>
          <cell r="U6158">
            <v>2827.0259767484094</v>
          </cell>
          <cell r="AD6158">
            <v>2546.2805555654068</v>
          </cell>
          <cell r="AK6158">
            <v>2625.2128879909665</v>
          </cell>
        </row>
        <row r="6159">
          <cell r="C6159">
            <v>2700</v>
          </cell>
          <cell r="E6159">
            <v>2699.99</v>
          </cell>
          <cell r="G6159">
            <v>2870.3242716977047</v>
          </cell>
          <cell r="K6159">
            <v>170.32427169770472</v>
          </cell>
          <cell r="U6159">
            <v>2848.0491992362658</v>
          </cell>
          <cell r="AD6159">
            <v>2732.7298529367481</v>
          </cell>
          <cell r="AK6159">
            <v>2769.5707704082847</v>
          </cell>
        </row>
        <row r="6160">
          <cell r="C6160">
            <v>2700</v>
          </cell>
          <cell r="E6160">
            <v>2700</v>
          </cell>
          <cell r="G6160">
            <v>2884.3805038697419</v>
          </cell>
          <cell r="K6160">
            <v>184.38050386974191</v>
          </cell>
          <cell r="U6160">
            <v>2869.0208575584784</v>
          </cell>
          <cell r="AD6160">
            <v>2826.9452524567896</v>
          </cell>
          <cell r="AK6160">
            <v>2841.4246061755289</v>
          </cell>
        </row>
        <row r="6161">
          <cell r="C6161">
            <v>2700</v>
          </cell>
          <cell r="E6161">
            <v>2700</v>
          </cell>
          <cell r="G6161">
            <v>2885.5184884334994</v>
          </cell>
          <cell r="K6161">
            <v>185.51848843349944</v>
          </cell>
          <cell r="U6161">
            <v>2870.7198898478182</v>
          </cell>
          <cell r="AD6161">
            <v>2851.3026741835847</v>
          </cell>
          <cell r="AK6161">
            <v>2859.8358527343116</v>
          </cell>
        </row>
        <row r="6162">
          <cell r="C6162">
            <v>2700</v>
          </cell>
          <cell r="E6162">
            <v>2700</v>
          </cell>
          <cell r="G6162">
            <v>2862.1155787293901</v>
          </cell>
          <cell r="K6162">
            <v>162.11557872939011</v>
          </cell>
          <cell r="U6162">
            <v>2835.7980270717908</v>
          </cell>
          <cell r="AD6162">
            <v>2854.5204996503089</v>
          </cell>
          <cell r="AK6162">
            <v>2860.7165092442938</v>
          </cell>
        </row>
        <row r="6163">
          <cell r="C6163">
            <v>2700</v>
          </cell>
          <cell r="E6163">
            <v>2700</v>
          </cell>
          <cell r="G6163">
            <v>2879.8374199498267</v>
          </cell>
          <cell r="K6163">
            <v>179.83741994982665</v>
          </cell>
          <cell r="U6163">
            <v>2862.238888136495</v>
          </cell>
          <cell r="AD6163">
            <v>2871.202346299704</v>
          </cell>
          <cell r="AK6163">
            <v>2874.4423130049731</v>
          </cell>
        </row>
        <row r="6164">
          <cell r="C6164">
            <v>2700</v>
          </cell>
          <cell r="E6164">
            <v>2700</v>
          </cell>
          <cell r="G6164">
            <v>2890.6600386525142</v>
          </cell>
          <cell r="K6164">
            <v>190.66003865251423</v>
          </cell>
          <cell r="U6164">
            <v>2878.3974913552684</v>
          </cell>
          <cell r="AD6164">
            <v>2881.3571141348539</v>
          </cell>
          <cell r="AK6164">
            <v>2882.7993422244967</v>
          </cell>
        </row>
        <row r="6165">
          <cell r="C6165">
            <v>2700</v>
          </cell>
          <cell r="E6165">
            <v>2700</v>
          </cell>
          <cell r="G6165">
            <v>2910.5999056434275</v>
          </cell>
          <cell r="K6165">
            <v>210.59990564342752</v>
          </cell>
          <cell r="U6165">
            <v>2908.1905618174169</v>
          </cell>
          <cell r="AD6165">
            <v>2900.0604945105697</v>
          </cell>
          <cell r="AK6165">
            <v>2898.1908613389137</v>
          </cell>
        </row>
        <row r="6166">
          <cell r="C6166">
            <v>2700</v>
          </cell>
          <cell r="E6166">
            <v>2700</v>
          </cell>
          <cell r="G6166">
            <v>2933.2390272749699</v>
          </cell>
          <cell r="K6166">
            <v>233.23902727496989</v>
          </cell>
          <cell r="U6166">
            <v>2942.0505971725288</v>
          </cell>
          <cell r="AD6166">
            <v>2921.2865162074368</v>
          </cell>
          <cell r="AK6166">
            <v>2915.6572149442486</v>
          </cell>
        </row>
        <row r="6167">
          <cell r="C6167">
            <v>2700</v>
          </cell>
          <cell r="E6167">
            <v>2700</v>
          </cell>
          <cell r="G6167">
            <v>2914.78848311202</v>
          </cell>
          <cell r="K6167">
            <v>214.78848311202</v>
          </cell>
          <cell r="U6167">
            <v>2914.4524877503845</v>
          </cell>
          <cell r="AD6167">
            <v>2903.9883589965448</v>
          </cell>
          <cell r="AK6167">
            <v>2901.4230895957157</v>
          </cell>
        </row>
        <row r="6168">
          <cell r="C6168">
            <v>2700</v>
          </cell>
          <cell r="E6168">
            <v>2700</v>
          </cell>
          <cell r="G6168">
            <v>2873.3198133617407</v>
          </cell>
          <cell r="K6168">
            <v>173.31981336174067</v>
          </cell>
          <cell r="U6168">
            <v>2852.5119670378517</v>
          </cell>
          <cell r="AD6168">
            <v>2840.816044141573</v>
          </cell>
          <cell r="AK6168">
            <v>2851.1381345036057</v>
          </cell>
        </row>
        <row r="6169">
          <cell r="C6169">
            <v>2699.99</v>
          </cell>
          <cell r="E6169">
            <v>2700</v>
          </cell>
          <cell r="G6169">
            <v>2836.0897086028745</v>
          </cell>
          <cell r="K6169">
            <v>136.09970860287467</v>
          </cell>
          <cell r="U6169">
            <v>2797.0103488550176</v>
          </cell>
          <cell r="AD6169">
            <v>2663.8661186165818</v>
          </cell>
          <cell r="AK6169">
            <v>2715.4743666063223</v>
          </cell>
        </row>
        <row r="6170">
          <cell r="C6170">
            <v>2700</v>
          </cell>
          <cell r="E6170">
            <v>2700</v>
          </cell>
          <cell r="G6170">
            <v>2690.8846374928135</v>
          </cell>
          <cell r="K6170">
            <v>-9.1153625071865463</v>
          </cell>
          <cell r="U6170">
            <v>2581.6144380581754</v>
          </cell>
          <cell r="AD6170">
            <v>2643.682637302737</v>
          </cell>
          <cell r="AK6170">
            <v>2690.6466201969274</v>
          </cell>
        </row>
        <row r="6171">
          <cell r="C6171">
            <v>2700</v>
          </cell>
          <cell r="E6171">
            <v>2700</v>
          </cell>
          <cell r="G6171">
            <v>2643.8168973731945</v>
          </cell>
          <cell r="K6171">
            <v>-56.183102626805521</v>
          </cell>
          <cell r="U6171">
            <v>2512.1971894958315</v>
          </cell>
          <cell r="AD6171">
            <v>2521.2169596210533</v>
          </cell>
          <cell r="AK6171">
            <v>2595.3097556980692</v>
          </cell>
        </row>
        <row r="6172">
          <cell r="C6172">
            <v>2689.99</v>
          </cell>
          <cell r="E6172">
            <v>2681.04</v>
          </cell>
          <cell r="G6172">
            <v>2689.9028203572052</v>
          </cell>
          <cell r="K6172">
            <v>-8.7179642794581014E-2</v>
          </cell>
          <cell r="U6172">
            <v>2592.8369289758029</v>
          </cell>
          <cell r="AD6172">
            <v>2554.9380658260479</v>
          </cell>
          <cell r="AK6172">
            <v>2619.1362238321713</v>
          </cell>
        </row>
        <row r="6173">
          <cell r="C6173">
            <v>2627.99</v>
          </cell>
          <cell r="E6173">
            <v>2680.04</v>
          </cell>
          <cell r="G6173">
            <v>2663.9413366916742</v>
          </cell>
          <cell r="K6173">
            <v>35.951336691674442</v>
          </cell>
          <cell r="U6173">
            <v>2555.1708758672594</v>
          </cell>
          <cell r="AD6173">
            <v>2506.3013234777764</v>
          </cell>
          <cell r="AK6173">
            <v>2580.5458544413455</v>
          </cell>
        </row>
        <row r="6174">
          <cell r="C6174">
            <v>2637.03</v>
          </cell>
          <cell r="E6174">
            <v>2667.82</v>
          </cell>
          <cell r="G6174">
            <v>2652.3183282536011</v>
          </cell>
          <cell r="K6174">
            <v>15.288328253600866</v>
          </cell>
          <cell r="U6174">
            <v>2546.1810229411985</v>
          </cell>
          <cell r="AD6174">
            <v>2550.5331103239705</v>
          </cell>
          <cell r="AK6174">
            <v>2610.0788906567868</v>
          </cell>
        </row>
        <row r="6175">
          <cell r="C6175">
            <v>2593.3000000000002</v>
          </cell>
          <cell r="E6175">
            <v>2626.25</v>
          </cell>
          <cell r="G6175">
            <v>2629.3898001358257</v>
          </cell>
          <cell r="K6175">
            <v>36.089800135825499</v>
          </cell>
          <cell r="U6175">
            <v>2540.1035509568119</v>
          </cell>
          <cell r="AD6175">
            <v>2473.204829563324</v>
          </cell>
          <cell r="AK6175">
            <v>2540.168343603114</v>
          </cell>
        </row>
        <row r="6176">
          <cell r="C6176">
            <v>2337.13</v>
          </cell>
          <cell r="E6176">
            <v>2553.3000000000002</v>
          </cell>
          <cell r="G6176">
            <v>2588.5837194460255</v>
          </cell>
          <cell r="K6176">
            <v>251.45371944602539</v>
          </cell>
          <cell r="U6176">
            <v>2528.6030954721209</v>
          </cell>
          <cell r="AD6176">
            <v>2167.1143308840619</v>
          </cell>
          <cell r="AK6176">
            <v>2289.1765361592716</v>
          </cell>
        </row>
        <row r="6177">
          <cell r="C6177">
            <v>2318.04</v>
          </cell>
          <cell r="E6177">
            <v>2474.15</v>
          </cell>
          <cell r="G6177">
            <v>2541.3391853948042</v>
          </cell>
          <cell r="K6177">
            <v>223.29918539480423</v>
          </cell>
          <cell r="U6177">
            <v>2511.7574655533026</v>
          </cell>
          <cell r="AD6177">
            <v>2156.320976193776</v>
          </cell>
          <cell r="AK6177">
            <v>2258.5380907939752</v>
          </cell>
        </row>
        <row r="6178">
          <cell r="C6178">
            <v>2695</v>
          </cell>
          <cell r="E6178">
            <v>2699.01</v>
          </cell>
          <cell r="G6178">
            <v>2680.6344875081313</v>
          </cell>
          <cell r="K6178">
            <v>-14.365512491868685</v>
          </cell>
          <cell r="U6178">
            <v>2567.1404111368065</v>
          </cell>
          <cell r="AD6178">
            <v>2393.13543279847</v>
          </cell>
          <cell r="AK6178">
            <v>2501.1081360464059</v>
          </cell>
        </row>
        <row r="6179">
          <cell r="C6179">
            <v>2700</v>
          </cell>
          <cell r="E6179">
            <v>2699.99</v>
          </cell>
          <cell r="G6179">
            <v>2721.2321203007587</v>
          </cell>
          <cell r="K6179">
            <v>21.232120300758652</v>
          </cell>
          <cell r="U6179">
            <v>2626.488185868111</v>
          </cell>
          <cell r="AD6179">
            <v>2658.5533082980137</v>
          </cell>
          <cell r="AK6179">
            <v>2703.8602922950909</v>
          </cell>
        </row>
        <row r="6180">
          <cell r="C6180">
            <v>2684.1</v>
          </cell>
          <cell r="E6180">
            <v>2700</v>
          </cell>
          <cell r="G6180">
            <v>2734.8132955280216</v>
          </cell>
          <cell r="K6180">
            <v>50.713295528021717</v>
          </cell>
          <cell r="U6180">
            <v>2646.5872724642777</v>
          </cell>
          <cell r="AD6180">
            <v>2685.8762196505213</v>
          </cell>
          <cell r="AK6180">
            <v>2725.3346889579698</v>
          </cell>
        </row>
        <row r="6181">
          <cell r="C6181">
            <v>2637.04</v>
          </cell>
          <cell r="E6181">
            <v>2700</v>
          </cell>
          <cell r="G6181">
            <v>2720.9721917002025</v>
          </cell>
          <cell r="K6181">
            <v>83.932191700202566</v>
          </cell>
          <cell r="U6181">
            <v>2626.09684804485</v>
          </cell>
          <cell r="AD6181">
            <v>2636.9407994277162</v>
          </cell>
          <cell r="AK6181">
            <v>2687.5754940784436</v>
          </cell>
        </row>
        <row r="6182">
          <cell r="C6182">
            <v>2009.99</v>
          </cell>
          <cell r="E6182">
            <v>2695.01</v>
          </cell>
          <cell r="G6182">
            <v>2687.7277703665277</v>
          </cell>
          <cell r="K6182">
            <v>677.73777036652768</v>
          </cell>
          <cell r="U6182">
            <v>2580.2861721265908</v>
          </cell>
          <cell r="AD6182">
            <v>2337.4832129372517</v>
          </cell>
          <cell r="AK6182">
            <v>2458.707856074408</v>
          </cell>
        </row>
        <row r="6183">
          <cell r="C6183">
            <v>1774.99</v>
          </cell>
          <cell r="E6183">
            <v>2700</v>
          </cell>
          <cell r="G6183">
            <v>2667.1712855068927</v>
          </cell>
          <cell r="K6183">
            <v>892.18128550689266</v>
          </cell>
          <cell r="U6183">
            <v>2546.6147304716596</v>
          </cell>
          <cell r="AD6183">
            <v>2410.2623188206353</v>
          </cell>
          <cell r="AK6183">
            <v>2513.34447557573</v>
          </cell>
        </row>
        <row r="6184">
          <cell r="C6184">
            <v>2570.11</v>
          </cell>
          <cell r="E6184">
            <v>2700</v>
          </cell>
          <cell r="G6184">
            <v>2718.336138939253</v>
          </cell>
          <cell r="K6184">
            <v>148.22613893925291</v>
          </cell>
          <cell r="U6184">
            <v>2622.1963527310636</v>
          </cell>
          <cell r="AD6184">
            <v>2573.8123664924324</v>
          </cell>
          <cell r="AK6184">
            <v>2639.8768414899309</v>
          </cell>
        </row>
        <row r="6185">
          <cell r="C6185">
            <v>2548.08</v>
          </cell>
          <cell r="E6185">
            <v>2700</v>
          </cell>
          <cell r="G6185">
            <v>2727.7011291708759</v>
          </cell>
          <cell r="K6185">
            <v>179.62112917087597</v>
          </cell>
          <cell r="U6185">
            <v>2636.0562778526728</v>
          </cell>
          <cell r="AD6185">
            <v>2664.6371799464932</v>
          </cell>
          <cell r="AK6185">
            <v>2708.8730133501676</v>
          </cell>
        </row>
        <row r="6186">
          <cell r="C6186">
            <v>2621.99</v>
          </cell>
          <cell r="E6186">
            <v>2700</v>
          </cell>
          <cell r="G6186">
            <v>2746.5921674269975</v>
          </cell>
          <cell r="K6186">
            <v>124.60216742699777</v>
          </cell>
          <cell r="U6186">
            <v>2664.03799797391</v>
          </cell>
          <cell r="AD6186">
            <v>2696.4853689251531</v>
          </cell>
          <cell r="AK6186">
            <v>2734.1039137434182</v>
          </cell>
        </row>
        <row r="6187">
          <cell r="C6187">
            <v>2674.99</v>
          </cell>
          <cell r="E6187">
            <v>2700</v>
          </cell>
          <cell r="G6187">
            <v>2712.0527949623083</v>
          </cell>
          <cell r="K6187">
            <v>37.062794962308544</v>
          </cell>
          <cell r="U6187">
            <v>2612.9015706389546</v>
          </cell>
          <cell r="AD6187">
            <v>2689.1833729773889</v>
          </cell>
          <cell r="AK6187">
            <v>2726.3101700007164</v>
          </cell>
        </row>
        <row r="6188">
          <cell r="C6188">
            <v>2683.26</v>
          </cell>
          <cell r="E6188">
            <v>2700</v>
          </cell>
          <cell r="G6188">
            <v>2706.1834837420583</v>
          </cell>
          <cell r="K6188">
            <v>22.923483742058124</v>
          </cell>
          <cell r="U6188">
            <v>2604.2224706987672</v>
          </cell>
          <cell r="AD6188">
            <v>2649.6743254383118</v>
          </cell>
          <cell r="AK6188">
            <v>2696.1767969152593</v>
          </cell>
        </row>
        <row r="6189">
          <cell r="C6189">
            <v>2699.99</v>
          </cell>
          <cell r="E6189">
            <v>2700</v>
          </cell>
          <cell r="G6189">
            <v>2734.8838913290792</v>
          </cell>
          <cell r="K6189">
            <v>34.893891329079452</v>
          </cell>
          <cell r="U6189">
            <v>2646.6918260530783</v>
          </cell>
          <cell r="AD6189">
            <v>2550.5715786849369</v>
          </cell>
          <cell r="AK6189">
            <v>2623.4817128885993</v>
          </cell>
        </row>
        <row r="6190">
          <cell r="C6190">
            <v>2700</v>
          </cell>
          <cell r="E6190">
            <v>2700</v>
          </cell>
          <cell r="G6190">
            <v>2754.3058971159562</v>
          </cell>
          <cell r="K6190">
            <v>54.305897115956213</v>
          </cell>
          <cell r="U6190">
            <v>2675.4726080135297</v>
          </cell>
          <cell r="AD6190">
            <v>2736.9044707836947</v>
          </cell>
          <cell r="AK6190">
            <v>2765.0436928850386</v>
          </cell>
        </row>
        <row r="6191">
          <cell r="C6191">
            <v>2700</v>
          </cell>
          <cell r="E6191">
            <v>2700</v>
          </cell>
          <cell r="G6191">
            <v>2748.957524842348</v>
          </cell>
          <cell r="K6191">
            <v>48.957524842347993</v>
          </cell>
          <cell r="U6191">
            <v>2667.5437913119604</v>
          </cell>
          <cell r="AD6191">
            <v>2722.9670899059302</v>
          </cell>
          <cell r="AK6191">
            <v>2754.1965039273473</v>
          </cell>
        </row>
        <row r="6192">
          <cell r="C6192">
            <v>2700</v>
          </cell>
          <cell r="E6192">
            <v>2700</v>
          </cell>
          <cell r="G6192">
            <v>2729.78220279779</v>
          </cell>
          <cell r="K6192">
            <v>29.782202797789978</v>
          </cell>
          <cell r="U6192">
            <v>2639.1372652922073</v>
          </cell>
          <cell r="AD6192">
            <v>2487.5432934663968</v>
          </cell>
          <cell r="AK6192">
            <v>2575.6946885382158</v>
          </cell>
        </row>
        <row r="6193">
          <cell r="C6193">
            <v>2687.49</v>
          </cell>
          <cell r="E6193">
            <v>2699.99</v>
          </cell>
          <cell r="G6193">
            <v>2687.9880275370351</v>
          </cell>
          <cell r="K6193">
            <v>0.49802753703534108</v>
          </cell>
          <cell r="U6193">
            <v>2577.3430492957941</v>
          </cell>
          <cell r="AD6193">
            <v>2374.9057400633328</v>
          </cell>
          <cell r="AK6193">
            <v>2488.1150793865272</v>
          </cell>
        </row>
        <row r="6194">
          <cell r="C6194">
            <v>2543.1799999999998</v>
          </cell>
          <cell r="E6194">
            <v>2700</v>
          </cell>
          <cell r="G6194">
            <v>2575.5737411991631</v>
          </cell>
          <cell r="K6194">
            <v>32.393741199163287</v>
          </cell>
          <cell r="U6194">
            <v>2411.9388184365016</v>
          </cell>
          <cell r="AD6194">
            <v>2535.5978846293201</v>
          </cell>
          <cell r="AK6194">
            <v>2601.5553244572266</v>
          </cell>
        </row>
        <row r="6195">
          <cell r="C6195">
            <v>2379.9899999999998</v>
          </cell>
          <cell r="E6195">
            <v>2700</v>
          </cell>
          <cell r="G6195">
            <v>2532.2377664828355</v>
          </cell>
          <cell r="K6195">
            <v>152.24776648283569</v>
          </cell>
          <cell r="U6195">
            <v>2348.5274441481561</v>
          </cell>
          <cell r="AD6195">
            <v>2420.827042058213</v>
          </cell>
          <cell r="AK6195">
            <v>2512.2326764180357</v>
          </cell>
        </row>
        <row r="6196">
          <cell r="C6196">
            <v>2311.11</v>
          </cell>
          <cell r="E6196">
            <v>2689.99</v>
          </cell>
          <cell r="G6196">
            <v>2480.5110042005736</v>
          </cell>
          <cell r="K6196">
            <v>169.40100420057342</v>
          </cell>
          <cell r="U6196">
            <v>2279.705067620951</v>
          </cell>
          <cell r="AD6196">
            <v>2401.7963657077571</v>
          </cell>
          <cell r="AK6196">
            <v>2491.9589611770784</v>
          </cell>
        </row>
        <row r="6197">
          <cell r="C6197">
            <v>2299.9899999999998</v>
          </cell>
          <cell r="E6197">
            <v>2627.99</v>
          </cell>
          <cell r="G6197">
            <v>2423.2313969412826</v>
          </cell>
          <cell r="K6197">
            <v>123.2413969412828</v>
          </cell>
          <cell r="U6197">
            <v>2237.2153355476312</v>
          </cell>
          <cell r="AD6197">
            <v>2115.4118185837733</v>
          </cell>
          <cell r="AK6197">
            <v>2257.3447953463929</v>
          </cell>
        </row>
        <row r="6198">
          <cell r="C6198">
            <v>2380</v>
          </cell>
          <cell r="E6198">
            <v>2637.03</v>
          </cell>
          <cell r="G6198">
            <v>2389.350558619295</v>
          </cell>
          <cell r="K6198">
            <v>9.3505586192950432</v>
          </cell>
          <cell r="U6198">
            <v>2182.1763454645552</v>
          </cell>
          <cell r="AD6198">
            <v>2095.3388164555963</v>
          </cell>
          <cell r="AK6198">
            <v>2242.1269582596133</v>
          </cell>
        </row>
        <row r="6199">
          <cell r="C6199">
            <v>2300.29</v>
          </cell>
          <cell r="E6199">
            <v>2593.3000000000002</v>
          </cell>
          <cell r="G6199">
            <v>2342.2564129675047</v>
          </cell>
          <cell r="K6199">
            <v>41.966412967504766</v>
          </cell>
          <cell r="U6199">
            <v>2142.7045934661128</v>
          </cell>
          <cell r="AD6199">
            <v>2161.5291583582002</v>
          </cell>
          <cell r="AK6199">
            <v>2278.069449155812</v>
          </cell>
        </row>
        <row r="6200">
          <cell r="C6200">
            <v>2000.01</v>
          </cell>
          <cell r="E6200">
            <v>2337.13</v>
          </cell>
          <cell r="G6200">
            <v>2193.3039007151201</v>
          </cell>
          <cell r="K6200">
            <v>193.29390071512012</v>
          </cell>
          <cell r="U6200">
            <v>2095.060397001449</v>
          </cell>
          <cell r="AD6200">
            <v>1790.3754309608394</v>
          </cell>
          <cell r="AK6200">
            <v>1926.0045558731131</v>
          </cell>
        </row>
        <row r="6201">
          <cell r="C6201">
            <v>999.67</v>
          </cell>
          <cell r="E6201">
            <v>2318.04</v>
          </cell>
          <cell r="G6201">
            <v>2154.3257290226957</v>
          </cell>
          <cell r="K6201">
            <v>1154.6557290226956</v>
          </cell>
          <cell r="U6201">
            <v>2051.4613107338791</v>
          </cell>
          <cell r="AD6201">
            <v>1547.9308354012728</v>
          </cell>
          <cell r="AK6201">
            <v>1736.1536050181303</v>
          </cell>
        </row>
        <row r="6202">
          <cell r="C6202">
            <v>1000</v>
          </cell>
          <cell r="E6202">
            <v>2695</v>
          </cell>
          <cell r="G6202">
            <v>2404.0758783052115</v>
          </cell>
          <cell r="K6202">
            <v>1404.0758783052115</v>
          </cell>
          <cell r="U6202">
            <v>2165.541019914006</v>
          </cell>
          <cell r="AD6202">
            <v>2289.7305389738194</v>
          </cell>
          <cell r="AK6202">
            <v>2403.6071565230222</v>
          </cell>
        </row>
        <row r="6203">
          <cell r="C6203">
            <v>1039.99</v>
          </cell>
          <cell r="E6203">
            <v>2700</v>
          </cell>
          <cell r="G6203">
            <v>2479.6102580454763</v>
          </cell>
          <cell r="K6203">
            <v>1439.6202580454762</v>
          </cell>
          <cell r="U6203">
            <v>2271.8047027692082</v>
          </cell>
          <cell r="AD6203">
            <v>2468.4483898082326</v>
          </cell>
          <cell r="AK6203">
            <v>2544.5165192947825</v>
          </cell>
        </row>
        <row r="6204">
          <cell r="C6204">
            <v>742</v>
          </cell>
          <cell r="E6204">
            <v>2684.1</v>
          </cell>
          <cell r="G6204">
            <v>2504.4333870077489</v>
          </cell>
          <cell r="K6204">
            <v>1762.4333870077489</v>
          </cell>
          <cell r="U6204">
            <v>2318.441827192215</v>
          </cell>
          <cell r="AD6204">
            <v>2366.35456771601</v>
          </cell>
          <cell r="AK6204">
            <v>2465.462534220565</v>
          </cell>
        </row>
        <row r="6205">
          <cell r="C6205">
            <v>500</v>
          </cell>
          <cell r="E6205">
            <v>2637.04</v>
          </cell>
          <cell r="G6205">
            <v>2510.3739441029675</v>
          </cell>
          <cell r="K6205">
            <v>2010.3739441029675</v>
          </cell>
          <cell r="U6205">
            <v>2358.2016012306176</v>
          </cell>
          <cell r="AD6205">
            <v>2392.1639560964713</v>
          </cell>
          <cell r="AK6205">
            <v>2473.8027247450646</v>
          </cell>
        </row>
        <row r="6206">
          <cell r="C6206">
            <v>200</v>
          </cell>
          <cell r="E6206">
            <v>2009.99</v>
          </cell>
          <cell r="G6206">
            <v>2196.4706481657722</v>
          </cell>
          <cell r="K6206">
            <v>1996.4706481657722</v>
          </cell>
          <cell r="U6206">
            <v>2314.0933789053925</v>
          </cell>
          <cell r="AD6206">
            <v>2007.4481432677485</v>
          </cell>
          <cell r="AK6206">
            <v>2009.8489299195603</v>
          </cell>
        </row>
        <row r="6207">
          <cell r="C6207">
            <v>124.99</v>
          </cell>
          <cell r="E6207">
            <v>1774.99</v>
          </cell>
          <cell r="G6207">
            <v>2067.4275393537164</v>
          </cell>
          <cell r="K6207">
            <v>1942.4375393537164</v>
          </cell>
          <cell r="U6207">
            <v>2280.9873446983311</v>
          </cell>
          <cell r="AD6207">
            <v>2332.5208349403501</v>
          </cell>
          <cell r="AK6207">
            <v>2188.4523171088922</v>
          </cell>
        </row>
        <row r="6208">
          <cell r="C6208">
            <v>190</v>
          </cell>
          <cell r="E6208">
            <v>2570.11</v>
          </cell>
          <cell r="G6208">
            <v>2422.0828116695284</v>
          </cell>
          <cell r="K6208">
            <v>2232.0828116695284</v>
          </cell>
          <cell r="U6208">
            <v>2273.6049382810997</v>
          </cell>
          <cell r="AD6208">
            <v>2446.3332040763289</v>
          </cell>
          <cell r="AK6208">
            <v>2492.2621687010455</v>
          </cell>
        </row>
        <row r="6209">
          <cell r="C6209">
            <v>157</v>
          </cell>
          <cell r="E6209">
            <v>2548.08</v>
          </cell>
          <cell r="G6209">
            <v>2375.3504833336156</v>
          </cell>
          <cell r="K6209">
            <v>2218.3504833336156</v>
          </cell>
          <cell r="U6209">
            <v>2220.1961498753844</v>
          </cell>
          <cell r="AD6209">
            <v>2416.7322758457012</v>
          </cell>
          <cell r="AK6209">
            <v>2461.4235227753898</v>
          </cell>
        </row>
        <row r="6210">
          <cell r="C6210">
            <v>396.01</v>
          </cell>
          <cell r="E6210">
            <v>2621.99</v>
          </cell>
          <cell r="G6210">
            <v>2376.0065827372955</v>
          </cell>
          <cell r="K6210">
            <v>1979.9965827372955</v>
          </cell>
          <cell r="U6210">
            <v>2172.715636775798</v>
          </cell>
          <cell r="AD6210">
            <v>2225.9427692655208</v>
          </cell>
          <cell r="AK6210">
            <v>2335.8661041714859</v>
          </cell>
        </row>
        <row r="6211">
          <cell r="C6211">
            <v>1500.01</v>
          </cell>
          <cell r="E6211">
            <v>2674.99</v>
          </cell>
          <cell r="G6211">
            <v>2393.7677681965142</v>
          </cell>
          <cell r="K6211">
            <v>893.75776819651423</v>
          </cell>
          <cell r="U6211">
            <v>2163.7266087067419</v>
          </cell>
          <cell r="AD6211">
            <v>2252.5289560773736</v>
          </cell>
          <cell r="AK6211">
            <v>2370.0176083203405</v>
          </cell>
        </row>
        <row r="6212">
          <cell r="C6212">
            <v>1500.01</v>
          </cell>
          <cell r="E6212">
            <v>2683.26</v>
          </cell>
          <cell r="G6212">
            <v>2455.7153576338123</v>
          </cell>
          <cell r="K6212">
            <v>955.70535763381235</v>
          </cell>
          <cell r="U6212">
            <v>2248.0769374827087</v>
          </cell>
          <cell r="AD6212">
            <v>2355.4267166091877</v>
          </cell>
          <cell r="AK6212">
            <v>2453.7242621134906</v>
          </cell>
        </row>
        <row r="6213">
          <cell r="C6213">
            <v>2399</v>
          </cell>
          <cell r="E6213">
            <v>2699.99</v>
          </cell>
          <cell r="G6213">
            <v>2536.0787887439055</v>
          </cell>
          <cell r="K6213">
            <v>137.07878874390553</v>
          </cell>
          <cell r="U6213">
            <v>2354.1460797040563</v>
          </cell>
          <cell r="AD6213">
            <v>2424.4699539532203</v>
          </cell>
          <cell r="AK6213">
            <v>2515.2321614560883</v>
          </cell>
        </row>
        <row r="6214">
          <cell r="C6214">
            <v>2690.01</v>
          </cell>
          <cell r="E6214">
            <v>2700</v>
          </cell>
          <cell r="G6214">
            <v>2579.9029414399947</v>
          </cell>
          <cell r="K6214">
            <v>-110.1070585600055</v>
          </cell>
          <cell r="U6214">
            <v>2418.2846846927096</v>
          </cell>
          <cell r="AD6214">
            <v>2566.4033278849829</v>
          </cell>
          <cell r="AK6214">
            <v>2625.0371043802588</v>
          </cell>
        </row>
        <row r="6215">
          <cell r="C6215">
            <v>2698</v>
          </cell>
          <cell r="E6215">
            <v>2700</v>
          </cell>
          <cell r="G6215">
            <v>2557.7523837524686</v>
          </cell>
          <cell r="K6215">
            <v>-140.24761624753137</v>
          </cell>
          <cell r="U6215">
            <v>2385.8368956214617</v>
          </cell>
          <cell r="AD6215">
            <v>2543.4841334289349</v>
          </cell>
          <cell r="AK6215">
            <v>2606.2915099300985</v>
          </cell>
        </row>
        <row r="6216">
          <cell r="C6216">
            <v>2600</v>
          </cell>
          <cell r="E6216">
            <v>2700</v>
          </cell>
          <cell r="G6216">
            <v>2447.9549248623734</v>
          </cell>
          <cell r="K6216">
            <v>-152.04507513762655</v>
          </cell>
          <cell r="U6216">
            <v>2225.8142551082528</v>
          </cell>
          <cell r="AD6216">
            <v>2286.5555349875258</v>
          </cell>
          <cell r="AK6216">
            <v>2405.4333737715165</v>
          </cell>
        </row>
        <row r="6217">
          <cell r="C6217">
            <v>2427.2199999999998</v>
          </cell>
          <cell r="E6217">
            <v>2687.49</v>
          </cell>
          <cell r="G6217">
            <v>2396.4342350182615</v>
          </cell>
          <cell r="K6217">
            <v>-30.785764981738339</v>
          </cell>
          <cell r="U6217">
            <v>2159.4070391424266</v>
          </cell>
          <cell r="AD6217">
            <v>2203.6963212039655</v>
          </cell>
          <cell r="AK6217">
            <v>2336.4862528543295</v>
          </cell>
        </row>
        <row r="6218">
          <cell r="C6218">
            <v>2283.9899999999998</v>
          </cell>
          <cell r="E6218">
            <v>2543.1799999999998</v>
          </cell>
          <cell r="G6218">
            <v>2242.4358631706928</v>
          </cell>
          <cell r="K6218">
            <v>-41.554136829307026</v>
          </cell>
          <cell r="U6218">
            <v>2031.7495609955131</v>
          </cell>
          <cell r="AD6218">
            <v>2286.857172169689</v>
          </cell>
          <cell r="AK6218">
            <v>2353.3303939923076</v>
          </cell>
        </row>
        <row r="6219">
          <cell r="C6219">
            <v>1490</v>
          </cell>
          <cell r="E6219">
            <v>2379.9899999999998</v>
          </cell>
          <cell r="G6219">
            <v>2110.0763199692483</v>
          </cell>
          <cell r="K6219">
            <v>620.07631996924829</v>
          </cell>
          <cell r="U6219">
            <v>1948.1420266764108</v>
          </cell>
          <cell r="AD6219">
            <v>2170.2900708036677</v>
          </cell>
          <cell r="AK6219">
            <v>2216.6716734084166</v>
          </cell>
        </row>
        <row r="6220">
          <cell r="C6220">
            <v>555.99</v>
          </cell>
          <cell r="E6220">
            <v>2311.11</v>
          </cell>
          <cell r="G6220">
            <v>2039.4654746537544</v>
          </cell>
          <cell r="K6220">
            <v>1483.4754746537544</v>
          </cell>
          <cell r="U6220">
            <v>1892.0891273996767</v>
          </cell>
          <cell r="AD6220">
            <v>2107.2100895375197</v>
          </cell>
          <cell r="AK6220">
            <v>2147.4992957990048</v>
          </cell>
        </row>
        <row r="6221">
          <cell r="C6221">
            <v>1050.01</v>
          </cell>
          <cell r="E6221">
            <v>2299.9899999999998</v>
          </cell>
          <cell r="G6221">
            <v>1996.8937261657529</v>
          </cell>
          <cell r="K6221">
            <v>946.88372616575293</v>
          </cell>
          <cell r="U6221">
            <v>1838.9808148741013</v>
          </cell>
          <cell r="AD6221">
            <v>1973.9691340844865</v>
          </cell>
          <cell r="AK6221">
            <v>2041.4990380827278</v>
          </cell>
        </row>
        <row r="6222">
          <cell r="C6222">
            <v>1247.99</v>
          </cell>
          <cell r="E6222">
            <v>2380</v>
          </cell>
          <cell r="G6222">
            <v>2022.3117611971293</v>
          </cell>
          <cell r="K6222">
            <v>774.32176119712926</v>
          </cell>
          <cell r="U6222">
            <v>1823.7740646741895</v>
          </cell>
          <cell r="AD6222">
            <v>2024.7355409397551</v>
          </cell>
          <cell r="AK6222">
            <v>2100.9394945217527</v>
          </cell>
        </row>
        <row r="6223">
          <cell r="C6223">
            <v>1040</v>
          </cell>
          <cell r="E6223">
            <v>2300.29</v>
          </cell>
          <cell r="G6223">
            <v>1956.7514035476624</v>
          </cell>
          <cell r="K6223">
            <v>916.75140354766245</v>
          </cell>
          <cell r="U6223">
            <v>1782.2658473019837</v>
          </cell>
          <cell r="AD6223">
            <v>2081.6886428580783</v>
          </cell>
          <cell r="AK6223">
            <v>2119.8227983064844</v>
          </cell>
        </row>
        <row r="6224">
          <cell r="C6224">
            <v>925.21</v>
          </cell>
          <cell r="E6224">
            <v>2000.01</v>
          </cell>
          <cell r="G6224">
            <v>1806.0752079268332</v>
          </cell>
          <cell r="K6224">
            <v>880.86520792683314</v>
          </cell>
          <cell r="U6224">
            <v>1761.4647647150196</v>
          </cell>
          <cell r="AD6224">
            <v>1796.6297573458141</v>
          </cell>
          <cell r="AK6224">
            <v>1821.6678774343955</v>
          </cell>
        </row>
        <row r="6225">
          <cell r="C6225">
            <v>200</v>
          </cell>
          <cell r="E6225">
            <v>999.67</v>
          </cell>
          <cell r="G6225">
            <v>1353.3079073721055</v>
          </cell>
          <cell r="K6225">
            <v>1153.3079073721055</v>
          </cell>
          <cell r="U6225">
            <v>1761.1937927363288</v>
          </cell>
          <cell r="AD6225">
            <v>1400.0435006570606</v>
          </cell>
          <cell r="AK6225">
            <v>1248.2383685235868</v>
          </cell>
        </row>
        <row r="6226">
          <cell r="C6226">
            <v>54</v>
          </cell>
          <cell r="E6226">
            <v>1000</v>
          </cell>
          <cell r="G6226">
            <v>1490.4181504861954</v>
          </cell>
          <cell r="K6226">
            <v>1436.4181504861954</v>
          </cell>
          <cell r="U6226">
            <v>1954.8041708141827</v>
          </cell>
          <cell r="AD6226">
            <v>1458.9990306105828</v>
          </cell>
          <cell r="AK6226">
            <v>1302.3546437756006</v>
          </cell>
        </row>
        <row r="6227">
          <cell r="C6227">
            <v>20.010000000000002</v>
          </cell>
          <cell r="E6227">
            <v>1039.99</v>
          </cell>
          <cell r="G6227">
            <v>1609.063429514189</v>
          </cell>
          <cell r="K6227">
            <v>1589.053429514189</v>
          </cell>
          <cell r="U6227">
            <v>2098.8194946649965</v>
          </cell>
          <cell r="AD6227">
            <v>1675.9428489166403</v>
          </cell>
          <cell r="AK6227">
            <v>1483.6224730775925</v>
          </cell>
        </row>
        <row r="6228">
          <cell r="C6228">
            <v>20</v>
          </cell>
          <cell r="E6228">
            <v>742</v>
          </cell>
          <cell r="G6228">
            <v>1517.7616745786072</v>
          </cell>
          <cell r="K6228">
            <v>1497.7616745786072</v>
          </cell>
          <cell r="U6228">
            <v>2161.5840243216608</v>
          </cell>
          <cell r="AD6228">
            <v>1717.406251486037</v>
          </cell>
          <cell r="AK6228">
            <v>1435.9443957197232</v>
          </cell>
        </row>
        <row r="6229">
          <cell r="C6229">
            <v>14.04</v>
          </cell>
          <cell r="E6229">
            <v>500</v>
          </cell>
          <cell r="G6229">
            <v>1418.4895438127141</v>
          </cell>
          <cell r="K6229">
            <v>1404.4495438127142</v>
          </cell>
          <cell r="U6229">
            <v>2176.3520661862585</v>
          </cell>
          <cell r="AD6229">
            <v>1751.8677409026486</v>
          </cell>
          <cell r="AK6229">
            <v>1396.0914652407314</v>
          </cell>
        </row>
        <row r="6230">
          <cell r="C6230">
            <v>20</v>
          </cell>
          <cell r="E6230">
            <v>200</v>
          </cell>
          <cell r="G6230">
            <v>1295.1366661505317</v>
          </cell>
          <cell r="K6230">
            <v>1275.1366661505317</v>
          </cell>
          <cell r="U6230">
            <v>2194.2607986567327</v>
          </cell>
          <cell r="AD6230">
            <v>1704.9247275825373</v>
          </cell>
          <cell r="AK6230">
            <v>1279.1670428485236</v>
          </cell>
        </row>
        <row r="6231">
          <cell r="C6231">
            <v>20</v>
          </cell>
          <cell r="E6231">
            <v>124.99</v>
          </cell>
          <cell r="G6231">
            <v>1255.7738035653829</v>
          </cell>
          <cell r="K6231">
            <v>1235.7738035653829</v>
          </cell>
          <cell r="U6231">
            <v>2186.4036880489366</v>
          </cell>
          <cell r="AD6231">
            <v>1699.7675144201994</v>
          </cell>
          <cell r="AK6231">
            <v>1254.3032856631089</v>
          </cell>
        </row>
        <row r="6232">
          <cell r="C6232">
            <v>22.15</v>
          </cell>
          <cell r="E6232">
            <v>190</v>
          </cell>
          <cell r="G6232">
            <v>1287.5534650948948</v>
          </cell>
          <cell r="K6232">
            <v>1265.4034650948947</v>
          </cell>
          <cell r="U6232">
            <v>2189.8314299400245</v>
          </cell>
          <cell r="AD6232">
            <v>1906.2944858653354</v>
          </cell>
          <cell r="AK6232">
            <v>1427.8019940494901</v>
          </cell>
        </row>
        <row r="6233">
          <cell r="C6233">
            <v>56</v>
          </cell>
          <cell r="E6233">
            <v>157</v>
          </cell>
          <cell r="G6233">
            <v>1257.4140753800366</v>
          </cell>
          <cell r="K6233">
            <v>1201.4140753800366</v>
          </cell>
          <cell r="U6233">
            <v>2167.8261833385495</v>
          </cell>
          <cell r="AD6233">
            <v>1843.3022301709352</v>
          </cell>
          <cell r="AK6233">
            <v>1370.2736712957999</v>
          </cell>
        </row>
        <row r="6234">
          <cell r="C6234">
            <v>131.99</v>
          </cell>
          <cell r="E6234">
            <v>396.01</v>
          </cell>
          <cell r="G6234">
            <v>1283.7190006996689</v>
          </cell>
          <cell r="K6234">
            <v>1151.7290006996689</v>
          </cell>
          <cell r="U6234">
            <v>2049.9669672041018</v>
          </cell>
          <cell r="AD6234">
            <v>1886.571907030574</v>
          </cell>
          <cell r="AK6234">
            <v>1462.8929466533136</v>
          </cell>
        </row>
        <row r="6235">
          <cell r="C6235">
            <v>132</v>
          </cell>
          <cell r="E6235">
            <v>1500.01</v>
          </cell>
          <cell r="G6235">
            <v>1758.2780852671822</v>
          </cell>
          <cell r="K6235">
            <v>1626.2780852671822</v>
          </cell>
          <cell r="U6235">
            <v>2014.2705081479198</v>
          </cell>
          <cell r="AD6235">
            <v>2189.4084674681299</v>
          </cell>
          <cell r="AK6235">
            <v>1992.4920942166759</v>
          </cell>
        </row>
        <row r="6236">
          <cell r="C6236">
            <v>899.99</v>
          </cell>
          <cell r="E6236">
            <v>1500.01</v>
          </cell>
          <cell r="G6236">
            <v>1805.4472709967104</v>
          </cell>
          <cell r="K6236">
            <v>905.45727099671035</v>
          </cell>
          <cell r="U6236">
            <v>2081.9323356578207</v>
          </cell>
          <cell r="AD6236">
            <v>2320.2462935369904</v>
          </cell>
          <cell r="AK6236">
            <v>2094.2475115664206</v>
          </cell>
        </row>
        <row r="6237">
          <cell r="C6237">
            <v>1594.99</v>
          </cell>
          <cell r="E6237">
            <v>2399</v>
          </cell>
          <cell r="G6237">
            <v>2282.2541915887441</v>
          </cell>
          <cell r="K6237">
            <v>687.2641915887441</v>
          </cell>
          <cell r="U6237">
            <v>2183.0348074177346</v>
          </cell>
          <cell r="AD6237">
            <v>2357.9118174171244</v>
          </cell>
          <cell r="AK6237">
            <v>2374.4293275071941</v>
          </cell>
        </row>
        <row r="6238">
          <cell r="C6238">
            <v>2000.01</v>
          </cell>
          <cell r="E6238">
            <v>2690.01</v>
          </cell>
          <cell r="G6238">
            <v>2451.8845995241709</v>
          </cell>
          <cell r="K6238">
            <v>451.87459952417089</v>
          </cell>
          <cell r="U6238">
            <v>2238.0779229580785</v>
          </cell>
          <cell r="AD6238">
            <v>2435.5539376109691</v>
          </cell>
          <cell r="AK6238">
            <v>2515.430339028786</v>
          </cell>
        </row>
        <row r="6239">
          <cell r="C6239">
            <v>2501.9899999999998</v>
          </cell>
          <cell r="E6239">
            <v>2698</v>
          </cell>
          <cell r="G6239">
            <v>2456.7958236254817</v>
          </cell>
          <cell r="K6239">
            <v>-45.194176374518065</v>
          </cell>
          <cell r="U6239">
            <v>2239.9603195335221</v>
          </cell>
          <cell r="AD6239">
            <v>2424.3546026970644</v>
          </cell>
          <cell r="AK6239">
            <v>2509.2831379656468</v>
          </cell>
        </row>
        <row r="6240">
          <cell r="C6240">
            <v>2472.62</v>
          </cell>
          <cell r="E6240">
            <v>2600</v>
          </cell>
          <cell r="G6240">
            <v>2310.2407520976831</v>
          </cell>
          <cell r="K6240">
            <v>-162.37924790231682</v>
          </cell>
          <cell r="U6240">
            <v>2092.1957169314537</v>
          </cell>
          <cell r="AD6240">
            <v>2241.2757701012679</v>
          </cell>
          <cell r="AK6240">
            <v>2337.5354822788527</v>
          </cell>
        </row>
        <row r="6241">
          <cell r="C6241">
            <v>2299.9899999999998</v>
          </cell>
          <cell r="E6241">
            <v>2427.2199999999998</v>
          </cell>
          <cell r="G6241">
            <v>2211.3208657765972</v>
          </cell>
          <cell r="K6241">
            <v>-88.66913422340258</v>
          </cell>
          <cell r="U6241">
            <v>2062.3697948765166</v>
          </cell>
          <cell r="AD6241">
            <v>2174.9554753736811</v>
          </cell>
          <cell r="AK6241">
            <v>2238.7037279617107</v>
          </cell>
        </row>
        <row r="6242">
          <cell r="C6242">
            <v>2648</v>
          </cell>
          <cell r="E6242">
            <v>2283.9899999999998</v>
          </cell>
          <cell r="G6242">
            <v>2225.4589036255957</v>
          </cell>
          <cell r="K6242">
            <v>-422.54109637440433</v>
          </cell>
          <cell r="U6242">
            <v>2176.1441422440203</v>
          </cell>
          <cell r="AD6242">
            <v>2308.0965437994128</v>
          </cell>
          <cell r="AK6242">
            <v>2305.0011548935199</v>
          </cell>
        </row>
        <row r="6243">
          <cell r="C6243">
            <v>2400</v>
          </cell>
          <cell r="E6243">
            <v>1490</v>
          </cell>
          <cell r="G6243">
            <v>1828.4420707607223</v>
          </cell>
          <cell r="K6243">
            <v>-571.55792923927766</v>
          </cell>
          <cell r="U6243">
            <v>2121.5578910351251</v>
          </cell>
          <cell r="AD6243">
            <v>2272.0985639548144</v>
          </cell>
          <cell r="AK6243">
            <v>2057.1451265426631</v>
          </cell>
        </row>
        <row r="6244">
          <cell r="C6244">
            <v>2158</v>
          </cell>
          <cell r="E6244">
            <v>555.99</v>
          </cell>
          <cell r="G6244">
            <v>1391.5749197476443</v>
          </cell>
          <cell r="K6244">
            <v>-766.42508025235566</v>
          </cell>
          <cell r="U6244">
            <v>2100.954114303986</v>
          </cell>
          <cell r="AD6244">
            <v>2212.9463425842141</v>
          </cell>
          <cell r="AK6244">
            <v>1754.9928097508857</v>
          </cell>
        </row>
        <row r="6245">
          <cell r="C6245">
            <v>1980</v>
          </cell>
          <cell r="E6245">
            <v>1050.01</v>
          </cell>
          <cell r="G6245">
            <v>1588.5749480331106</v>
          </cell>
          <cell r="K6245">
            <v>-391.42505196688944</v>
          </cell>
          <cell r="U6245">
            <v>2062.8460746184937</v>
          </cell>
          <cell r="AD6245">
            <v>2198.139710064841</v>
          </cell>
          <cell r="AK6245">
            <v>1877.7621085392493</v>
          </cell>
        </row>
        <row r="6246">
          <cell r="C6246">
            <v>1987.77</v>
          </cell>
          <cell r="E6246">
            <v>1247.99</v>
          </cell>
          <cell r="G6246">
            <v>1662.888429044423</v>
          </cell>
          <cell r="K6246">
            <v>-324.88157095557699</v>
          </cell>
          <cell r="U6246">
            <v>2040.9551060044887</v>
          </cell>
          <cell r="AD6246">
            <v>2176.5465447320639</v>
          </cell>
          <cell r="AK6246">
            <v>1914.8517382020127</v>
          </cell>
        </row>
        <row r="6247">
          <cell r="C6247">
            <v>1439</v>
          </cell>
          <cell r="E6247">
            <v>1040</v>
          </cell>
          <cell r="G6247">
            <v>1538.3205758128315</v>
          </cell>
          <cell r="K6247">
            <v>99.320575812831521</v>
          </cell>
          <cell r="U6247">
            <v>1997.3378040897696</v>
          </cell>
          <cell r="AD6247">
            <v>2088.7038727377585</v>
          </cell>
          <cell r="AK6247">
            <v>1789.4624786868285</v>
          </cell>
        </row>
        <row r="6248">
          <cell r="C6248">
            <v>2014.99</v>
          </cell>
          <cell r="E6248">
            <v>925.21</v>
          </cell>
          <cell r="G6248">
            <v>1462.6620904384072</v>
          </cell>
          <cell r="K6248">
            <v>-552.32790956159283</v>
          </cell>
          <cell r="U6248">
            <v>1963.4701867033418</v>
          </cell>
          <cell r="AD6248">
            <v>1973.7959781568698</v>
          </cell>
          <cell r="AK6248">
            <v>1669.7686217859568</v>
          </cell>
        </row>
        <row r="6249">
          <cell r="C6249">
            <v>1397.66</v>
          </cell>
          <cell r="E6249">
            <v>200</v>
          </cell>
          <cell r="G6249">
            <v>1117.185618522527</v>
          </cell>
          <cell r="K6249">
            <v>-280.47438147747312</v>
          </cell>
          <cell r="U6249">
            <v>1938.7194511549023</v>
          </cell>
          <cell r="AD6249">
            <v>1744.1387888978179</v>
          </cell>
          <cell r="AK6249">
            <v>1296.4034888108349</v>
          </cell>
        </row>
        <row r="6250">
          <cell r="C6250">
            <v>555.26</v>
          </cell>
          <cell r="E6250">
            <v>54</v>
          </cell>
          <cell r="G6250">
            <v>1107.0441990989921</v>
          </cell>
          <cell r="K6250">
            <v>551.78419909899208</v>
          </cell>
          <cell r="U6250">
            <v>2018.5216763155131</v>
          </cell>
          <cell r="AD6250">
            <v>2226.6737666401514</v>
          </cell>
          <cell r="AK6250">
            <v>1623.4294553261484</v>
          </cell>
        </row>
        <row r="6251">
          <cell r="C6251">
            <v>437</v>
          </cell>
          <cell r="E6251">
            <v>20.010000000000002</v>
          </cell>
          <cell r="G6251">
            <v>1173.4477798798198</v>
          </cell>
          <cell r="K6251">
            <v>736.44777987981979</v>
          </cell>
          <cell r="U6251">
            <v>2136.065314410891</v>
          </cell>
          <cell r="AD6251">
            <v>2256.205627088847</v>
          </cell>
          <cell r="AK6251">
            <v>1641.9605390276342</v>
          </cell>
        </row>
        <row r="6252">
          <cell r="C6252">
            <v>615.20000000000005</v>
          </cell>
          <cell r="E6252">
            <v>20</v>
          </cell>
          <cell r="G6252">
            <v>1223.7217660549304</v>
          </cell>
          <cell r="K6252">
            <v>608.52176605493037</v>
          </cell>
          <cell r="U6252">
            <v>2208.7789382872852</v>
          </cell>
          <cell r="AD6252">
            <v>2318.1505931128349</v>
          </cell>
          <cell r="AK6252">
            <v>1692.0303006479858</v>
          </cell>
        </row>
        <row r="6253">
          <cell r="C6253">
            <v>200</v>
          </cell>
          <cell r="E6253">
            <v>14.04</v>
          </cell>
          <cell r="G6253">
            <v>1239.0410270122284</v>
          </cell>
          <cell r="K6253">
            <v>1039.0410270122284</v>
          </cell>
          <cell r="U6253">
            <v>2234.9119159857364</v>
          </cell>
          <cell r="AD6253">
            <v>2373.5647143840506</v>
          </cell>
          <cell r="AK6253">
            <v>1733.3366674264266</v>
          </cell>
        </row>
        <row r="6254">
          <cell r="C6254">
            <v>150.01</v>
          </cell>
          <cell r="E6254">
            <v>20</v>
          </cell>
          <cell r="G6254">
            <v>1243.7101545182286</v>
          </cell>
          <cell r="K6254">
            <v>1093.7001545182286</v>
          </cell>
          <cell r="U6254">
            <v>2237.775899716009</v>
          </cell>
          <cell r="AD6254">
            <v>2179.4369912825559</v>
          </cell>
          <cell r="AK6254">
            <v>1588.9688098381566</v>
          </cell>
        </row>
        <row r="6255">
          <cell r="C6255">
            <v>175.99</v>
          </cell>
          <cell r="E6255">
            <v>20</v>
          </cell>
          <cell r="G6255">
            <v>1227.5862984778914</v>
          </cell>
          <cell r="K6255">
            <v>1051.5962984778914</v>
          </cell>
          <cell r="U6255">
            <v>2214.3812950517749</v>
          </cell>
          <cell r="AD6255">
            <v>2304.9540026456971</v>
          </cell>
          <cell r="AK6255">
            <v>1682.359514350758</v>
          </cell>
        </row>
        <row r="6256">
          <cell r="C6256">
            <v>437</v>
          </cell>
          <cell r="E6256">
            <v>22.15</v>
          </cell>
          <cell r="G6256">
            <v>1197.7270534671416</v>
          </cell>
          <cell r="K6256">
            <v>760.72705346714156</v>
          </cell>
          <cell r="U6256">
            <v>2169.7374457132864</v>
          </cell>
          <cell r="AD6256">
            <v>2376.3747434179122</v>
          </cell>
          <cell r="AK6256">
            <v>1734.6095474991039</v>
          </cell>
        </row>
        <row r="6257">
          <cell r="C6257">
            <v>500.01</v>
          </cell>
          <cell r="E6257">
            <v>56</v>
          </cell>
          <cell r="G6257">
            <v>1162.9633018273116</v>
          </cell>
          <cell r="K6257">
            <v>662.95330182731163</v>
          </cell>
          <cell r="U6257">
            <v>2097.4906981149488</v>
          </cell>
          <cell r="AD6257">
            <v>2379.0843348060653</v>
          </cell>
          <cell r="AK6257">
            <v>1742.5134556080116</v>
          </cell>
        </row>
        <row r="6258">
          <cell r="C6258">
            <v>1212.19</v>
          </cell>
          <cell r="E6258">
            <v>131.99</v>
          </cell>
          <cell r="G6258">
            <v>1159.1077086202167</v>
          </cell>
          <cell r="K6258">
            <v>-53.082291379783328</v>
          </cell>
          <cell r="U6258">
            <v>2042.5613031649063</v>
          </cell>
          <cell r="AD6258">
            <v>2342.5852394978428</v>
          </cell>
          <cell r="AK6258">
            <v>1733.2788729294948</v>
          </cell>
        </row>
        <row r="6259">
          <cell r="C6259">
            <v>1446</v>
          </cell>
          <cell r="E6259">
            <v>132</v>
          </cell>
          <cell r="G6259">
            <v>1072.1219463655052</v>
          </cell>
          <cell r="K6259">
            <v>-373.87805363449479</v>
          </cell>
          <cell r="U6259">
            <v>1918.38786819085</v>
          </cell>
          <cell r="AD6259">
            <v>2259.2975453667505</v>
          </cell>
          <cell r="AK6259">
            <v>1664.5324718794295</v>
          </cell>
        </row>
        <row r="6260">
          <cell r="C6260">
            <v>1250.01</v>
          </cell>
          <cell r="E6260">
            <v>899.99</v>
          </cell>
          <cell r="G6260">
            <v>1522.4913141045117</v>
          </cell>
          <cell r="K6260">
            <v>272.48131410451174</v>
          </cell>
          <cell r="U6260">
            <v>2065.4143843332276</v>
          </cell>
          <cell r="AD6260">
            <v>2357.794788268533</v>
          </cell>
          <cell r="AK6260">
            <v>1956.8531141526078</v>
          </cell>
        </row>
        <row r="6261">
          <cell r="C6261">
            <v>2002</v>
          </cell>
          <cell r="E6261">
            <v>1594.99</v>
          </cell>
          <cell r="G6261">
            <v>1878.2159063119598</v>
          </cell>
          <cell r="K6261">
            <v>-123.78409368804023</v>
          </cell>
          <cell r="U6261">
            <v>2124.8367296868873</v>
          </cell>
          <cell r="AD6261">
            <v>2397.1820222576589</v>
          </cell>
          <cell r="AK6261">
            <v>2180.3127024781002</v>
          </cell>
        </row>
        <row r="6262">
          <cell r="C6262">
            <v>2345.0100000000002</v>
          </cell>
          <cell r="E6262">
            <v>2000.01</v>
          </cell>
          <cell r="G6262">
            <v>2091.3265249686856</v>
          </cell>
          <cell r="K6262">
            <v>-253.68347503131463</v>
          </cell>
          <cell r="U6262">
            <v>2167.9671737480985</v>
          </cell>
          <cell r="AD6262">
            <v>2425.6315496419184</v>
          </cell>
          <cell r="AK6262">
            <v>2315.0653976633998</v>
          </cell>
        </row>
        <row r="6263">
          <cell r="C6263">
            <v>2599.9899999999998</v>
          </cell>
          <cell r="E6263">
            <v>2501.9899999999998</v>
          </cell>
          <cell r="G6263">
            <v>2315.9414595377621</v>
          </cell>
          <cell r="K6263">
            <v>-284.04854046223772</v>
          </cell>
          <cell r="U6263">
            <v>2164.3660676669806</v>
          </cell>
          <cell r="AD6263">
            <v>2423.2605168507325</v>
          </cell>
          <cell r="AK6263">
            <v>2451.039617479802</v>
          </cell>
        </row>
        <row r="6264">
          <cell r="C6264">
            <v>1594.99</v>
          </cell>
          <cell r="E6264">
            <v>2472.62</v>
          </cell>
          <cell r="G6264">
            <v>2197.7278224083266</v>
          </cell>
          <cell r="K6264">
            <v>602.73782240832656</v>
          </cell>
          <cell r="U6264">
            <v>2013.4424421597723</v>
          </cell>
          <cell r="AD6264">
            <v>2323.1538952867368</v>
          </cell>
          <cell r="AK6264">
            <v>2360.3810972498027</v>
          </cell>
        </row>
        <row r="6265">
          <cell r="C6265">
            <v>1050</v>
          </cell>
          <cell r="E6265">
            <v>2299.9899999999998</v>
          </cell>
          <cell r="G6265">
            <v>2111.2926630146794</v>
          </cell>
          <cell r="K6265">
            <v>1061.2926630146794</v>
          </cell>
          <cell r="U6265">
            <v>2001.5222027245163</v>
          </cell>
          <cell r="AD6265">
            <v>2315.1822862709978</v>
          </cell>
          <cell r="AK6265">
            <v>2306.3681790248443</v>
          </cell>
        </row>
        <row r="6266">
          <cell r="C6266">
            <v>2449</v>
          </cell>
          <cell r="E6266">
            <v>2648</v>
          </cell>
          <cell r="G6266">
            <v>2242.0973226109891</v>
          </cell>
          <cell r="K6266">
            <v>-206.90267738901093</v>
          </cell>
          <cell r="U6266">
            <v>1963.4848043853945</v>
          </cell>
          <cell r="AD6266">
            <v>2289.6765876430254</v>
          </cell>
          <cell r="AK6266">
            <v>2380.9381438732476</v>
          </cell>
        </row>
        <row r="6267">
          <cell r="C6267">
            <v>1894.99</v>
          </cell>
          <cell r="E6267">
            <v>2400</v>
          </cell>
          <cell r="G6267">
            <v>2081.9055884033378</v>
          </cell>
          <cell r="K6267">
            <v>186.91558840333778</v>
          </cell>
          <cell r="U6267">
            <v>1895.2433371199131</v>
          </cell>
          <cell r="AD6267">
            <v>2243.6453393554175</v>
          </cell>
          <cell r="AK6267">
            <v>2274.7885172914862</v>
          </cell>
        </row>
        <row r="6268">
          <cell r="C6268">
            <v>2369</v>
          </cell>
          <cell r="E6268">
            <v>2158</v>
          </cell>
          <cell r="G6268">
            <v>2015.5898202723047</v>
          </cell>
          <cell r="K6268">
            <v>-353.41017972769532</v>
          </cell>
          <cell r="U6268">
            <v>1956.6124416780895</v>
          </cell>
          <cell r="AD6268">
            <v>2268.8804362395958</v>
          </cell>
          <cell r="AK6268">
            <v>2230.3089011549009</v>
          </cell>
        </row>
        <row r="6269">
          <cell r="C6269">
            <v>1490.01</v>
          </cell>
          <cell r="E6269">
            <v>1980</v>
          </cell>
          <cell r="G6269">
            <v>1902.0780082963856</v>
          </cell>
          <cell r="K6269">
            <v>412.06800829638564</v>
          </cell>
          <cell r="U6269">
            <v>1909.7009149780642</v>
          </cell>
          <cell r="AD6269">
            <v>2204.9027188183218</v>
          </cell>
          <cell r="AK6269">
            <v>2130.9330253158332</v>
          </cell>
        </row>
        <row r="6270">
          <cell r="C6270">
            <v>1299.99</v>
          </cell>
          <cell r="E6270">
            <v>1987.77</v>
          </cell>
          <cell r="G6270">
            <v>1876.0871407065752</v>
          </cell>
          <cell r="K6270">
            <v>576.09714070657515</v>
          </cell>
          <cell r="U6270">
            <v>1867.8793251956158</v>
          </cell>
          <cell r="AD6270">
            <v>2121.0327628377336</v>
          </cell>
          <cell r="AK6270">
            <v>2067.8600129047882</v>
          </cell>
        </row>
        <row r="6271">
          <cell r="C6271">
            <v>1299.99</v>
          </cell>
          <cell r="E6271">
            <v>1439</v>
          </cell>
          <cell r="G6271">
            <v>1603.1818552231816</v>
          </cell>
          <cell r="K6271">
            <v>303.19185522318162</v>
          </cell>
          <cell r="U6271">
            <v>1833.078344147696</v>
          </cell>
          <cell r="AD6271">
            <v>2016.6096902677791</v>
          </cell>
          <cell r="AK6271">
            <v>1836.728546850572</v>
          </cell>
        </row>
        <row r="6272">
          <cell r="C6272">
            <v>1198.2</v>
          </cell>
          <cell r="E6272">
            <v>2014.99</v>
          </cell>
          <cell r="G6272">
            <v>1815.0919015186746</v>
          </cell>
          <cell r="K6272">
            <v>616.89190151867456</v>
          </cell>
          <cell r="U6272">
            <v>1764.6047472199771</v>
          </cell>
          <cell r="AD6272">
            <v>1860.5144266487569</v>
          </cell>
          <cell r="AK6272">
            <v>1874.0358212141205</v>
          </cell>
        </row>
        <row r="6273">
          <cell r="C6273">
            <v>1198.2</v>
          </cell>
          <cell r="E6273">
            <v>1397.66</v>
          </cell>
          <cell r="G6273">
            <v>1506.2006943589076</v>
          </cell>
          <cell r="K6273">
            <v>308.00069435890759</v>
          </cell>
          <cell r="U6273">
            <v>1723.177151927579</v>
          </cell>
          <cell r="AD6273">
            <v>1769.233694135738</v>
          </cell>
          <cell r="AK6273">
            <v>1633.5842013555584</v>
          </cell>
        </row>
        <row r="6274">
          <cell r="C6274">
            <v>400</v>
          </cell>
          <cell r="E6274">
            <v>555.26</v>
          </cell>
          <cell r="G6274">
            <v>1195.427176490246</v>
          </cell>
          <cell r="K6274">
            <v>795.42717649024598</v>
          </cell>
          <cell r="U6274">
            <v>1821.891735442483</v>
          </cell>
          <cell r="AD6274">
            <v>2095.8317633239521</v>
          </cell>
          <cell r="AK6274">
            <v>1652.9805139410621</v>
          </cell>
        </row>
        <row r="6275">
          <cell r="C6275">
            <v>181.99</v>
          </cell>
          <cell r="E6275">
            <v>437</v>
          </cell>
          <cell r="G6275">
            <v>1250.5683357445378</v>
          </cell>
          <cell r="K6275">
            <v>1068.5783357445378</v>
          </cell>
          <cell r="U6275">
            <v>1975.996965488077</v>
          </cell>
          <cell r="AD6275">
            <v>2273.8132619417593</v>
          </cell>
          <cell r="AK6275">
            <v>1762.0876782843607</v>
          </cell>
        </row>
        <row r="6276">
          <cell r="C6276">
            <v>156.99</v>
          </cell>
          <cell r="E6276">
            <v>615.20000000000005</v>
          </cell>
          <cell r="G6276">
            <v>1409.1106261914729</v>
          </cell>
          <cell r="K6276">
            <v>1252.1206261914729</v>
          </cell>
          <cell r="U6276">
            <v>2087.6404356449057</v>
          </cell>
          <cell r="AD6276">
            <v>2343.4319308427612</v>
          </cell>
          <cell r="AK6276">
            <v>1868.8548924646761</v>
          </cell>
        </row>
        <row r="6277">
          <cell r="C6277">
            <v>100</v>
          </cell>
          <cell r="E6277">
            <v>200</v>
          </cell>
          <cell r="G6277">
            <v>1239.7271712304428</v>
          </cell>
          <cell r="K6277">
            <v>1139.7271712304428</v>
          </cell>
          <cell r="U6277">
            <v>2114.217908639861</v>
          </cell>
          <cell r="AD6277">
            <v>2373.9883180702373</v>
          </cell>
          <cell r="AK6277">
            <v>1779.0431580381332</v>
          </cell>
        </row>
        <row r="6278">
          <cell r="C6278">
            <v>100.01</v>
          </cell>
          <cell r="E6278">
            <v>150.01</v>
          </cell>
          <cell r="G6278">
            <v>1240.8928243004484</v>
          </cell>
          <cell r="K6278">
            <v>1140.8828243004484</v>
          </cell>
          <cell r="U6278">
            <v>2148.5233296761871</v>
          </cell>
          <cell r="AD6278">
            <v>2257.5557551523752</v>
          </cell>
          <cell r="AK6278">
            <v>1679.2890659261584</v>
          </cell>
        </row>
        <row r="6279">
          <cell r="C6279">
            <v>110.85</v>
          </cell>
          <cell r="E6279">
            <v>175.99</v>
          </cell>
          <cell r="G6279">
            <v>1234.8046830441162</v>
          </cell>
          <cell r="K6279">
            <v>1123.9546830441163</v>
          </cell>
          <cell r="U6279">
            <v>2122.7793381337942</v>
          </cell>
          <cell r="AD6279">
            <v>2334.6867324453933</v>
          </cell>
          <cell r="AK6279">
            <v>1743.2677295245321</v>
          </cell>
        </row>
        <row r="6280">
          <cell r="C6280">
            <v>115.01</v>
          </cell>
          <cell r="E6280">
            <v>437</v>
          </cell>
          <cell r="G6280">
            <v>1303.6592360999493</v>
          </cell>
          <cell r="K6280">
            <v>1188.6492360999493</v>
          </cell>
          <cell r="U6280">
            <v>2051.9692135474725</v>
          </cell>
          <cell r="AD6280">
            <v>2324.5858952513181</v>
          </cell>
          <cell r="AK6280">
            <v>1803.9902677811642</v>
          </cell>
        </row>
        <row r="6281">
          <cell r="C6281">
            <v>200</v>
          </cell>
          <cell r="E6281">
            <v>500.01</v>
          </cell>
          <cell r="G6281">
            <v>1240.9145724021064</v>
          </cell>
          <cell r="K6281">
            <v>1040.9145724021064</v>
          </cell>
          <cell r="U6281">
            <v>1921.6524162742608</v>
          </cell>
          <cell r="AD6281">
            <v>2261.4533874251001</v>
          </cell>
          <cell r="AK6281">
            <v>1767.4346556585979</v>
          </cell>
        </row>
        <row r="6282">
          <cell r="C6282">
            <v>426</v>
          </cell>
          <cell r="E6282">
            <v>1212.19</v>
          </cell>
          <cell r="G6282">
            <v>1515.9380673581909</v>
          </cell>
          <cell r="K6282">
            <v>1089.9380673581909</v>
          </cell>
          <cell r="U6282">
            <v>1854.7823779201335</v>
          </cell>
          <cell r="AD6282">
            <v>2216.1737840601827</v>
          </cell>
          <cell r="AK6282">
            <v>1925.7236353931919</v>
          </cell>
        </row>
        <row r="6283">
          <cell r="C6283">
            <v>355.99</v>
          </cell>
          <cell r="E6283">
            <v>1446</v>
          </cell>
          <cell r="G6283">
            <v>1544.2593590003689</v>
          </cell>
          <cell r="K6283">
            <v>1188.2693590003689</v>
          </cell>
          <cell r="U6283">
            <v>1745.8157491478833</v>
          </cell>
          <cell r="AD6283">
            <v>2141.5068652859245</v>
          </cell>
          <cell r="AK6283">
            <v>1928.2705583595639</v>
          </cell>
        </row>
        <row r="6284">
          <cell r="C6284">
            <v>1149.98</v>
          </cell>
          <cell r="E6284">
            <v>1250.01</v>
          </cell>
          <cell r="G6284">
            <v>1545.7206316698393</v>
          </cell>
          <cell r="K6284">
            <v>395.74063166983933</v>
          </cell>
          <cell r="U6284">
            <v>1872.7067636174215</v>
          </cell>
          <cell r="AD6284">
            <v>2228.363067034813</v>
          </cell>
          <cell r="AK6284">
            <v>1946.1831310196962</v>
          </cell>
        </row>
        <row r="6285">
          <cell r="C6285">
            <v>2001.99</v>
          </cell>
          <cell r="E6285">
            <v>2002</v>
          </cell>
          <cell r="G6285">
            <v>1987.165961318904</v>
          </cell>
          <cell r="K6285">
            <v>-14.824038681095999</v>
          </cell>
          <cell r="U6285">
            <v>2016.8143623932683</v>
          </cell>
          <cell r="AD6285">
            <v>2325.4070333937971</v>
          </cell>
          <cell r="AK6285">
            <v>2232.9277660375224</v>
          </cell>
        </row>
        <row r="6286">
          <cell r="C6286">
            <v>2398.1799999999998</v>
          </cell>
          <cell r="E6286">
            <v>2345.0100000000002</v>
          </cell>
          <cell r="G6286">
            <v>2171.5865448547647</v>
          </cell>
          <cell r="K6286">
            <v>-226.59345514523511</v>
          </cell>
          <cell r="U6286">
            <v>2058.7218726310439</v>
          </cell>
          <cell r="AD6286">
            <v>2353.344315125918</v>
          </cell>
          <cell r="AK6286">
            <v>2350.2309125793558</v>
          </cell>
        </row>
        <row r="6287">
          <cell r="C6287">
            <v>2561.0100000000002</v>
          </cell>
          <cell r="E6287">
            <v>2599.9899999999998</v>
          </cell>
          <cell r="G6287">
            <v>2281.3477030780396</v>
          </cell>
          <cell r="K6287">
            <v>-279.66229692196066</v>
          </cell>
          <cell r="U6287">
            <v>2050.6895523459298</v>
          </cell>
          <cell r="AD6287">
            <v>2347.9989157701675</v>
          </cell>
          <cell r="AK6287">
            <v>2415.8814110637309</v>
          </cell>
        </row>
        <row r="6288">
          <cell r="C6288">
            <v>2199.9899999999998</v>
          </cell>
          <cell r="E6288">
            <v>1594.99</v>
          </cell>
          <cell r="G6288">
            <v>1713.3784704725913</v>
          </cell>
          <cell r="K6288">
            <v>-486.61152952740849</v>
          </cell>
          <cell r="U6288">
            <v>1889.1123673966213</v>
          </cell>
          <cell r="AD6288">
            <v>2239.4919390584409</v>
          </cell>
          <cell r="AK6288">
            <v>2050.1649163766074</v>
          </cell>
        </row>
        <row r="6289">
          <cell r="C6289">
            <v>1300</v>
          </cell>
          <cell r="E6289">
            <v>1050</v>
          </cell>
          <cell r="G6289">
            <v>1431.3553071976676</v>
          </cell>
          <cell r="K6289">
            <v>131.35530719766757</v>
          </cell>
          <cell r="U6289">
            <v>1838.9558225324636</v>
          </cell>
          <cell r="AD6289">
            <v>2180.6574782307016</v>
          </cell>
          <cell r="AK6289">
            <v>1853.6320139472075</v>
          </cell>
        </row>
        <row r="6290">
          <cell r="C6290">
            <v>2300</v>
          </cell>
          <cell r="E6290">
            <v>2449</v>
          </cell>
          <cell r="G6290">
            <v>2119.0040374943237</v>
          </cell>
          <cell r="K6290">
            <v>-180.99596250567629</v>
          </cell>
          <cell r="U6290">
            <v>1916.4337950604695</v>
          </cell>
          <cell r="AD6290">
            <v>2257.9776740069838</v>
          </cell>
          <cell r="AK6290">
            <v>2300.0875380889534</v>
          </cell>
        </row>
        <row r="6291">
          <cell r="C6291">
            <v>1300</v>
          </cell>
          <cell r="E6291">
            <v>1894.99</v>
          </cell>
          <cell r="G6291">
            <v>1825.5796259359759</v>
          </cell>
          <cell r="K6291">
            <v>525.57962593597586</v>
          </cell>
          <cell r="U6291">
            <v>1855.8128871058325</v>
          </cell>
          <cell r="AD6291">
            <v>2216.8798678167605</v>
          </cell>
          <cell r="AK6291">
            <v>2113.9203008309382</v>
          </cell>
        </row>
        <row r="6292">
          <cell r="C6292">
            <v>900</v>
          </cell>
          <cell r="E6292">
            <v>2369</v>
          </cell>
          <cell r="G6292">
            <v>2021.2871863117889</v>
          </cell>
          <cell r="K6292">
            <v>1121.2871863117889</v>
          </cell>
          <cell r="U6292">
            <v>1829.3466460133604</v>
          </cell>
          <cell r="AD6292">
            <v>2198.8418948038779</v>
          </cell>
          <cell r="AK6292">
            <v>2229.2638632725871</v>
          </cell>
        </row>
        <row r="6293">
          <cell r="C6293">
            <v>1300</v>
          </cell>
          <cell r="E6293">
            <v>1490.01</v>
          </cell>
          <cell r="G6293">
            <v>1609.964515945021</v>
          </cell>
          <cell r="K6293">
            <v>309.96451594502105</v>
          </cell>
          <cell r="U6293">
            <v>1810.1110531029699</v>
          </cell>
          <cell r="AD6293">
            <v>2185.6892978782153</v>
          </cell>
          <cell r="AK6293">
            <v>1976.8765005956445</v>
          </cell>
        </row>
        <row r="6294">
          <cell r="C6294">
            <v>1439</v>
          </cell>
          <cell r="E6294">
            <v>1299.99</v>
          </cell>
          <cell r="G6294">
            <v>1505.1549752288274</v>
          </cell>
          <cell r="K6294">
            <v>66.154975228827425</v>
          </cell>
          <cell r="U6294">
            <v>1783.6135997201054</v>
          </cell>
          <cell r="AD6294">
            <v>2161.2750645356955</v>
          </cell>
          <cell r="AK6294">
            <v>1904.9501145741842</v>
          </cell>
        </row>
        <row r="6295">
          <cell r="C6295">
            <v>900</v>
          </cell>
          <cell r="E6295">
            <v>1299.99</v>
          </cell>
          <cell r="G6295">
            <v>1466.8294075019567</v>
          </cell>
          <cell r="K6295">
            <v>566.82940750195667</v>
          </cell>
          <cell r="U6295">
            <v>1729.9077428825422</v>
          </cell>
          <cell r="AD6295">
            <v>2106.2497076470181</v>
          </cell>
          <cell r="AK6295">
            <v>1860.7979879876175</v>
          </cell>
        </row>
        <row r="6296">
          <cell r="C6296">
            <v>1196.19</v>
          </cell>
          <cell r="E6296">
            <v>1198.2</v>
          </cell>
          <cell r="G6296">
            <v>1384.5037509257327</v>
          </cell>
          <cell r="K6296">
            <v>188.31375092573262</v>
          </cell>
          <cell r="U6296">
            <v>1679.326412487324</v>
          </cell>
          <cell r="AD6296">
            <v>1940.1345510593719</v>
          </cell>
          <cell r="AK6296">
            <v>1705.1778244077423</v>
          </cell>
        </row>
        <row r="6297">
          <cell r="C6297">
            <v>252.17</v>
          </cell>
          <cell r="E6297">
            <v>1198.2</v>
          </cell>
          <cell r="G6297">
            <v>1357.0312484345877</v>
          </cell>
          <cell r="K6297">
            <v>1104.8612484345877</v>
          </cell>
          <cell r="U6297">
            <v>1641.1853534014081</v>
          </cell>
          <cell r="AD6297">
            <v>1913.4780829651145</v>
          </cell>
          <cell r="AK6297">
            <v>1683.130890600391</v>
          </cell>
        </row>
        <row r="6298">
          <cell r="C6298">
            <v>132</v>
          </cell>
          <cell r="E6298">
            <v>400</v>
          </cell>
          <cell r="G6298">
            <v>1080.4993669490304</v>
          </cell>
          <cell r="K6298">
            <v>948.49936694903045</v>
          </cell>
          <cell r="U6298">
            <v>1759.0831316243712</v>
          </cell>
          <cell r="AD6298">
            <v>2150.6075849292347</v>
          </cell>
          <cell r="AK6298">
            <v>1648.3856465954332</v>
          </cell>
        </row>
        <row r="6299">
          <cell r="C6299">
            <v>120.01</v>
          </cell>
          <cell r="E6299">
            <v>181.99</v>
          </cell>
          <cell r="G6299">
            <v>1122.5477195887015</v>
          </cell>
          <cell r="K6299">
            <v>1002.5377195887015</v>
          </cell>
          <cell r="U6299">
            <v>1957.9586919912235</v>
          </cell>
          <cell r="AD6299">
            <v>2285.9622578409726</v>
          </cell>
          <cell r="AK6299">
            <v>1700.2833102746386</v>
          </cell>
        </row>
        <row r="6300">
          <cell r="C6300">
            <v>399.19</v>
          </cell>
          <cell r="E6300">
            <v>156.99</v>
          </cell>
          <cell r="G6300">
            <v>1200.7543157254995</v>
          </cell>
          <cell r="K6300">
            <v>801.56431572549945</v>
          </cell>
          <cell r="U6300">
            <v>2086.126137037998</v>
          </cell>
          <cell r="AD6300">
            <v>2371.5491797078885</v>
          </cell>
          <cell r="AK6300">
            <v>1764.0461756756627</v>
          </cell>
        </row>
        <row r="6301">
          <cell r="C6301">
            <v>132</v>
          </cell>
          <cell r="E6301">
            <v>100</v>
          </cell>
          <cell r="G6301">
            <v>1196.6894160315014</v>
          </cell>
          <cell r="K6301">
            <v>1064.6894160315014</v>
          </cell>
          <cell r="U6301">
            <v>2117.3943318897127</v>
          </cell>
          <cell r="AD6301">
            <v>2392.2613003054885</v>
          </cell>
          <cell r="AK6301">
            <v>1765.4734757381698</v>
          </cell>
        </row>
        <row r="6302">
          <cell r="C6302">
            <v>150</v>
          </cell>
          <cell r="E6302">
            <v>100.01</v>
          </cell>
          <cell r="G6302">
            <v>1196.5420312175165</v>
          </cell>
          <cell r="K6302">
            <v>1046.5420312175165</v>
          </cell>
          <cell r="U6302">
            <v>2117.1754044042809</v>
          </cell>
          <cell r="AD6302">
            <v>2386.6919498384314</v>
          </cell>
          <cell r="AK6302">
            <v>1761.2731635924711</v>
          </cell>
        </row>
        <row r="6303">
          <cell r="C6303">
            <v>399.18</v>
          </cell>
          <cell r="E6303">
            <v>110.85</v>
          </cell>
          <cell r="G6303">
            <v>1194.1295708353855</v>
          </cell>
          <cell r="K6303">
            <v>794.94957083538543</v>
          </cell>
          <cell r="U6303">
            <v>2106.6344788501647</v>
          </cell>
          <cell r="AD6303">
            <v>2385.1361430706111</v>
          </cell>
          <cell r="AK6303">
            <v>1762.5774521227847</v>
          </cell>
        </row>
        <row r="6304">
          <cell r="C6304">
            <v>989</v>
          </cell>
          <cell r="E6304">
            <v>115.01</v>
          </cell>
          <cell r="G6304">
            <v>1170.473301053351</v>
          </cell>
          <cell r="K6304">
            <v>181.47330105335095</v>
          </cell>
          <cell r="U6304">
            <v>2069.8999749087379</v>
          </cell>
          <cell r="AD6304">
            <v>2360.7760059217235</v>
          </cell>
          <cell r="AK6304">
            <v>1743.6229552042118</v>
          </cell>
        </row>
        <row r="6305">
          <cell r="C6305">
            <v>900</v>
          </cell>
          <cell r="E6305">
            <v>200</v>
          </cell>
          <cell r="G6305">
            <v>1175.2444721551328</v>
          </cell>
          <cell r="K6305">
            <v>275.24447215513283</v>
          </cell>
          <cell r="U6305">
            <v>2021.5952857381908</v>
          </cell>
          <cell r="AD6305">
            <v>2328.6003110269676</v>
          </cell>
          <cell r="AK6305">
            <v>1740.4253700833528</v>
          </cell>
        </row>
        <row r="6306">
          <cell r="C6306">
            <v>1300</v>
          </cell>
          <cell r="E6306">
            <v>426</v>
          </cell>
          <cell r="G6306">
            <v>1283.0274475460337</v>
          </cell>
          <cell r="K6306">
            <v>-16.972552453966273</v>
          </cell>
          <cell r="U6306">
            <v>2029.5239335303104</v>
          </cell>
          <cell r="AD6306">
            <v>2333.8925101288869</v>
          </cell>
          <cell r="AK6306">
            <v>1806.8910521569474</v>
          </cell>
        </row>
        <row r="6307">
          <cell r="C6307">
            <v>1608.49</v>
          </cell>
          <cell r="E6307">
            <v>355.99</v>
          </cell>
          <cell r="G6307">
            <v>1151.9686973324051</v>
          </cell>
          <cell r="K6307">
            <v>-456.52130266759491</v>
          </cell>
          <cell r="U6307">
            <v>1887.8917968719452</v>
          </cell>
          <cell r="AD6307">
            <v>2238.664707461583</v>
          </cell>
          <cell r="AK6307">
            <v>1709.0402083874901</v>
          </cell>
        </row>
        <row r="6308">
          <cell r="C6308">
            <v>1796.66</v>
          </cell>
          <cell r="E6308">
            <v>1149.98</v>
          </cell>
          <cell r="G6308">
            <v>1592.3493353868153</v>
          </cell>
          <cell r="K6308">
            <v>-204.31066461318483</v>
          </cell>
          <cell r="U6308">
            <v>2003.4444743730473</v>
          </cell>
          <cell r="AD6308">
            <v>2316.4684784909086</v>
          </cell>
          <cell r="AK6308">
            <v>1991.4400854615228</v>
          </cell>
        </row>
        <row r="6309">
          <cell r="C6309">
            <v>2525</v>
          </cell>
          <cell r="E6309">
            <v>2001.99</v>
          </cell>
          <cell r="G6309">
            <v>2084.2331289818258</v>
          </cell>
          <cell r="K6309">
            <v>-440.76687101817424</v>
          </cell>
          <cell r="U6309">
            <v>2156.4202775547619</v>
          </cell>
          <cell r="AD6309">
            <v>2418.0261165755437</v>
          </cell>
          <cell r="AK6309">
            <v>2309.3369953192882</v>
          </cell>
        </row>
        <row r="6310">
          <cell r="C6310">
            <v>2699.42</v>
          </cell>
          <cell r="E6310">
            <v>2398.1799999999998</v>
          </cell>
          <cell r="G6310">
            <v>2319.5596723479348</v>
          </cell>
          <cell r="K6310">
            <v>-379.86032765206528</v>
          </cell>
          <cell r="U6310">
            <v>2237.6493941972512</v>
          </cell>
          <cell r="AD6310">
            <v>2471.3628143626211</v>
          </cell>
          <cell r="AK6310">
            <v>2462.1807697639765</v>
          </cell>
        </row>
        <row r="6311">
          <cell r="C6311">
            <v>2700</v>
          </cell>
          <cell r="E6311">
            <v>2561.0100000000002</v>
          </cell>
          <cell r="G6311">
            <v>2383.5218783990231</v>
          </cell>
          <cell r="K6311">
            <v>-316.47812160097692</v>
          </cell>
          <cell r="U6311">
            <v>2223.5638040198955</v>
          </cell>
          <cell r="AD6311">
            <v>2462.1410233676961</v>
          </cell>
          <cell r="AK6311">
            <v>2499.3183931921299</v>
          </cell>
        </row>
        <row r="6312">
          <cell r="C6312">
            <v>2629.01</v>
          </cell>
          <cell r="E6312">
            <v>2199.9899999999998</v>
          </cell>
          <cell r="G6312">
            <v>2120.8816418750175</v>
          </cell>
          <cell r="K6312">
            <v>-508.1283581249827</v>
          </cell>
          <cell r="U6312">
            <v>2080.1341697852386</v>
          </cell>
          <cell r="AD6312">
            <v>2367.5728920236288</v>
          </cell>
          <cell r="AK6312">
            <v>2322.1232423740134</v>
          </cell>
        </row>
        <row r="6313">
          <cell r="C6313">
            <v>2548.9899999999998</v>
          </cell>
          <cell r="E6313">
            <v>1300</v>
          </cell>
          <cell r="G6313">
            <v>1708.2732784716254</v>
          </cell>
          <cell r="K6313">
            <v>-840.71672152837436</v>
          </cell>
          <cell r="U6313">
            <v>2072.3231545701965</v>
          </cell>
          <cell r="AD6313">
            <v>2362.3859476133048</v>
          </cell>
          <cell r="AK6313">
            <v>2070.5524113652705</v>
          </cell>
        </row>
        <row r="6314">
          <cell r="C6314">
            <v>2659.99</v>
          </cell>
          <cell r="E6314">
            <v>2300</v>
          </cell>
          <cell r="G6314">
            <v>2185.5547207674099</v>
          </cell>
          <cell r="K6314">
            <v>-474.43527923258989</v>
          </cell>
          <cell r="U6314">
            <v>2108.0883860176746</v>
          </cell>
          <cell r="AD6314">
            <v>2386.1035430145403</v>
          </cell>
          <cell r="AK6314">
            <v>2364.8905479967648</v>
          </cell>
        </row>
        <row r="6315">
          <cell r="C6315">
            <v>2600</v>
          </cell>
          <cell r="E6315">
            <v>1300</v>
          </cell>
          <cell r="G6315">
            <v>1704.9482970554654</v>
          </cell>
          <cell r="K6315">
            <v>-895.05170294453455</v>
          </cell>
          <cell r="U6315">
            <v>2067.5463888864761</v>
          </cell>
          <cell r="AD6315">
            <v>2359.211929695457</v>
          </cell>
          <cell r="AK6315">
            <v>2067.9336131773621</v>
          </cell>
        </row>
        <row r="6316">
          <cell r="C6316">
            <v>2477.44</v>
          </cell>
          <cell r="E6316">
            <v>900</v>
          </cell>
          <cell r="G6316">
            <v>1492.784258061125</v>
          </cell>
          <cell r="K6316">
            <v>-984.65574193887505</v>
          </cell>
          <cell r="U6316">
            <v>2022.8061357604474</v>
          </cell>
          <cell r="AD6316">
            <v>2320.2093961586443</v>
          </cell>
          <cell r="AK6316">
            <v>1926.5071045712868</v>
          </cell>
        </row>
        <row r="6317">
          <cell r="C6317">
            <v>2524.9899999999998</v>
          </cell>
          <cell r="E6317">
            <v>1300</v>
          </cell>
          <cell r="G6317">
            <v>1688.8582389266139</v>
          </cell>
          <cell r="K6317">
            <v>-836.13176107338586</v>
          </cell>
          <cell r="U6317">
            <v>2044.4530827895851</v>
          </cell>
          <cell r="AD6317">
            <v>2334.1610118460094</v>
          </cell>
          <cell r="AK6317">
            <v>2047.9638421249006</v>
          </cell>
        </row>
        <row r="6318">
          <cell r="C6318">
            <v>2474.9899999999998</v>
          </cell>
          <cell r="E6318">
            <v>1439</v>
          </cell>
          <cell r="G6318">
            <v>1733.3002826533075</v>
          </cell>
          <cell r="K6318">
            <v>-741.68971734669231</v>
          </cell>
          <cell r="U6318">
            <v>2018.0265668173561</v>
          </cell>
          <cell r="AD6318">
            <v>2310.603068723668</v>
          </cell>
          <cell r="AK6318">
            <v>2067.1458056985689</v>
          </cell>
        </row>
        <row r="6319">
          <cell r="C6319">
            <v>2199.98</v>
          </cell>
          <cell r="E6319">
            <v>900</v>
          </cell>
          <cell r="G6319">
            <v>1474.9513001090236</v>
          </cell>
          <cell r="K6319">
            <v>-725.02869989097644</v>
          </cell>
          <cell r="U6319">
            <v>1997.2942837464125</v>
          </cell>
          <cell r="AD6319">
            <v>2276.5688746271981</v>
          </cell>
          <cell r="AK6319">
            <v>1892.4176327050832</v>
          </cell>
        </row>
        <row r="6320">
          <cell r="C6320">
            <v>1149.99</v>
          </cell>
          <cell r="E6320">
            <v>1196.19</v>
          </cell>
          <cell r="G6320">
            <v>1596.9944815037788</v>
          </cell>
          <cell r="K6320">
            <v>447.00448150377883</v>
          </cell>
          <cell r="U6320">
            <v>1980.2120330362195</v>
          </cell>
          <cell r="AD6320">
            <v>2229.726879572243</v>
          </cell>
          <cell r="AK6320">
            <v>1937.7083218881826</v>
          </cell>
        </row>
        <row r="6321">
          <cell r="C6321">
            <v>500</v>
          </cell>
          <cell r="E6321">
            <v>252.17</v>
          </cell>
          <cell r="G6321">
            <v>1205.793791033213</v>
          </cell>
          <cell r="K6321">
            <v>705.79379103321298</v>
          </cell>
          <cell r="U6321">
            <v>2031.5448225173186</v>
          </cell>
          <cell r="AD6321">
            <v>2225.658037838889</v>
          </cell>
          <cell r="AK6321">
            <v>1677.7460397056993</v>
          </cell>
        </row>
        <row r="6322">
          <cell r="C6322">
            <v>2112.5300000000002</v>
          </cell>
          <cell r="E6322">
            <v>132</v>
          </cell>
          <cell r="G6322">
            <v>1296.4018490003145</v>
          </cell>
          <cell r="K6322">
            <v>-816.12815099968566</v>
          </cell>
          <cell r="U6322">
            <v>2240.7099642824578</v>
          </cell>
          <cell r="AD6322">
            <v>2472.8847511466183</v>
          </cell>
          <cell r="AK6322">
            <v>1840.7889578311899</v>
          </cell>
        </row>
        <row r="6323">
          <cell r="C6323">
            <v>2599.9899999999998</v>
          </cell>
          <cell r="E6323">
            <v>120.01</v>
          </cell>
          <cell r="G6323">
            <v>1398.2257857290369</v>
          </cell>
          <cell r="K6323">
            <v>-1201.7642142709628</v>
          </cell>
          <cell r="U6323">
            <v>2397.1294399562121</v>
          </cell>
          <cell r="AD6323">
            <v>2575.0391208572883</v>
          </cell>
          <cell r="AK6323">
            <v>1921.6590406367902</v>
          </cell>
        </row>
        <row r="6324">
          <cell r="C6324">
            <v>2543.67</v>
          </cell>
          <cell r="E6324">
            <v>399.19</v>
          </cell>
          <cell r="G6324">
            <v>1581.4313975464984</v>
          </cell>
          <cell r="K6324">
            <v>-962.2386024535017</v>
          </cell>
          <cell r="U6324">
            <v>2480.6294025839725</v>
          </cell>
          <cell r="AD6324">
            <v>2628.8388601838724</v>
          </cell>
          <cell r="AK6324">
            <v>2042.6943648983975</v>
          </cell>
        </row>
        <row r="6325">
          <cell r="C6325">
            <v>1968</v>
          </cell>
          <cell r="E6325">
            <v>132</v>
          </cell>
          <cell r="G6325">
            <v>1477.2470119845721</v>
          </cell>
          <cell r="K6325">
            <v>-490.75298801542795</v>
          </cell>
          <cell r="U6325">
            <v>2505.1964505176202</v>
          </cell>
          <cell r="AD6325">
            <v>2644.6076933751783</v>
          </cell>
          <cell r="AK6325">
            <v>1982.2678229637218</v>
          </cell>
        </row>
        <row r="6326">
          <cell r="C6326">
            <v>899.99</v>
          </cell>
          <cell r="E6326">
            <v>150</v>
          </cell>
          <cell r="G6326">
            <v>1466.0653035036667</v>
          </cell>
          <cell r="K6326">
            <v>566.07530350366665</v>
          </cell>
          <cell r="U6326">
            <v>2476.7661506457753</v>
          </cell>
          <cell r="AD6326">
            <v>2623.9356484414184</v>
          </cell>
          <cell r="AK6326">
            <v>1970.3567908621017</v>
          </cell>
        </row>
        <row r="6327">
          <cell r="C6327">
            <v>1998.23</v>
          </cell>
          <cell r="E6327">
            <v>399.18</v>
          </cell>
          <cell r="G6327">
            <v>1586.3642470254708</v>
          </cell>
          <cell r="K6327">
            <v>-411.86575297452919</v>
          </cell>
          <cell r="U6327">
            <v>2487.8907541595363</v>
          </cell>
          <cell r="AD6327">
            <v>2633.5023834218155</v>
          </cell>
          <cell r="AK6327">
            <v>2046.5332960839819</v>
          </cell>
        </row>
        <row r="6328">
          <cell r="C6328">
            <v>2598.9899999999998</v>
          </cell>
          <cell r="E6328">
            <v>989</v>
          </cell>
          <cell r="G6328">
            <v>1845.6610748460353</v>
          </cell>
          <cell r="K6328">
            <v>-753.32892515396452</v>
          </cell>
          <cell r="U6328">
            <v>2476.788544299925</v>
          </cell>
          <cell r="AD6328">
            <v>2626.3711913916677</v>
          </cell>
          <cell r="AK6328">
            <v>2202.7243453071201</v>
          </cell>
        </row>
        <row r="6329">
          <cell r="C6329">
            <v>2667.67</v>
          </cell>
          <cell r="E6329">
            <v>900</v>
          </cell>
          <cell r="G6329">
            <v>1792.9876907759335</v>
          </cell>
          <cell r="K6329">
            <v>-874.68230922406656</v>
          </cell>
          <cell r="U6329">
            <v>2458.5543803648034</v>
          </cell>
          <cell r="AD6329">
            <v>2614.6473650142443</v>
          </cell>
          <cell r="AK6329">
            <v>2168.6114558036129</v>
          </cell>
        </row>
        <row r="6330">
          <cell r="C6330">
            <v>2699.01</v>
          </cell>
          <cell r="E6330">
            <v>1300</v>
          </cell>
          <cell r="G6330">
            <v>1965.1534221779275</v>
          </cell>
          <cell r="K6330">
            <v>-733.85657782207272</v>
          </cell>
          <cell r="U6330">
            <v>2445.6284427851388</v>
          </cell>
          <cell r="AD6330">
            <v>2606.3276342934832</v>
          </cell>
          <cell r="AK6330">
            <v>2271.6656981697674</v>
          </cell>
        </row>
        <row r="6331">
          <cell r="C6331">
            <v>2688.99</v>
          </cell>
          <cell r="E6331">
            <v>1608.49</v>
          </cell>
          <cell r="G6331">
            <v>2058.5307562863545</v>
          </cell>
          <cell r="K6331">
            <v>-630.45924371364526</v>
          </cell>
          <cell r="U6331">
            <v>2377.9339316189762</v>
          </cell>
          <cell r="AD6331">
            <v>2562.6319136900029</v>
          </cell>
          <cell r="AK6331">
            <v>2320.4262737882696</v>
          </cell>
        </row>
        <row r="6332">
          <cell r="C6332">
            <v>2650</v>
          </cell>
          <cell r="E6332">
            <v>1796.66</v>
          </cell>
          <cell r="G6332">
            <v>2167.3402788302828</v>
          </cell>
          <cell r="K6332">
            <v>-482.65972116971716</v>
          </cell>
          <cell r="U6332">
            <v>2412.6068377445481</v>
          </cell>
          <cell r="AD6332">
            <v>2585.0392252464835</v>
          </cell>
          <cell r="AK6332">
            <v>2390.5937389872101</v>
          </cell>
        </row>
        <row r="6333">
          <cell r="C6333">
            <v>2700</v>
          </cell>
          <cell r="E6333">
            <v>2525</v>
          </cell>
          <cell r="G6333">
            <v>2531.4042415325084</v>
          </cell>
          <cell r="K6333">
            <v>-168.59575846749158</v>
          </cell>
          <cell r="U6333">
            <v>2463.3050170568858</v>
          </cell>
          <cell r="AD6333">
            <v>2617.703234877632</v>
          </cell>
          <cell r="AK6333">
            <v>2617.6322026628964</v>
          </cell>
        </row>
        <row r="6334">
          <cell r="C6334">
            <v>2700</v>
          </cell>
          <cell r="E6334">
            <v>2699.42</v>
          </cell>
          <cell r="G6334">
            <v>2627.1745249423475</v>
          </cell>
          <cell r="K6334">
            <v>-72.825475057652511</v>
          </cell>
          <cell r="U6334">
            <v>2488.0897142814301</v>
          </cell>
          <cell r="AD6334">
            <v>2633.6301314787461</v>
          </cell>
          <cell r="AK6334">
            <v>2678.6782719904409</v>
          </cell>
        </row>
        <row r="6335">
          <cell r="C6335">
            <v>2700</v>
          </cell>
          <cell r="E6335">
            <v>2700</v>
          </cell>
          <cell r="G6335">
            <v>2606.9213814230297</v>
          </cell>
          <cell r="K6335">
            <v>-93.078618576970257</v>
          </cell>
          <cell r="U6335">
            <v>2457.9335493359977</v>
          </cell>
          <cell r="AD6335">
            <v>2614.2479389393711</v>
          </cell>
          <cell r="AK6335">
            <v>2662.870582155309</v>
          </cell>
        </row>
        <row r="6336">
          <cell r="C6336">
            <v>2661.99</v>
          </cell>
          <cell r="E6336">
            <v>2629.01</v>
          </cell>
          <cell r="G6336">
            <v>2469.8200029611007</v>
          </cell>
          <cell r="K6336">
            <v>-192.16999703889906</v>
          </cell>
          <cell r="U6336">
            <v>2304.3148464151473</v>
          </cell>
          <cell r="AD6336">
            <v>2514.8619914310648</v>
          </cell>
          <cell r="AK6336">
            <v>2561.4657213078167</v>
          </cell>
        </row>
        <row r="6337">
          <cell r="C6337">
            <v>2343.39</v>
          </cell>
          <cell r="E6337">
            <v>2548.9899999999998</v>
          </cell>
          <cell r="G6337">
            <v>2400.5161650322434</v>
          </cell>
          <cell r="K6337">
            <v>57.126165032243534</v>
          </cell>
          <cell r="U6337">
            <v>2256.1378531657938</v>
          </cell>
          <cell r="AD6337">
            <v>2483.4456362918454</v>
          </cell>
          <cell r="AK6337">
            <v>2513.5810226895619</v>
          </cell>
        </row>
        <row r="6338">
          <cell r="C6338">
            <v>2700</v>
          </cell>
          <cell r="E6338">
            <v>2659.99</v>
          </cell>
          <cell r="G6338">
            <v>2401.1544817981639</v>
          </cell>
          <cell r="K6338">
            <v>-298.84551820183606</v>
          </cell>
          <cell r="U6338">
            <v>2184.2260920875015</v>
          </cell>
          <cell r="AD6338">
            <v>2436.3271299610142</v>
          </cell>
          <cell r="AK6338">
            <v>2505.229381044272</v>
          </cell>
        </row>
        <row r="6339">
          <cell r="C6339">
            <v>2573.61</v>
          </cell>
          <cell r="E6339">
            <v>2600</v>
          </cell>
          <cell r="G6339">
            <v>2321.1209740092736</v>
          </cell>
          <cell r="K6339">
            <v>-252.48902599072653</v>
          </cell>
          <cell r="U6339">
            <v>2107.8582213074569</v>
          </cell>
          <cell r="AD6339">
            <v>2385.9511732105902</v>
          </cell>
          <cell r="AK6339">
            <v>2447.1962185389252</v>
          </cell>
        </row>
        <row r="6340">
          <cell r="C6340">
            <v>2450.75</v>
          </cell>
          <cell r="E6340">
            <v>2477.44</v>
          </cell>
          <cell r="G6340">
            <v>2202.8427359552588</v>
          </cell>
          <cell r="K6340">
            <v>-247.90726404474117</v>
          </cell>
          <cell r="U6340">
            <v>2017.6418497247869</v>
          </cell>
          <cell r="AD6340">
            <v>2321.1029804000927</v>
          </cell>
          <cell r="AK6340">
            <v>2360.3649597893072</v>
          </cell>
        </row>
        <row r="6341">
          <cell r="C6341">
            <v>1777.99</v>
          </cell>
          <cell r="E6341">
            <v>2524.9899999999998</v>
          </cell>
          <cell r="G6341">
            <v>2176.239520281435</v>
          </cell>
          <cell r="K6341">
            <v>398.24952028143503</v>
          </cell>
          <cell r="U6341">
            <v>1948.9427469871498</v>
          </cell>
          <cell r="AD6341">
            <v>2244.9580281208928</v>
          </cell>
          <cell r="AK6341">
            <v>2312.7629432825765</v>
          </cell>
        </row>
        <row r="6342">
          <cell r="C6342">
            <v>1500</v>
          </cell>
          <cell r="E6342">
            <v>2474.9899999999998</v>
          </cell>
          <cell r="G6342">
            <v>2120.9869809153861</v>
          </cell>
          <cell r="K6342">
            <v>620.98698091538608</v>
          </cell>
          <cell r="U6342">
            <v>1902.5551071697337</v>
          </cell>
          <cell r="AD6342">
            <v>2218.0416188238896</v>
          </cell>
          <cell r="AK6342">
            <v>2276.4803781018163</v>
          </cell>
        </row>
        <row r="6343">
          <cell r="C6343">
            <v>1300</v>
          </cell>
          <cell r="E6343">
            <v>2199.98</v>
          </cell>
          <cell r="G6343">
            <v>1954.85949579715</v>
          </cell>
          <cell r="K6343">
            <v>654.85949579714998</v>
          </cell>
          <cell r="U6343">
            <v>1843.5160187534602</v>
          </cell>
          <cell r="AD6343">
            <v>2156.7354174954271</v>
          </cell>
          <cell r="AK6343">
            <v>2151.8326218318898</v>
          </cell>
        </row>
        <row r="6344">
          <cell r="C6344">
            <v>1248</v>
          </cell>
          <cell r="E6344">
            <v>1149.99</v>
          </cell>
          <cell r="G6344">
            <v>1461.5232426999182</v>
          </cell>
          <cell r="K6344">
            <v>213.52324269991823</v>
          </cell>
          <cell r="U6344">
            <v>1817.7038040447042</v>
          </cell>
          <cell r="AD6344">
            <v>2014.8228022220237</v>
          </cell>
          <cell r="AK6344">
            <v>1755.2013795818245</v>
          </cell>
        </row>
        <row r="6345">
          <cell r="C6345">
            <v>500</v>
          </cell>
          <cell r="E6345">
            <v>500</v>
          </cell>
          <cell r="G6345">
            <v>1212.47858250646</v>
          </cell>
          <cell r="K6345">
            <v>712.47858250646004</v>
          </cell>
          <cell r="U6345">
            <v>1881.312870984304</v>
          </cell>
          <cell r="AD6345">
            <v>2048.8763956781349</v>
          </cell>
          <cell r="AK6345">
            <v>1605.4109490398739</v>
          </cell>
        </row>
        <row r="6346">
          <cell r="C6346">
            <v>1998.89</v>
          </cell>
          <cell r="E6346">
            <v>2112.5300000000002</v>
          </cell>
          <cell r="G6346">
            <v>2102.0976352470952</v>
          </cell>
          <cell r="K6346">
            <v>103.20763524709514</v>
          </cell>
          <cell r="U6346">
            <v>2110.0446322081498</v>
          </cell>
          <cell r="AD6346">
            <v>2384.9724430730357</v>
          </cell>
          <cell r="AK6346">
            <v>2312.6210849384374</v>
          </cell>
        </row>
        <row r="6347">
          <cell r="C6347">
            <v>1384.49</v>
          </cell>
          <cell r="E6347">
            <v>2599.9899999999998</v>
          </cell>
          <cell r="G6347">
            <v>2416.0413161177476</v>
          </cell>
          <cell r="K6347">
            <v>1031.5513161177475</v>
          </cell>
          <cell r="U6347">
            <v>2245.1701193448334</v>
          </cell>
          <cell r="AD6347">
            <v>2476.2820965576338</v>
          </cell>
          <cell r="AK6347">
            <v>2521.6881278853966</v>
          </cell>
        </row>
        <row r="6348">
          <cell r="C6348">
            <v>1179</v>
          </cell>
          <cell r="E6348">
            <v>2543.67</v>
          </cell>
          <cell r="G6348">
            <v>2445.711150207504</v>
          </cell>
          <cell r="K6348">
            <v>1266.711150207504</v>
          </cell>
          <cell r="U6348">
            <v>2325.4602809212865</v>
          </cell>
          <cell r="AD6348">
            <v>2520.8959053870212</v>
          </cell>
          <cell r="AK6348">
            <v>2543.54121763682</v>
          </cell>
        </row>
        <row r="6349">
          <cell r="C6349">
            <v>1299.99</v>
          </cell>
          <cell r="E6349">
            <v>1968</v>
          </cell>
          <cell r="G6349">
            <v>2197.6323032574164</v>
          </cell>
          <cell r="K6349">
            <v>897.64230325741642</v>
          </cell>
          <cell r="U6349">
            <v>2343.5116807396698</v>
          </cell>
          <cell r="AD6349">
            <v>2509.7813151016944</v>
          </cell>
          <cell r="AK6349">
            <v>2377.8330400906198</v>
          </cell>
        </row>
        <row r="6350">
          <cell r="C6350">
            <v>780</v>
          </cell>
          <cell r="E6350">
            <v>899.99</v>
          </cell>
          <cell r="G6350">
            <v>1672.6287647862682</v>
          </cell>
          <cell r="K6350">
            <v>892.62876478626822</v>
          </cell>
          <cell r="U6350">
            <v>2282.5432018761985</v>
          </cell>
          <cell r="AD6350">
            <v>2165.8884277964162</v>
          </cell>
          <cell r="AK6350">
            <v>1822.65877199335</v>
          </cell>
        </row>
        <row r="6351">
          <cell r="C6351">
            <v>1299.99</v>
          </cell>
          <cell r="E6351">
            <v>1998.23</v>
          </cell>
          <cell r="G6351">
            <v>2173.6234363934527</v>
          </cell>
          <cell r="K6351">
            <v>873.63343639345271</v>
          </cell>
          <cell r="U6351">
            <v>2288.554155895099</v>
          </cell>
          <cell r="AD6351">
            <v>2055.7835945120778</v>
          </cell>
          <cell r="AK6351">
            <v>2041.8165104894861</v>
          </cell>
        </row>
        <row r="6352">
          <cell r="C6352">
            <v>1998.89</v>
          </cell>
          <cell r="E6352">
            <v>2598.9899999999998</v>
          </cell>
          <cell r="G6352">
            <v>2466.9093724355871</v>
          </cell>
          <cell r="K6352">
            <v>468.019372435587</v>
          </cell>
          <cell r="U6352">
            <v>2319.8733719831416</v>
          </cell>
          <cell r="AD6352">
            <v>2461.9574790538654</v>
          </cell>
          <cell r="AK6352">
            <v>2514.1133199363271</v>
          </cell>
        </row>
        <row r="6353">
          <cell r="C6353">
            <v>1300</v>
          </cell>
          <cell r="E6353">
            <v>2667.67</v>
          </cell>
          <cell r="G6353">
            <v>2498.3713685464572</v>
          </cell>
          <cell r="K6353">
            <v>1198.3713685464572</v>
          </cell>
          <cell r="U6353">
            <v>2320.441922508182</v>
          </cell>
          <cell r="AD6353">
            <v>2451.6380123102144</v>
          </cell>
          <cell r="AK6353">
            <v>2525.242477196427</v>
          </cell>
        </row>
        <row r="6354">
          <cell r="C6354">
            <v>1499.99</v>
          </cell>
          <cell r="E6354">
            <v>2699.01</v>
          </cell>
          <cell r="G6354">
            <v>2517.9443496741078</v>
          </cell>
          <cell r="K6354">
            <v>1017.9543496741078</v>
          </cell>
          <cell r="U6354">
            <v>2328.3118839799554</v>
          </cell>
          <cell r="AD6354">
            <v>2492.6124134664233</v>
          </cell>
          <cell r="AK6354">
            <v>2565.0645512495616</v>
          </cell>
        </row>
        <row r="6355">
          <cell r="C6355">
            <v>1903.08</v>
          </cell>
          <cell r="E6355">
            <v>2688.99</v>
          </cell>
          <cell r="G6355">
            <v>2506.8597488840933</v>
          </cell>
          <cell r="K6355">
            <v>603.77974888409335</v>
          </cell>
          <cell r="U6355">
            <v>2318.7539924830689</v>
          </cell>
          <cell r="AD6355">
            <v>2512.1178148054223</v>
          </cell>
          <cell r="AK6355">
            <v>2576.5515910968461</v>
          </cell>
        </row>
        <row r="6356">
          <cell r="C6356">
            <v>2599.9899999999998</v>
          </cell>
          <cell r="E6356">
            <v>2650</v>
          </cell>
          <cell r="G6356">
            <v>2502.7983305199978</v>
          </cell>
          <cell r="K6356">
            <v>-97.19166948000202</v>
          </cell>
          <cell r="U6356">
            <v>2338.5692893894575</v>
          </cell>
          <cell r="AD6356">
            <v>2529.0003306290864</v>
          </cell>
          <cell r="AK6356">
            <v>2579.4662903792519</v>
          </cell>
        </row>
        <row r="6357">
          <cell r="C6357">
            <v>2698.01</v>
          </cell>
          <cell r="E6357">
            <v>2700</v>
          </cell>
          <cell r="G6357">
            <v>2566.1080787155806</v>
          </cell>
          <cell r="K6357">
            <v>-131.90192128441959</v>
          </cell>
          <cell r="U6357">
            <v>2398.070745799072</v>
          </cell>
          <cell r="AD6357">
            <v>2575.6473328697293</v>
          </cell>
          <cell r="AK6357">
            <v>2631.0671966883601</v>
          </cell>
        </row>
        <row r="6358">
          <cell r="C6358">
            <v>2700</v>
          </cell>
          <cell r="E6358">
            <v>2700</v>
          </cell>
          <cell r="G6358">
            <v>2599.4029135057481</v>
          </cell>
          <cell r="K6358">
            <v>-100.59708649425193</v>
          </cell>
          <cell r="U6358">
            <v>2446.8927694550221</v>
          </cell>
          <cell r="AD6358">
            <v>2607.141741648009</v>
          </cell>
          <cell r="AK6358">
            <v>2657.0161185665497</v>
          </cell>
        </row>
        <row r="6359">
          <cell r="C6359">
            <v>2700</v>
          </cell>
          <cell r="E6359">
            <v>2700</v>
          </cell>
          <cell r="G6359">
            <v>2597.8808361346773</v>
          </cell>
          <cell r="K6359">
            <v>-102.11916386532266</v>
          </cell>
          <cell r="U6359">
            <v>2444.6583272825301</v>
          </cell>
          <cell r="AD6359">
            <v>2605.7029227429839</v>
          </cell>
          <cell r="AK6359">
            <v>2655.8307180851402</v>
          </cell>
        </row>
        <row r="6360">
          <cell r="C6360">
            <v>2664.01</v>
          </cell>
          <cell r="E6360">
            <v>2661.99</v>
          </cell>
          <cell r="G6360">
            <v>2489.0273611229113</v>
          </cell>
          <cell r="K6360">
            <v>-174.9826388770889</v>
          </cell>
          <cell r="U6360">
            <v>2310.5631089956805</v>
          </cell>
          <cell r="AD6360">
            <v>2518.926951455378</v>
          </cell>
          <cell r="AK6360">
            <v>2573.8782574980546</v>
          </cell>
        </row>
        <row r="6361">
          <cell r="C6361">
            <v>2599.9899999999998</v>
          </cell>
          <cell r="E6361">
            <v>2343.39</v>
          </cell>
          <cell r="G6361">
            <v>2337.9402197596683</v>
          </cell>
          <cell r="K6361">
            <v>-262.04978024033153</v>
          </cell>
          <cell r="U6361">
            <v>2300.4392667005304</v>
          </cell>
          <cell r="AD6361">
            <v>2506.2697585926853</v>
          </cell>
          <cell r="AK6361">
            <v>2476.3370332851664</v>
          </cell>
        </row>
        <row r="6362">
          <cell r="C6362">
            <v>2700</v>
          </cell>
          <cell r="E6362">
            <v>2700</v>
          </cell>
          <cell r="G6362">
            <v>2486.698867308336</v>
          </cell>
          <cell r="K6362">
            <v>-213.30113269166395</v>
          </cell>
          <cell r="U6362">
            <v>2282.1199586918792</v>
          </cell>
          <cell r="AD6362">
            <v>2424.3169120168823</v>
          </cell>
          <cell r="AK6362">
            <v>2511.7755745369145</v>
          </cell>
        </row>
        <row r="6363">
          <cell r="C6363">
            <v>2660</v>
          </cell>
          <cell r="E6363">
            <v>2573.61</v>
          </cell>
          <cell r="G6363">
            <v>2430.665177793825</v>
          </cell>
          <cell r="K6363">
            <v>-229.33482220617498</v>
          </cell>
          <cell r="U6363">
            <v>2283.7906363334696</v>
          </cell>
          <cell r="AD6363">
            <v>2346.2259748768647</v>
          </cell>
          <cell r="AK6363">
            <v>2418.3380903307984</v>
          </cell>
        </row>
        <row r="6364">
          <cell r="C6364">
            <v>2447</v>
          </cell>
          <cell r="E6364">
            <v>2450.75</v>
          </cell>
          <cell r="G6364">
            <v>2346.6770874053782</v>
          </cell>
          <cell r="K6364">
            <v>-100.32291259462181</v>
          </cell>
          <cell r="U6364">
            <v>2242.4903120061244</v>
          </cell>
          <cell r="AD6364">
            <v>2285.8397338039213</v>
          </cell>
          <cell r="AK6364">
            <v>2337.1902138951591</v>
          </cell>
        </row>
        <row r="6365">
          <cell r="C6365">
            <v>2379.9899999999998</v>
          </cell>
          <cell r="E6365">
            <v>1777.99</v>
          </cell>
          <cell r="G6365">
            <v>2019.5356432127528</v>
          </cell>
          <cell r="K6365">
            <v>-360.45435678724698</v>
          </cell>
          <cell r="U6365">
            <v>2209.4510690507614</v>
          </cell>
          <cell r="AD6365">
            <v>2258.8049669833463</v>
          </cell>
          <cell r="AK6365">
            <v>2130.4314563946486</v>
          </cell>
        </row>
        <row r="6366">
          <cell r="C6366">
            <v>2424.9899999999998</v>
          </cell>
          <cell r="E6366">
            <v>1500</v>
          </cell>
          <cell r="G6366">
            <v>1884.1057022533741</v>
          </cell>
          <cell r="K6366">
            <v>-540.88429774662563</v>
          </cell>
          <cell r="U6366">
            <v>2195.4523840361271</v>
          </cell>
          <cell r="AD6366">
            <v>2288.4386858134367</v>
          </cell>
          <cell r="AK6366">
            <v>2075.6965764444194</v>
          </cell>
        </row>
        <row r="6367">
          <cell r="C6367">
            <v>2600.0100000000002</v>
          </cell>
          <cell r="E6367">
            <v>1300</v>
          </cell>
          <cell r="G6367">
            <v>1772.2895951577884</v>
          </cell>
          <cell r="K6367">
            <v>-827.72040484221179</v>
          </cell>
          <cell r="U6367">
            <v>2164.5867697018512</v>
          </cell>
          <cell r="AD6367">
            <v>2229.4661098381785</v>
          </cell>
          <cell r="AK6367">
            <v>1974.8889071845219</v>
          </cell>
        </row>
        <row r="6368">
          <cell r="C6368">
            <v>2472.4699999999998</v>
          </cell>
          <cell r="E6368">
            <v>1248</v>
          </cell>
          <cell r="G6368">
            <v>1734.368319361568</v>
          </cell>
          <cell r="K6368">
            <v>-738.10168063843184</v>
          </cell>
          <cell r="U6368">
            <v>2143.7913098116496</v>
          </cell>
          <cell r="AD6368">
            <v>2070.0628151264591</v>
          </cell>
          <cell r="AK6368">
            <v>1839.6152662763193</v>
          </cell>
        </row>
        <row r="6369">
          <cell r="C6369">
            <v>1025.21</v>
          </cell>
          <cell r="E6369">
            <v>500</v>
          </cell>
          <cell r="G6369">
            <v>1321.9828703190706</v>
          </cell>
          <cell r="K6369">
            <v>296.77287031907053</v>
          </cell>
          <cell r="U6369">
            <v>2037.3714885361915</v>
          </cell>
          <cell r="AD6369">
            <v>1514.1242659439567</v>
          </cell>
          <cell r="AK6369">
            <v>1210.4795665143863</v>
          </cell>
        </row>
        <row r="6370">
          <cell r="C6370">
            <v>1383.61</v>
          </cell>
          <cell r="E6370">
            <v>1998.89</v>
          </cell>
          <cell r="G6370">
            <v>2058.4333567245003</v>
          </cell>
          <cell r="K6370">
            <v>674.8233567245004</v>
          </cell>
          <cell r="U6370">
            <v>2121.2107280637574</v>
          </cell>
          <cell r="AD6370">
            <v>1569.943116577193</v>
          </cell>
          <cell r="AK6370">
            <v>1668.3725480287615</v>
          </cell>
        </row>
        <row r="6371">
          <cell r="C6371">
            <v>1479.99</v>
          </cell>
          <cell r="E6371">
            <v>1384.49</v>
          </cell>
          <cell r="G6371">
            <v>1846.8133755948793</v>
          </cell>
          <cell r="K6371">
            <v>366.82337559487928</v>
          </cell>
          <cell r="U6371">
            <v>2217.1425500964979</v>
          </cell>
          <cell r="AD6371">
            <v>1652.4946291671558</v>
          </cell>
          <cell r="AK6371">
            <v>1566.2389282241261</v>
          </cell>
        </row>
        <row r="6372">
          <cell r="C6372">
            <v>1499.99</v>
          </cell>
          <cell r="E6372">
            <v>1179</v>
          </cell>
          <cell r="G6372">
            <v>1818.9887682062672</v>
          </cell>
          <cell r="K6372">
            <v>318.99876820626719</v>
          </cell>
          <cell r="U6372">
            <v>2311.8694658110671</v>
          </cell>
          <cell r="AD6372">
            <v>1569.7527682800628</v>
          </cell>
          <cell r="AK6372">
            <v>1451.9153194248734</v>
          </cell>
        </row>
        <row r="6373">
          <cell r="C6373">
            <v>1313.1</v>
          </cell>
          <cell r="E6373">
            <v>1299.99</v>
          </cell>
          <cell r="G6373">
            <v>1890.311094739387</v>
          </cell>
          <cell r="K6373">
            <v>577.21109473938714</v>
          </cell>
          <cell r="U6373">
            <v>2336.0647332045628</v>
          </cell>
          <cell r="AD6373">
            <v>1468.0545104534012</v>
          </cell>
          <cell r="AK6373">
            <v>1409.7237451965425</v>
          </cell>
        </row>
        <row r="6374">
          <cell r="C6374">
            <v>1000.01</v>
          </cell>
          <cell r="E6374">
            <v>780</v>
          </cell>
          <cell r="G6374">
            <v>1642.2086990628331</v>
          </cell>
          <cell r="K6374">
            <v>642.19869906283316</v>
          </cell>
          <cell r="U6374">
            <v>2317.3167538401303</v>
          </cell>
          <cell r="AD6374">
            <v>1310.3156212621707</v>
          </cell>
          <cell r="AK6374">
            <v>1147.2296923820677</v>
          </cell>
        </row>
        <row r="6375">
          <cell r="C6375">
            <v>1383.61</v>
          </cell>
          <cell r="E6375">
            <v>1299.99</v>
          </cell>
          <cell r="G6375">
            <v>1888.3182092278839</v>
          </cell>
          <cell r="K6375">
            <v>504.70820922788403</v>
          </cell>
          <cell r="U6375">
            <v>2333.1555488372051</v>
          </cell>
          <cell r="AD6375">
            <v>1284.2106114818616</v>
          </cell>
          <cell r="AK6375">
            <v>1271.1908004139248</v>
          </cell>
        </row>
        <row r="6376">
          <cell r="C6376">
            <v>1313.11</v>
          </cell>
          <cell r="E6376">
            <v>1998.89</v>
          </cell>
          <cell r="G6376">
            <v>2163.4894448737605</v>
          </cell>
          <cell r="K6376">
            <v>850.37944487376058</v>
          </cell>
          <cell r="U6376">
            <v>2273.3693809156648</v>
          </cell>
          <cell r="AD6376">
            <v>1276.8448148129728</v>
          </cell>
          <cell r="AK6376">
            <v>1454.9026037660233</v>
          </cell>
        </row>
        <row r="6377">
          <cell r="C6377">
            <v>1499.99</v>
          </cell>
          <cell r="E6377">
            <v>1300</v>
          </cell>
          <cell r="G6377">
            <v>1858.8432835624608</v>
          </cell>
          <cell r="K6377">
            <v>358.85328356246077</v>
          </cell>
          <cell r="U6377">
            <v>2290.175188746276</v>
          </cell>
          <cell r="AD6377">
            <v>1271.7891456516882</v>
          </cell>
          <cell r="AK6377">
            <v>1259.8455682668061</v>
          </cell>
        </row>
        <row r="6378">
          <cell r="C6378">
            <v>2347.0100000000002</v>
          </cell>
          <cell r="E6378">
            <v>1499.99</v>
          </cell>
          <cell r="G6378">
            <v>1965.781105333258</v>
          </cell>
          <cell r="K6378">
            <v>-381.22889466674224</v>
          </cell>
          <cell r="U6378">
            <v>2314.1586383112153</v>
          </cell>
          <cell r="AD6378">
            <v>1403.3666505777164</v>
          </cell>
          <cell r="AK6378">
            <v>1414.9645980778932</v>
          </cell>
        </row>
        <row r="6379">
          <cell r="C6379">
            <v>2502</v>
          </cell>
          <cell r="E6379">
            <v>1903.08</v>
          </cell>
          <cell r="G6379">
            <v>2163.9371011598168</v>
          </cell>
          <cell r="K6379">
            <v>-338.06289884018315</v>
          </cell>
          <cell r="U6379">
            <v>2337.1975226902905</v>
          </cell>
          <cell r="AD6379">
            <v>1953.9957768544273</v>
          </cell>
          <cell r="AK6379">
            <v>1941.3057834771039</v>
          </cell>
        </row>
        <row r="6380">
          <cell r="C6380">
            <v>2684.1</v>
          </cell>
          <cell r="E6380">
            <v>2599.9899999999998</v>
          </cell>
          <cell r="G6380">
            <v>2534.5014226557469</v>
          </cell>
          <cell r="K6380">
            <v>-149.59857734425304</v>
          </cell>
          <cell r="U6380">
            <v>2418.0574826976335</v>
          </cell>
          <cell r="AD6380">
            <v>2006.320082196864</v>
          </cell>
          <cell r="AK6380">
            <v>2175.9147529779079</v>
          </cell>
        </row>
        <row r="6381">
          <cell r="C6381">
            <v>2700</v>
          </cell>
          <cell r="E6381">
            <v>2698.01</v>
          </cell>
          <cell r="G6381">
            <v>2639.6626203021788</v>
          </cell>
          <cell r="K6381">
            <v>-60.337379697821234</v>
          </cell>
          <cell r="U6381">
            <v>2507.4060114546264</v>
          </cell>
          <cell r="AD6381">
            <v>2499.9791468582653</v>
          </cell>
          <cell r="AK6381">
            <v>2578.5572684195977</v>
          </cell>
        </row>
        <row r="6382">
          <cell r="C6382">
            <v>2700</v>
          </cell>
          <cell r="E6382">
            <v>2700</v>
          </cell>
          <cell r="G6382">
            <v>2664.5470589755623</v>
          </cell>
          <cell r="K6382">
            <v>-35.452941024437678</v>
          </cell>
          <cell r="U6382">
            <v>2542.7447688331358</v>
          </cell>
          <cell r="AD6382">
            <v>2663.8127206634899</v>
          </cell>
          <cell r="AK6382">
            <v>2704.04251355816</v>
          </cell>
        </row>
        <row r="6383">
          <cell r="C6383">
            <v>2700</v>
          </cell>
          <cell r="E6383">
            <v>2700</v>
          </cell>
          <cell r="G6383">
            <v>2658.0096732175625</v>
          </cell>
          <cell r="K6383">
            <v>-41.990326782437478</v>
          </cell>
          <cell r="U6383">
            <v>2533.1069158278406</v>
          </cell>
          <cell r="AD6383">
            <v>2661.5213382047277</v>
          </cell>
          <cell r="AK6383">
            <v>2701.8806170260123</v>
          </cell>
        </row>
        <row r="6384">
          <cell r="C6384">
            <v>2684.11</v>
          </cell>
          <cell r="E6384">
            <v>2664.01</v>
          </cell>
          <cell r="G6384">
            <v>2559.2897909747626</v>
          </cell>
          <cell r="K6384">
            <v>-124.82020902523755</v>
          </cell>
          <cell r="U6384">
            <v>2411.9368434166045</v>
          </cell>
          <cell r="AD6384">
            <v>2536.0866629586017</v>
          </cell>
          <cell r="AK6384">
            <v>2592.0341712169125</v>
          </cell>
        </row>
        <row r="6385">
          <cell r="C6385">
            <v>2649.49</v>
          </cell>
          <cell r="E6385">
            <v>2599.9899999999998</v>
          </cell>
          <cell r="G6385">
            <v>2519.401847383162</v>
          </cell>
          <cell r="K6385">
            <v>-130.08815261683776</v>
          </cell>
          <cell r="U6385">
            <v>2395.9330236560545</v>
          </cell>
          <cell r="AD6385">
            <v>2441.9177004620124</v>
          </cell>
          <cell r="AK6385">
            <v>2502.8169806140268</v>
          </cell>
        </row>
        <row r="6386">
          <cell r="C6386">
            <v>2680.18</v>
          </cell>
          <cell r="E6386">
            <v>2700</v>
          </cell>
          <cell r="G6386">
            <v>2488.1449684478512</v>
          </cell>
          <cell r="K6386">
            <v>-192.03503155214867</v>
          </cell>
          <cell r="U6386">
            <v>2284.2250399232544</v>
          </cell>
          <cell r="AD6386">
            <v>2299.929809294189</v>
          </cell>
          <cell r="AK6386">
            <v>2418.2348090433043</v>
          </cell>
        </row>
        <row r="6387">
          <cell r="C6387">
            <v>2450</v>
          </cell>
          <cell r="E6387">
            <v>2660</v>
          </cell>
          <cell r="G6387">
            <v>2469.5757183052037</v>
          </cell>
          <cell r="K6387">
            <v>19.575718305203736</v>
          </cell>
          <cell r="U6387">
            <v>2283.5372807658132</v>
          </cell>
          <cell r="AD6387">
            <v>1914.2366806710115</v>
          </cell>
          <cell r="AK6387">
            <v>2116.8611532186906</v>
          </cell>
        </row>
        <row r="6388">
          <cell r="C6388">
            <v>1777.98</v>
          </cell>
          <cell r="E6388">
            <v>2447</v>
          </cell>
          <cell r="G6388">
            <v>2366.8642321167508</v>
          </cell>
          <cell r="K6388">
            <v>588.88423211675081</v>
          </cell>
          <cell r="U6388">
            <v>2274.3016661865822</v>
          </cell>
          <cell r="AD6388">
            <v>1455.0317401530911</v>
          </cell>
          <cell r="AK6388">
            <v>1712.2134120955066</v>
          </cell>
        </row>
        <row r="6389">
          <cell r="C6389">
            <v>2403.23</v>
          </cell>
          <cell r="E6389">
            <v>2379.9899999999998</v>
          </cell>
          <cell r="G6389">
            <v>2341.9583872100884</v>
          </cell>
          <cell r="K6389">
            <v>-61.271612789911615</v>
          </cell>
          <cell r="U6389">
            <v>2282.1760068584517</v>
          </cell>
          <cell r="AD6389">
            <v>1699.8656789657716</v>
          </cell>
          <cell r="AK6389">
            <v>1878.4799698744505</v>
          </cell>
        </row>
        <row r="6390">
          <cell r="C6390">
            <v>2347.0100000000002</v>
          </cell>
          <cell r="E6390">
            <v>2424.9899999999998</v>
          </cell>
          <cell r="G6390">
            <v>2350.6017203223</v>
          </cell>
          <cell r="K6390">
            <v>3.5917203222998069</v>
          </cell>
          <cell r="U6390">
            <v>2265.1308292213798</v>
          </cell>
          <cell r="AD6390">
            <v>1784.80642572138</v>
          </cell>
          <cell r="AK6390">
            <v>1953.9925689460811</v>
          </cell>
        </row>
        <row r="6391">
          <cell r="C6391">
            <v>1988.88</v>
          </cell>
          <cell r="E6391">
            <v>2600.0100000000002</v>
          </cell>
          <cell r="G6391">
            <v>2400.7568180147127</v>
          </cell>
          <cell r="K6391">
            <v>411.87681801471263</v>
          </cell>
          <cell r="U6391">
            <v>2222.9698212243256</v>
          </cell>
          <cell r="AD6391">
            <v>1656.3180256899186</v>
          </cell>
          <cell r="AK6391">
            <v>1903.381014474</v>
          </cell>
        </row>
        <row r="6392">
          <cell r="C6392">
            <v>1800</v>
          </cell>
          <cell r="E6392">
            <v>2472.4699999999998</v>
          </cell>
          <cell r="G6392">
            <v>2304.5638823791687</v>
          </cell>
          <cell r="K6392">
            <v>504.56388237916872</v>
          </cell>
          <cell r="U6392">
            <v>2167.2253530281941</v>
          </cell>
          <cell r="AD6392">
            <v>1564.0130722372751</v>
          </cell>
          <cell r="AK6392">
            <v>1796.2201648358218</v>
          </cell>
        </row>
        <row r="6393">
          <cell r="C6393">
            <v>1198.2</v>
          </cell>
          <cell r="E6393">
            <v>1025.21</v>
          </cell>
          <cell r="G6393">
            <v>1606.3068106911587</v>
          </cell>
          <cell r="K6393">
            <v>408.10681069115867</v>
          </cell>
          <cell r="U6393">
            <v>2104.4777126704066</v>
          </cell>
          <cell r="AD6393">
            <v>1170.7100531798405</v>
          </cell>
          <cell r="AK6393">
            <v>1099.4912766437101</v>
          </cell>
        </row>
        <row r="6394">
          <cell r="C6394">
            <v>1198.21</v>
          </cell>
          <cell r="E6394">
            <v>1383.61</v>
          </cell>
          <cell r="G6394">
            <v>1796.2149637609136</v>
          </cell>
          <cell r="K6394">
            <v>598.0049637609136</v>
          </cell>
          <cell r="U6394">
            <v>2144.5044004122738</v>
          </cell>
          <cell r="AD6394">
            <v>1126.3270255550933</v>
          </cell>
          <cell r="AK6394">
            <v>1166.4642228501511</v>
          </cell>
        </row>
        <row r="6395">
          <cell r="C6395">
            <v>1198.2</v>
          </cell>
          <cell r="E6395">
            <v>1479.99</v>
          </cell>
          <cell r="G6395">
            <v>1898.5536514755331</v>
          </cell>
          <cell r="K6395">
            <v>700.35365147553307</v>
          </cell>
          <cell r="U6395">
            <v>2229.5230168013823</v>
          </cell>
          <cell r="AD6395">
            <v>1165.7096780442726</v>
          </cell>
          <cell r="AK6395">
            <v>1226.6083654403856</v>
          </cell>
        </row>
        <row r="6396">
          <cell r="C6396">
            <v>1000.01</v>
          </cell>
          <cell r="E6396">
            <v>1499.99</v>
          </cell>
          <cell r="G6396">
            <v>1959.6789314915641</v>
          </cell>
          <cell r="K6396">
            <v>959.66893149156408</v>
          </cell>
          <cell r="U6396">
            <v>2305.2627211028321</v>
          </cell>
          <cell r="AD6396">
            <v>1215.1397569283545</v>
          </cell>
          <cell r="AK6396">
            <v>1272.8534866574441</v>
          </cell>
        </row>
        <row r="6397">
          <cell r="C6397">
            <v>1198.2</v>
          </cell>
          <cell r="E6397">
            <v>1313.1</v>
          </cell>
          <cell r="G6397">
            <v>1897.3094161577228</v>
          </cell>
          <cell r="K6397">
            <v>699.10941615772276</v>
          </cell>
          <cell r="U6397">
            <v>2337.6226443093201</v>
          </cell>
          <cell r="AD6397">
            <v>1233.277381000592</v>
          </cell>
          <cell r="AK6397">
            <v>1236.6573613326816</v>
          </cell>
        </row>
        <row r="6398">
          <cell r="C6398">
            <v>1198.21</v>
          </cell>
          <cell r="E6398">
            <v>1000.01</v>
          </cell>
          <cell r="G6398">
            <v>1758.5800875484138</v>
          </cell>
          <cell r="K6398">
            <v>560.37008754841372</v>
          </cell>
          <cell r="U6398">
            <v>2341.8847880269986</v>
          </cell>
          <cell r="AD6398">
            <v>1238.9350397573189</v>
          </cell>
          <cell r="AK6398">
            <v>1155.0857155080525</v>
          </cell>
        </row>
        <row r="6399">
          <cell r="C6399">
            <v>1499.99</v>
          </cell>
          <cell r="E6399">
            <v>1383.61</v>
          </cell>
          <cell r="G6399">
            <v>1942.8256013391128</v>
          </cell>
          <cell r="K6399">
            <v>442.83560133911283</v>
          </cell>
          <cell r="U6399">
            <v>2357.5127554396222</v>
          </cell>
          <cell r="AD6399">
            <v>1249.0688949393516</v>
          </cell>
          <cell r="AK6399">
            <v>1268.8396155869373</v>
          </cell>
        </row>
        <row r="6400">
          <cell r="C6400">
            <v>949.99</v>
          </cell>
          <cell r="E6400">
            <v>1313.11</v>
          </cell>
          <cell r="G6400">
            <v>1869.7907005697562</v>
          </cell>
          <cell r="K6400">
            <v>919.80070056975615</v>
          </cell>
          <cell r="U6400">
            <v>2297.4815518307441</v>
          </cell>
          <cell r="AD6400">
            <v>1211.1182683255529</v>
          </cell>
          <cell r="AK6400">
            <v>1218.114856448733</v>
          </cell>
        </row>
        <row r="6401">
          <cell r="C6401">
            <v>738.42</v>
          </cell>
          <cell r="E6401">
            <v>1499.99</v>
          </cell>
          <cell r="G6401">
            <v>1922.5723277795478</v>
          </cell>
          <cell r="K6401">
            <v>1184.1523277795477</v>
          </cell>
          <cell r="U6401">
            <v>2251.2620611170332</v>
          </cell>
          <cell r="AD6401">
            <v>1197.3927488146937</v>
          </cell>
          <cell r="AK6401">
            <v>1256.9740303574774</v>
          </cell>
        </row>
        <row r="6402">
          <cell r="C6402">
            <v>1299.99</v>
          </cell>
          <cell r="E6402">
            <v>2347.0100000000002</v>
          </cell>
          <cell r="G6402">
            <v>2291.2190196308438</v>
          </cell>
          <cell r="K6402">
            <v>991.22901963084382</v>
          </cell>
          <cell r="U6402">
            <v>2230.1151495352915</v>
          </cell>
          <cell r="AD6402">
            <v>1220.4301936988377</v>
          </cell>
          <cell r="AK6402">
            <v>1506.0620426821572</v>
          </cell>
        </row>
        <row r="6403">
          <cell r="C6403">
            <v>1988.88</v>
          </cell>
          <cell r="E6403">
            <v>2502</v>
          </cell>
          <cell r="G6403">
            <v>2404.2266798648661</v>
          </cell>
          <cell r="K6403">
            <v>415.34667986486602</v>
          </cell>
          <cell r="U6403">
            <v>2292.4679686409927</v>
          </cell>
          <cell r="AD6403">
            <v>1261.1526618168164</v>
          </cell>
          <cell r="AK6403">
            <v>1582.2201958263556</v>
          </cell>
        </row>
        <row r="6404">
          <cell r="C6404">
            <v>2189.9899999999998</v>
          </cell>
          <cell r="E6404">
            <v>2684.1</v>
          </cell>
          <cell r="G6404">
            <v>2562.7416009106964</v>
          </cell>
          <cell r="K6404">
            <v>372.75160091069665</v>
          </cell>
          <cell r="U6404">
            <v>2403.6765040108694</v>
          </cell>
          <cell r="AD6404">
            <v>1705.9065240015261</v>
          </cell>
          <cell r="AK6404">
            <v>1972.2130891607676</v>
          </cell>
        </row>
        <row r="6405">
          <cell r="C6405">
            <v>2697.39</v>
          </cell>
          <cell r="E6405">
            <v>2700</v>
          </cell>
          <cell r="G6405">
            <v>2631.8558650491022</v>
          </cell>
          <cell r="K6405">
            <v>-65.534134950897624</v>
          </cell>
          <cell r="U6405">
            <v>2494.5907324523105</v>
          </cell>
          <cell r="AD6405">
            <v>2101.6512650950963</v>
          </cell>
          <cell r="AK6405">
            <v>2278.6587293222315</v>
          </cell>
        </row>
        <row r="6406">
          <cell r="C6406">
            <v>2700</v>
          </cell>
          <cell r="E6406">
            <v>2700</v>
          </cell>
          <cell r="G6406">
            <v>2680.3301117277979</v>
          </cell>
          <cell r="K6406">
            <v>-19.669888272202115</v>
          </cell>
          <cell r="U6406">
            <v>2566.0299756296263</v>
          </cell>
          <cell r="AD6406">
            <v>2343.9107823464483</v>
          </cell>
          <cell r="AK6406">
            <v>2464.2735169264965</v>
          </cell>
        </row>
        <row r="6407">
          <cell r="C6407">
            <v>2700</v>
          </cell>
          <cell r="E6407">
            <v>2700</v>
          </cell>
          <cell r="G6407">
            <v>2693.3010216169423</v>
          </cell>
          <cell r="K6407">
            <v>-6.6989783830576926</v>
          </cell>
          <cell r="U6407">
            <v>2585.1838455895795</v>
          </cell>
          <cell r="AD6407">
            <v>2599.7014805029439</v>
          </cell>
          <cell r="AK6407">
            <v>2657.6986182304108</v>
          </cell>
        </row>
        <row r="6408">
          <cell r="C6408">
            <v>2700</v>
          </cell>
          <cell r="E6408">
            <v>2684.11</v>
          </cell>
          <cell r="G6408">
            <v>2635.2534880506555</v>
          </cell>
          <cell r="K6408">
            <v>-64.746511949344494</v>
          </cell>
          <cell r="U6408">
            <v>2510.1732993388359</v>
          </cell>
          <cell r="AD6408">
            <v>2537.4740288528847</v>
          </cell>
          <cell r="AK6408">
            <v>2603.0900065120568</v>
          </cell>
        </row>
        <row r="6409">
          <cell r="C6409">
            <v>2700</v>
          </cell>
          <cell r="E6409">
            <v>2649.49</v>
          </cell>
          <cell r="G6409">
            <v>2621.4097756759065</v>
          </cell>
          <cell r="K6409">
            <v>-78.590224324093469</v>
          </cell>
          <cell r="U6409">
            <v>2512.8519380560865</v>
          </cell>
          <cell r="AD6409">
            <v>2455.4309853945933</v>
          </cell>
          <cell r="AK6409">
            <v>2531.9369751480276</v>
          </cell>
        </row>
        <row r="6410">
          <cell r="C6410">
            <v>2700</v>
          </cell>
          <cell r="E6410">
            <v>2680.18</v>
          </cell>
          <cell r="G6410">
            <v>2590.4068045653139</v>
          </cell>
          <cell r="K6410">
            <v>-109.59319543468609</v>
          </cell>
          <cell r="U6410">
            <v>2446.849987922069</v>
          </cell>
          <cell r="AD6410">
            <v>2581.8837368009945</v>
          </cell>
          <cell r="AK6410">
            <v>2632.5539069248534</v>
          </cell>
        </row>
        <row r="6411">
          <cell r="C6411">
            <v>2700</v>
          </cell>
          <cell r="E6411">
            <v>2450</v>
          </cell>
          <cell r="G6411">
            <v>2445.5183833544488</v>
          </cell>
          <cell r="K6411">
            <v>-254.48161664555118</v>
          </cell>
          <cell r="U6411">
            <v>2387.1118711797735</v>
          </cell>
          <cell r="AD6411">
            <v>2423.0083294964152</v>
          </cell>
          <cell r="AK6411">
            <v>2446.9629484529196</v>
          </cell>
        </row>
        <row r="6412">
          <cell r="C6412">
            <v>2700</v>
          </cell>
          <cell r="E6412">
            <v>1777.98</v>
          </cell>
          <cell r="G6412">
            <v>2207.8655467275221</v>
          </cell>
          <cell r="K6412">
            <v>-492.13445327247791</v>
          </cell>
          <cell r="U6412">
            <v>2484.5142457524835</v>
          </cell>
          <cell r="AD6412">
            <v>2368.3551280060365</v>
          </cell>
          <cell r="AK6412">
            <v>2225.6304703277237</v>
          </cell>
        </row>
        <row r="6413">
          <cell r="C6413">
            <v>2600.0100000000002</v>
          </cell>
          <cell r="E6413">
            <v>2403.23</v>
          </cell>
          <cell r="G6413">
            <v>2456.8406964042633</v>
          </cell>
          <cell r="K6413">
            <v>-143.16930359573689</v>
          </cell>
          <cell r="U6413">
            <v>2434.714815159201</v>
          </cell>
          <cell r="AD6413">
            <v>2249.9524890717976</v>
          </cell>
          <cell r="AK6413">
            <v>2306.0217198793989</v>
          </cell>
        </row>
        <row r="6414">
          <cell r="C6414">
            <v>2575.66</v>
          </cell>
          <cell r="E6414">
            <v>2347.0100000000002</v>
          </cell>
          <cell r="G6414">
            <v>2414.9862450093624</v>
          </cell>
          <cell r="K6414">
            <v>-160.67375499063746</v>
          </cell>
          <cell r="U6414">
            <v>2410.6378582954258</v>
          </cell>
          <cell r="AD6414">
            <v>2238.1934833549694</v>
          </cell>
          <cell r="AK6414">
            <v>2280.6173057557116</v>
          </cell>
        </row>
        <row r="6415">
          <cell r="C6415">
            <v>2364.7800000000002</v>
          </cell>
          <cell r="E6415">
            <v>1988.88</v>
          </cell>
          <cell r="G6415">
            <v>2246.2057502487414</v>
          </cell>
          <cell r="K6415">
            <v>-118.57424975125878</v>
          </cell>
          <cell r="U6415">
            <v>2400.7404482202655</v>
          </cell>
          <cell r="AD6415">
            <v>1965.5383263546219</v>
          </cell>
          <cell r="AK6415">
            <v>1976.5031092393215</v>
          </cell>
        </row>
        <row r="6416">
          <cell r="C6416">
            <v>1595</v>
          </cell>
          <cell r="E6416">
            <v>1800</v>
          </cell>
          <cell r="G6416">
            <v>2165.3387684881272</v>
          </cell>
          <cell r="K6416">
            <v>570.33876848812724</v>
          </cell>
          <cell r="U6416">
            <v>2407.4592722133766</v>
          </cell>
          <cell r="AD6416">
            <v>2249.3485575435279</v>
          </cell>
          <cell r="AK6416">
            <v>2138.5662306649133</v>
          </cell>
        </row>
        <row r="6417">
          <cell r="C6417">
            <v>1399</v>
          </cell>
          <cell r="E6417">
            <v>1198.2</v>
          </cell>
          <cell r="G6417">
            <v>1902.1894019168267</v>
          </cell>
          <cell r="K6417">
            <v>503.18940191682668</v>
          </cell>
          <cell r="U6417">
            <v>2420.8227398816816</v>
          </cell>
          <cell r="AD6417">
            <v>1958.4436738850554</v>
          </cell>
          <cell r="AK6417">
            <v>1754.8286362368451</v>
          </cell>
        </row>
        <row r="6418">
          <cell r="C6418">
            <v>2398.39</v>
          </cell>
          <cell r="E6418">
            <v>1198.21</v>
          </cell>
          <cell r="G6418">
            <v>2045.5887521505811</v>
          </cell>
          <cell r="K6418">
            <v>-352.80124784941881</v>
          </cell>
          <cell r="U6418">
            <v>2632.1006128887093</v>
          </cell>
          <cell r="AD6418">
            <v>1685.0417499672403</v>
          </cell>
          <cell r="AK6418">
            <v>1558.6047489540661</v>
          </cell>
        </row>
        <row r="6419">
          <cell r="C6419">
            <v>2659.99</v>
          </cell>
          <cell r="E6419">
            <v>1198.2</v>
          </cell>
          <cell r="G6419">
            <v>2123.1467051980599</v>
          </cell>
          <cell r="K6419">
            <v>-536.84329480193992</v>
          </cell>
          <cell r="U6419">
            <v>2747.1633326254414</v>
          </cell>
          <cell r="AD6419">
            <v>1700.642630469426</v>
          </cell>
          <cell r="AK6419">
            <v>1575.4918031119105</v>
          </cell>
        </row>
        <row r="6420">
          <cell r="C6420">
            <v>2659.99</v>
          </cell>
          <cell r="E6420">
            <v>1000.01</v>
          </cell>
          <cell r="G6420">
            <v>2073.5859515616658</v>
          </cell>
          <cell r="K6420">
            <v>-586.40404843833403</v>
          </cell>
          <cell r="U6420">
            <v>2806.8507787346734</v>
          </cell>
          <cell r="AD6420">
            <v>1824.7872796869688</v>
          </cell>
          <cell r="AK6420">
            <v>1617.1415099715211</v>
          </cell>
        </row>
        <row r="6421">
          <cell r="C6421">
            <v>2700</v>
          </cell>
          <cell r="E6421">
            <v>1198.2</v>
          </cell>
          <cell r="G6421">
            <v>2185.9565790971374</v>
          </cell>
          <cell r="K6421">
            <v>-514.04342090286264</v>
          </cell>
          <cell r="U6421">
            <v>2840.6984226247805</v>
          </cell>
          <cell r="AD6421">
            <v>1644.6505081526366</v>
          </cell>
          <cell r="AK6421">
            <v>1537.4885512748242</v>
          </cell>
        </row>
        <row r="6422">
          <cell r="C6422">
            <v>2650</v>
          </cell>
          <cell r="E6422">
            <v>1198.21</v>
          </cell>
          <cell r="G6422">
            <v>2175.2044728972132</v>
          </cell>
          <cell r="K6422">
            <v>-474.79552710278676</v>
          </cell>
          <cell r="U6422">
            <v>2824.6583746835113</v>
          </cell>
          <cell r="AD6422">
            <v>1610.296965769624</v>
          </cell>
          <cell r="AK6422">
            <v>1510.9206676694982</v>
          </cell>
        </row>
        <row r="6423">
          <cell r="C6423">
            <v>2700</v>
          </cell>
          <cell r="E6423">
            <v>1499.99</v>
          </cell>
          <cell r="G6423">
            <v>2326.0335026063321</v>
          </cell>
          <cell r="K6423">
            <v>-373.96649739366785</v>
          </cell>
          <cell r="U6423">
            <v>2845.9806257972959</v>
          </cell>
          <cell r="AD6423">
            <v>1636.3246377256</v>
          </cell>
          <cell r="AK6423">
            <v>1614.3773867773311</v>
          </cell>
        </row>
        <row r="6424">
          <cell r="C6424">
            <v>2700</v>
          </cell>
          <cell r="E6424">
            <v>949.99</v>
          </cell>
          <cell r="G6424">
            <v>2091.9709812195215</v>
          </cell>
          <cell r="K6424">
            <v>-608.02901878047851</v>
          </cell>
          <cell r="U6424">
            <v>2868.0210777935099</v>
          </cell>
          <cell r="AD6424">
            <v>1776.8268517229108</v>
          </cell>
          <cell r="AK6424">
            <v>1569.9964092535647</v>
          </cell>
        </row>
        <row r="6425">
          <cell r="C6425">
            <v>2700</v>
          </cell>
          <cell r="E6425">
            <v>738.42</v>
          </cell>
          <cell r="G6425">
            <v>1981.0175744760991</v>
          </cell>
          <cell r="K6425">
            <v>-718.98242552390093</v>
          </cell>
          <cell r="U6425">
            <v>2845.2850111080606</v>
          </cell>
          <cell r="AD6425">
            <v>1793.1018426020009</v>
          </cell>
          <cell r="AK6425">
            <v>1523.1114128330864</v>
          </cell>
        </row>
        <row r="6426">
          <cell r="C6426">
            <v>2700</v>
          </cell>
          <cell r="E6426">
            <v>1299.99</v>
          </cell>
          <cell r="G6426">
            <v>2232.2556219797052</v>
          </cell>
          <cell r="K6426">
            <v>-467.74437802029479</v>
          </cell>
          <cell r="U6426">
            <v>2841.0671312121976</v>
          </cell>
          <cell r="AD6426">
            <v>2135.9982754468656</v>
          </cell>
          <cell r="AK6426">
            <v>1935.3616211875146</v>
          </cell>
        </row>
        <row r="6427">
          <cell r="C6427">
            <v>2700</v>
          </cell>
          <cell r="E6427">
            <v>1988.88</v>
          </cell>
          <cell r="G6427">
            <v>2525.3308226916206</v>
          </cell>
          <cell r="K6427">
            <v>-174.6691773083794</v>
          </cell>
          <cell r="U6427">
            <v>2813.3474905662915</v>
          </cell>
          <cell r="AD6427">
            <v>2231.9870350999145</v>
          </cell>
          <cell r="AK6427">
            <v>2195.683237465516</v>
          </cell>
        </row>
        <row r="6428">
          <cell r="C6428">
            <v>2700</v>
          </cell>
          <cell r="E6428">
            <v>2189.9899999999998</v>
          </cell>
          <cell r="G6428">
            <v>2577.0455398443082</v>
          </cell>
          <cell r="K6428">
            <v>-122.95446015569178</v>
          </cell>
          <cell r="U6428">
            <v>2754.8849352644902</v>
          </cell>
          <cell r="AD6428">
            <v>2099.9972988823065</v>
          </cell>
          <cell r="AK6428">
            <v>2148.9858788626307</v>
          </cell>
        </row>
        <row r="6429">
          <cell r="C6429">
            <v>2700</v>
          </cell>
          <cell r="E6429">
            <v>2697.39</v>
          </cell>
          <cell r="G6429">
            <v>2843.4472418540372</v>
          </cell>
          <cell r="K6429">
            <v>143.4472418540372</v>
          </cell>
          <cell r="U6429">
            <v>2809.7297989834678</v>
          </cell>
          <cell r="AD6429">
            <v>2499.478917197499</v>
          </cell>
          <cell r="AK6429">
            <v>2591.569736992999</v>
          </cell>
        </row>
        <row r="6430">
          <cell r="C6430">
            <v>2700</v>
          </cell>
          <cell r="E6430">
            <v>2700</v>
          </cell>
          <cell r="G6430">
            <v>2861.8638482197439</v>
          </cell>
          <cell r="K6430">
            <v>161.86384821974389</v>
          </cell>
          <cell r="U6430">
            <v>2835.4226149352489</v>
          </cell>
          <cell r="AD6430">
            <v>2682.0911560881468</v>
          </cell>
          <cell r="AK6430">
            <v>2730.8946775968898</v>
          </cell>
        </row>
        <row r="6431">
          <cell r="C6431">
            <v>2700</v>
          </cell>
          <cell r="E6431">
            <v>2700</v>
          </cell>
          <cell r="G6431">
            <v>2854.2218520347451</v>
          </cell>
          <cell r="K6431">
            <v>154.2218520347451</v>
          </cell>
          <cell r="U6431">
            <v>2824.0281748043581</v>
          </cell>
          <cell r="AD6431">
            <v>2798.6331133525828</v>
          </cell>
          <cell r="AK6431">
            <v>2818.1238445530689</v>
          </cell>
        </row>
        <row r="6432">
          <cell r="C6432">
            <v>2700</v>
          </cell>
          <cell r="E6432">
            <v>2700</v>
          </cell>
          <cell r="G6432">
            <v>2776.3202242754878</v>
          </cell>
          <cell r="K6432">
            <v>76.320224275487817</v>
          </cell>
          <cell r="U6432">
            <v>2708.1338450184812</v>
          </cell>
          <cell r="AD6432">
            <v>2237.7972082297774</v>
          </cell>
          <cell r="AK6432">
            <v>2390.7747371334249</v>
          </cell>
        </row>
        <row r="6433">
          <cell r="C6433">
            <v>2700</v>
          </cell>
          <cell r="E6433">
            <v>2700</v>
          </cell>
          <cell r="G6433">
            <v>2741.2918595520232</v>
          </cell>
          <cell r="K6433">
            <v>41.291859552023197</v>
          </cell>
          <cell r="U6433">
            <v>2656.1839511379421</v>
          </cell>
          <cell r="AD6433">
            <v>1940.4043373483073</v>
          </cell>
          <cell r="AK6433">
            <v>2164.5721501211692</v>
          </cell>
        </row>
        <row r="6434">
          <cell r="C6434">
            <v>2700</v>
          </cell>
          <cell r="E6434">
            <v>2700</v>
          </cell>
          <cell r="G6434">
            <v>2672.571163544495</v>
          </cell>
          <cell r="K6434">
            <v>-27.428836455505007</v>
          </cell>
          <cell r="U6434">
            <v>2554.5800225195399</v>
          </cell>
          <cell r="AD6434">
            <v>2554.4437005461741</v>
          </cell>
          <cell r="AK6434">
            <v>2622.2452456469318</v>
          </cell>
        </row>
        <row r="6435">
          <cell r="C6435">
            <v>2700</v>
          </cell>
          <cell r="E6435">
            <v>2700</v>
          </cell>
          <cell r="G6435">
            <v>2643.6907495340656</v>
          </cell>
          <cell r="K6435">
            <v>-56.309250465934383</v>
          </cell>
          <cell r="U6435">
            <v>2512.0114282681225</v>
          </cell>
          <cell r="AD6435">
            <v>2258.3857244302062</v>
          </cell>
          <cell r="AK6435">
            <v>2397.441308187817</v>
          </cell>
        </row>
        <row r="6436">
          <cell r="C6436">
            <v>2700</v>
          </cell>
          <cell r="E6436">
            <v>2700</v>
          </cell>
          <cell r="G6436">
            <v>2617.706439887208</v>
          </cell>
          <cell r="K6436">
            <v>-82.293560112791965</v>
          </cell>
          <cell r="U6436">
            <v>2473.7813849058639</v>
          </cell>
          <cell r="AD6436">
            <v>2463.8371360231322</v>
          </cell>
          <cell r="AK6436">
            <v>2550.3646659314759</v>
          </cell>
        </row>
        <row r="6437">
          <cell r="C6437">
            <v>2569.02</v>
          </cell>
          <cell r="E6437">
            <v>2600.0100000000002</v>
          </cell>
          <cell r="G6437">
            <v>2560.5132313809672</v>
          </cell>
          <cell r="K6437">
            <v>-8.5067686190327549</v>
          </cell>
          <cell r="U6437">
            <v>2456.2140738657508</v>
          </cell>
          <cell r="AD6437">
            <v>2026.0530707606686</v>
          </cell>
          <cell r="AK6437">
            <v>2192.5230616455106</v>
          </cell>
        </row>
        <row r="6438">
          <cell r="C6438">
            <v>2684.11</v>
          </cell>
          <cell r="E6438">
            <v>2575.66</v>
          </cell>
          <cell r="G6438">
            <v>2521.7898437386393</v>
          </cell>
          <cell r="K6438">
            <v>-162.32015626136081</v>
          </cell>
          <cell r="U6438">
            <v>2415.5592140851877</v>
          </cell>
          <cell r="AD6438">
            <v>1907.6581625666913</v>
          </cell>
          <cell r="AK6438">
            <v>2094.8419470273966</v>
          </cell>
        </row>
        <row r="6439">
          <cell r="C6439">
            <v>2379.9899999999998</v>
          </cell>
          <cell r="E6439">
            <v>2364.7800000000002</v>
          </cell>
          <cell r="G6439">
            <v>2388.4894967202863</v>
          </cell>
          <cell r="K6439">
            <v>8.4994967202865155</v>
          </cell>
          <cell r="U6439">
            <v>2360.0893124056875</v>
          </cell>
          <cell r="AD6439">
            <v>1871.7910873874371</v>
          </cell>
          <cell r="AK6439">
            <v>2007.3427499558811</v>
          </cell>
        </row>
        <row r="6440">
          <cell r="C6440">
            <v>1889.98</v>
          </cell>
          <cell r="E6440">
            <v>1595</v>
          </cell>
          <cell r="G6440">
            <v>2020.672577922719</v>
          </cell>
          <cell r="K6440">
            <v>130.69257792271901</v>
          </cell>
          <cell r="U6440">
            <v>2331.5293821066625</v>
          </cell>
          <cell r="AD6440">
            <v>1803.8774339324618</v>
          </cell>
          <cell r="AK6440">
            <v>1743.3821554008152</v>
          </cell>
        </row>
        <row r="6441">
          <cell r="C6441">
            <v>1389.9</v>
          </cell>
          <cell r="E6441">
            <v>1399</v>
          </cell>
          <cell r="G6441">
            <v>1882.4914377316391</v>
          </cell>
          <cell r="K6441">
            <v>492.59143773163896</v>
          </cell>
          <cell r="U6441">
            <v>2259.4142325261746</v>
          </cell>
          <cell r="AD6441">
            <v>1756.9155661887353</v>
          </cell>
          <cell r="AK6441">
            <v>1650.8164932931629</v>
          </cell>
        </row>
        <row r="6442">
          <cell r="C6442">
            <v>2174.9899999999998</v>
          </cell>
          <cell r="E6442">
            <v>2398.39</v>
          </cell>
          <cell r="G6442">
            <v>2463.0171754771982</v>
          </cell>
          <cell r="K6442">
            <v>288.0271754771984</v>
          </cell>
          <cell r="U6442">
            <v>2446.9936509112922</v>
          </cell>
          <cell r="AD6442">
            <v>1491.244098821071</v>
          </cell>
          <cell r="AK6442">
            <v>1734.0964803773891</v>
          </cell>
        </row>
        <row r="6443">
          <cell r="C6443">
            <v>2490.0100000000002</v>
          </cell>
          <cell r="E6443">
            <v>2659.99</v>
          </cell>
          <cell r="G6443">
            <v>2632.6783227233891</v>
          </cell>
          <cell r="K6443">
            <v>142.66832272338888</v>
          </cell>
          <cell r="U6443">
            <v>2522.4527329078774</v>
          </cell>
          <cell r="AD6443">
            <v>1433.9274326537216</v>
          </cell>
          <cell r="AK6443">
            <v>1766.2677960961094</v>
          </cell>
        </row>
        <row r="6444">
          <cell r="C6444">
            <v>2551.5</v>
          </cell>
          <cell r="E6444">
            <v>2659.99</v>
          </cell>
          <cell r="G6444">
            <v>2668.6383972847889</v>
          </cell>
          <cell r="K6444">
            <v>117.13839728478888</v>
          </cell>
          <cell r="U6444">
            <v>2575.4929673052047</v>
          </cell>
          <cell r="AD6444">
            <v>1455.7191636521848</v>
          </cell>
          <cell r="AK6444">
            <v>1785.0747341377548</v>
          </cell>
        </row>
        <row r="6445">
          <cell r="C6445">
            <v>2600</v>
          </cell>
          <cell r="E6445">
            <v>2700</v>
          </cell>
          <cell r="G6445">
            <v>2693.8511686983147</v>
          </cell>
          <cell r="K6445">
            <v>93.851168698314723</v>
          </cell>
          <cell r="U6445">
            <v>2585.9965811009133</v>
          </cell>
          <cell r="AD6445">
            <v>1434.7718203461709</v>
          </cell>
          <cell r="AK6445">
            <v>1780.7733655385302</v>
          </cell>
        </row>
        <row r="6446">
          <cell r="C6446">
            <v>2038.75</v>
          </cell>
          <cell r="E6446">
            <v>2650</v>
          </cell>
          <cell r="G6446">
            <v>2647.7118178398296</v>
          </cell>
          <cell r="K6446">
            <v>608.96181783982956</v>
          </cell>
          <cell r="U6446">
            <v>2551.2779450972521</v>
          </cell>
          <cell r="AD6446">
            <v>1412.5998045926817</v>
          </cell>
          <cell r="AK6446">
            <v>1748.7742887134361</v>
          </cell>
        </row>
        <row r="6447">
          <cell r="C6447">
            <v>2438.79</v>
          </cell>
          <cell r="E6447">
            <v>2700</v>
          </cell>
          <cell r="G6447">
            <v>2689.9141722075365</v>
          </cell>
          <cell r="K6447">
            <v>251.1241722075365</v>
          </cell>
          <cell r="U6447">
            <v>2580.1810488754109</v>
          </cell>
          <cell r="AD6447">
            <v>1436.3248348640172</v>
          </cell>
          <cell r="AK6447">
            <v>1781.6799601100502</v>
          </cell>
        </row>
        <row r="6448">
          <cell r="C6448">
            <v>2700</v>
          </cell>
          <cell r="E6448">
            <v>2700</v>
          </cell>
          <cell r="G6448">
            <v>2709.0529311873834</v>
          </cell>
          <cell r="K6448">
            <v>9.0529311873833649</v>
          </cell>
          <cell r="U6448">
            <v>2608.4652062699442</v>
          </cell>
          <cell r="AD6448">
            <v>1456.3816738951018</v>
          </cell>
          <cell r="AK6448">
            <v>1798.0542456922201</v>
          </cell>
        </row>
        <row r="6449">
          <cell r="C6449">
            <v>2700</v>
          </cell>
          <cell r="E6449">
            <v>2700</v>
          </cell>
          <cell r="G6449">
            <v>2703.1705869915977</v>
          </cell>
          <cell r="K6449">
            <v>3.1705869915977019</v>
          </cell>
          <cell r="U6449">
            <v>2599.7684371726209</v>
          </cell>
          <cell r="AD6449">
            <v>1492.0757743338663</v>
          </cell>
          <cell r="AK6449">
            <v>1824.533033963512</v>
          </cell>
        </row>
        <row r="6450">
          <cell r="C6450">
            <v>2700</v>
          </cell>
          <cell r="E6450">
            <v>2700</v>
          </cell>
          <cell r="G6450">
            <v>2699.1421490555613</v>
          </cell>
          <cell r="K6450">
            <v>-0.85785094443872367</v>
          </cell>
          <cell r="U6450">
            <v>2593.8143993073063</v>
          </cell>
          <cell r="AD6450">
            <v>1597.9345768167987</v>
          </cell>
          <cell r="AK6450">
            <v>1903.9553726578745</v>
          </cell>
        </row>
        <row r="6451">
          <cell r="C6451">
            <v>2700</v>
          </cell>
          <cell r="E6451">
            <v>2700</v>
          </cell>
          <cell r="G6451">
            <v>2673.583560876431</v>
          </cell>
          <cell r="K6451">
            <v>-26.416439123569035</v>
          </cell>
          <cell r="U6451">
            <v>2556.0737047922375</v>
          </cell>
          <cell r="AD6451">
            <v>1539.8677769377173</v>
          </cell>
          <cell r="AK6451">
            <v>1858.5375822503365</v>
          </cell>
        </row>
        <row r="6452">
          <cell r="C6452">
            <v>2700</v>
          </cell>
          <cell r="E6452">
            <v>2700</v>
          </cell>
          <cell r="G6452">
            <v>2651.6185541811192</v>
          </cell>
          <cell r="K6452">
            <v>-48.38144581888082</v>
          </cell>
          <cell r="U6452">
            <v>2523.688678918712</v>
          </cell>
          <cell r="AD6452">
            <v>1904.3890223585586</v>
          </cell>
          <cell r="AK6452">
            <v>2131.4821557695905</v>
          </cell>
        </row>
        <row r="6453">
          <cell r="C6453">
            <v>2700</v>
          </cell>
          <cell r="E6453">
            <v>2700</v>
          </cell>
          <cell r="G6453">
            <v>2688.9177729147077</v>
          </cell>
          <cell r="K6453">
            <v>-11.082227085292288</v>
          </cell>
          <cell r="U6453">
            <v>2578.7094456235027</v>
          </cell>
          <cell r="AD6453">
            <v>2352.9687263924825</v>
          </cell>
          <cell r="AK6453">
            <v>2471.6652985125111</v>
          </cell>
        </row>
        <row r="6454">
          <cell r="C6454">
            <v>2700</v>
          </cell>
          <cell r="E6454">
            <v>2700</v>
          </cell>
          <cell r="G6454">
            <v>2707.9247384663086</v>
          </cell>
          <cell r="K6454">
            <v>7.9247384663085541</v>
          </cell>
          <cell r="U6454">
            <v>2606.7969830565726</v>
          </cell>
          <cell r="AD6454">
            <v>2563.115268827687</v>
          </cell>
          <cell r="AK6454">
            <v>2631.1309005416379</v>
          </cell>
        </row>
        <row r="6455">
          <cell r="C6455">
            <v>2700</v>
          </cell>
          <cell r="E6455">
            <v>2700</v>
          </cell>
          <cell r="G6455">
            <v>2693.4021232226469</v>
          </cell>
          <cell r="K6455">
            <v>-6.5978767773531217</v>
          </cell>
          <cell r="U6455">
            <v>2585.3332014912776</v>
          </cell>
          <cell r="AD6455">
            <v>2628.4333560696286</v>
          </cell>
          <cell r="AK6455">
            <v>2679.3347859812011</v>
          </cell>
        </row>
        <row r="6456">
          <cell r="C6456">
            <v>2700</v>
          </cell>
          <cell r="E6456">
            <v>2700</v>
          </cell>
          <cell r="G6456">
            <v>2596.1354710685982</v>
          </cell>
          <cell r="K6456">
            <v>-103.86452893140176</v>
          </cell>
          <cell r="U6456">
            <v>2442.0963896046596</v>
          </cell>
          <cell r="AD6456">
            <v>2361.4475284657628</v>
          </cell>
          <cell r="AK6456">
            <v>2471.8373816111844</v>
          </cell>
        </row>
        <row r="6457">
          <cell r="C6457">
            <v>2700</v>
          </cell>
          <cell r="E6457">
            <v>2700</v>
          </cell>
          <cell r="G6457">
            <v>2570.9921413692382</v>
          </cell>
          <cell r="K6457">
            <v>-129.0078586307618</v>
          </cell>
          <cell r="U6457">
            <v>2405.2251518105168</v>
          </cell>
          <cell r="AD6457">
            <v>1900.9919688772216</v>
          </cell>
          <cell r="AK6457">
            <v>2123.5139458165299</v>
          </cell>
        </row>
        <row r="6458">
          <cell r="C6458">
            <v>2700</v>
          </cell>
          <cell r="E6458">
            <v>2700</v>
          </cell>
          <cell r="G6458">
            <v>2479.3605820341445</v>
          </cell>
          <cell r="K6458">
            <v>-220.6394179658555</v>
          </cell>
          <cell r="U6458">
            <v>2271.4414865211129</v>
          </cell>
          <cell r="AD6458">
            <v>2299.3614144936228</v>
          </cell>
          <cell r="AK6458">
            <v>2417.210465618452</v>
          </cell>
        </row>
        <row r="6459">
          <cell r="C6459">
            <v>2590.79</v>
          </cell>
          <cell r="E6459">
            <v>2700</v>
          </cell>
          <cell r="G6459">
            <v>2453.6838639130528</v>
          </cell>
          <cell r="K6459">
            <v>-137.10613608694712</v>
          </cell>
          <cell r="U6459">
            <v>2234.1284641861184</v>
          </cell>
          <cell r="AD6459">
            <v>1789.777128337314</v>
          </cell>
          <cell r="AK6459">
            <v>2031.8476659647154</v>
          </cell>
        </row>
        <row r="6460">
          <cell r="C6460">
            <v>2311.83</v>
          </cell>
          <cell r="E6460">
            <v>2700</v>
          </cell>
          <cell r="G6460">
            <v>2417.922880990528</v>
          </cell>
          <cell r="K6460">
            <v>106.0928809905281</v>
          </cell>
          <cell r="U6460">
            <v>2182.297067905527</v>
          </cell>
          <cell r="AD6460">
            <v>1561.6969448863574</v>
          </cell>
          <cell r="AK6460">
            <v>1857.7080834901076</v>
          </cell>
        </row>
        <row r="6461">
          <cell r="C6461">
            <v>1968</v>
          </cell>
          <cell r="E6461">
            <v>2569.02</v>
          </cell>
          <cell r="G6461">
            <v>2389.0983529968998</v>
          </cell>
          <cell r="K6461">
            <v>421.09835299689985</v>
          </cell>
          <cell r="U6461">
            <v>2226.3966962878312</v>
          </cell>
          <cell r="AD6461">
            <v>1784.7150186337212</v>
          </cell>
          <cell r="AK6461">
            <v>1991.6844132268511</v>
          </cell>
        </row>
        <row r="6462">
          <cell r="C6462">
            <v>2325</v>
          </cell>
          <cell r="E6462">
            <v>2684.11</v>
          </cell>
          <cell r="G6462">
            <v>2424.3193492305236</v>
          </cell>
          <cell r="K6462">
            <v>99.319349230523585</v>
          </cell>
          <cell r="U6462">
            <v>2201.9685732729486</v>
          </cell>
          <cell r="AD6462">
            <v>1836.1423469887268</v>
          </cell>
          <cell r="AK6462">
            <v>2060.8732909305368</v>
          </cell>
        </row>
        <row r="6463">
          <cell r="C6463">
            <v>1997</v>
          </cell>
          <cell r="E6463">
            <v>2379.9899999999998</v>
          </cell>
          <cell r="G6463">
            <v>2259.3117272338859</v>
          </cell>
          <cell r="K6463">
            <v>262.3117272338859</v>
          </cell>
          <cell r="U6463">
            <v>2162.2926594914861</v>
          </cell>
          <cell r="AD6463">
            <v>1548.5329627222773</v>
          </cell>
          <cell r="AK6463">
            <v>1758.9222443642725</v>
          </cell>
        </row>
        <row r="6464">
          <cell r="C6464">
            <v>1179</v>
          </cell>
          <cell r="E6464">
            <v>1889.98</v>
          </cell>
          <cell r="G6464">
            <v>2025.8074969521194</v>
          </cell>
          <cell r="K6464">
            <v>846.80749695211944</v>
          </cell>
          <cell r="U6464">
            <v>2145.2270221231938</v>
          </cell>
          <cell r="AD6464">
            <v>1680.9956206180186</v>
          </cell>
          <cell r="AK6464">
            <v>1723.1903345067099</v>
          </cell>
        </row>
        <row r="6465">
          <cell r="C6465">
            <v>1399.99</v>
          </cell>
          <cell r="E6465">
            <v>1389.9</v>
          </cell>
          <cell r="G6465">
            <v>1775.0354852509226</v>
          </cell>
          <cell r="K6465">
            <v>375.04548525092264</v>
          </cell>
          <cell r="U6465">
            <v>2109.8577322577494</v>
          </cell>
          <cell r="AD6465">
            <v>1199.5848629073162</v>
          </cell>
          <cell r="AK6465">
            <v>1221.6915350390004</v>
          </cell>
        </row>
        <row r="6466">
          <cell r="C6466">
            <v>2449</v>
          </cell>
          <cell r="E6466">
            <v>2174.9899999999998</v>
          </cell>
          <cell r="G6466">
            <v>2272.8530773933144</v>
          </cell>
          <cell r="K6466">
            <v>-176.14692260668562</v>
          </cell>
          <cell r="U6466">
            <v>2316.6207128518981</v>
          </cell>
          <cell r="AD6466">
            <v>1276.8694582200715</v>
          </cell>
          <cell r="AK6466">
            <v>1505.3221163146306</v>
          </cell>
        </row>
        <row r="6467">
          <cell r="C6467">
            <v>2600</v>
          </cell>
          <cell r="E6467">
            <v>2490.0100000000002</v>
          </cell>
          <cell r="G6467">
            <v>2479.4947687449221</v>
          </cell>
          <cell r="K6467">
            <v>-120.50523125507789</v>
          </cell>
          <cell r="U6467">
            <v>2410.3629851958976</v>
          </cell>
          <cell r="AD6467">
            <v>1331.7767816577261</v>
          </cell>
          <cell r="AK6467">
            <v>1637.5442259077952</v>
          </cell>
        </row>
        <row r="6468">
          <cell r="C6468">
            <v>2380</v>
          </cell>
          <cell r="E6468">
            <v>2551.5</v>
          </cell>
          <cell r="G6468">
            <v>2545.1771982791388</v>
          </cell>
          <cell r="K6468">
            <v>165.17719827913879</v>
          </cell>
          <cell r="U6468">
            <v>2465.9260570125134</v>
          </cell>
          <cell r="AD6468">
            <v>1503.0331956822674</v>
          </cell>
          <cell r="AK6468">
            <v>1785.9069831667155</v>
          </cell>
        </row>
        <row r="6469">
          <cell r="C6469">
            <v>2379.9899999999998</v>
          </cell>
          <cell r="E6469">
            <v>2600</v>
          </cell>
          <cell r="G6469">
            <v>2588.6310263959786</v>
          </cell>
          <cell r="K6469">
            <v>208.64102639597877</v>
          </cell>
          <cell r="U6469">
            <v>2497.5589992224141</v>
          </cell>
          <cell r="AD6469">
            <v>1393.7117009593976</v>
          </cell>
          <cell r="AK6469">
            <v>1718.3780800835254</v>
          </cell>
        </row>
        <row r="6470">
          <cell r="C6470">
            <v>1753.71</v>
          </cell>
          <cell r="E6470">
            <v>2038.75</v>
          </cell>
          <cell r="G6470">
            <v>2311.9938869985008</v>
          </cell>
          <cell r="K6470">
            <v>558.28388699850075</v>
          </cell>
          <cell r="U6470">
            <v>2464.1556745696562</v>
          </cell>
          <cell r="AD6470">
            <v>1380.9874392691063</v>
          </cell>
          <cell r="AK6470">
            <v>1553.0608414142073</v>
          </cell>
        </row>
        <row r="6471">
          <cell r="C6471">
            <v>2367.34</v>
          </cell>
          <cell r="E6471">
            <v>2438.79</v>
          </cell>
          <cell r="G6471">
            <v>2514.1913821239823</v>
          </cell>
          <cell r="K6471">
            <v>146.85138212398215</v>
          </cell>
          <cell r="U6471">
            <v>2495.3443853792742</v>
          </cell>
          <cell r="AD6471">
            <v>1521.9265822534717</v>
          </cell>
          <cell r="AK6471">
            <v>1770.5018771921816</v>
          </cell>
        </row>
        <row r="6472">
          <cell r="C6472">
            <v>2487.34</v>
          </cell>
          <cell r="E6472">
            <v>2700</v>
          </cell>
          <cell r="G6472">
            <v>2612.3962119349753</v>
          </cell>
          <cell r="K6472">
            <v>125.05621193497518</v>
          </cell>
          <cell r="U6472">
            <v>2465.976922057198</v>
          </cell>
          <cell r="AD6472">
            <v>1789.2423818448942</v>
          </cell>
          <cell r="AK6472">
            <v>2042.1718153362276</v>
          </cell>
        </row>
        <row r="6473">
          <cell r="C6473">
            <v>2638.99</v>
          </cell>
          <cell r="E6473">
            <v>2700</v>
          </cell>
          <cell r="G6473">
            <v>2602.176454602004</v>
          </cell>
          <cell r="K6473">
            <v>-36.813545397995767</v>
          </cell>
          <cell r="U6473">
            <v>2450.965003239271</v>
          </cell>
          <cell r="AD6473">
            <v>1736.4013585970688</v>
          </cell>
          <cell r="AK6473">
            <v>2001.7068967705677</v>
          </cell>
        </row>
        <row r="6474">
          <cell r="C6474">
            <v>2597.34</v>
          </cell>
          <cell r="E6474">
            <v>2700</v>
          </cell>
          <cell r="G6474">
            <v>2598.1488204303187</v>
          </cell>
          <cell r="K6474">
            <v>0.80882043031851936</v>
          </cell>
          <cell r="U6474">
            <v>2445.0517165602141</v>
          </cell>
          <cell r="AD6474">
            <v>1926.6746718108798</v>
          </cell>
          <cell r="AK6474">
            <v>2144.6745742512298</v>
          </cell>
        </row>
        <row r="6475">
          <cell r="C6475">
            <v>2700</v>
          </cell>
          <cell r="E6475">
            <v>2700</v>
          </cell>
          <cell r="G6475">
            <v>2584.3360892740839</v>
          </cell>
          <cell r="K6475">
            <v>-115.66391072591614</v>
          </cell>
          <cell r="U6475">
            <v>2424.7849779343051</v>
          </cell>
          <cell r="AD6475">
            <v>2063.2941422775966</v>
          </cell>
          <cell r="AK6475">
            <v>2246.593511355215</v>
          </cell>
        </row>
        <row r="6476">
          <cell r="C6476">
            <v>2700</v>
          </cell>
          <cell r="E6476">
            <v>2700</v>
          </cell>
          <cell r="G6476">
            <v>2587.8491390312265</v>
          </cell>
          <cell r="K6476">
            <v>-112.15086096877349</v>
          </cell>
          <cell r="U6476">
            <v>2429.9376092644652</v>
          </cell>
          <cell r="AD6476">
            <v>2157.9166451246556</v>
          </cell>
          <cell r="AK6476">
            <v>2318.0618300021606</v>
          </cell>
        </row>
        <row r="6477">
          <cell r="C6477">
            <v>2700</v>
          </cell>
          <cell r="E6477">
            <v>2700</v>
          </cell>
          <cell r="G6477">
            <v>2628.185645022314</v>
          </cell>
          <cell r="K6477">
            <v>-71.81435497768598</v>
          </cell>
          <cell r="U6477">
            <v>2489.1910681803638</v>
          </cell>
          <cell r="AD6477">
            <v>2549.4270590098013</v>
          </cell>
          <cell r="AK6477">
            <v>2615.4995343213941</v>
          </cell>
        </row>
        <row r="6478">
          <cell r="C6478">
            <v>2700</v>
          </cell>
          <cell r="E6478">
            <v>2700</v>
          </cell>
          <cell r="G6478">
            <v>2658.2326043742441</v>
          </cell>
          <cell r="K6478">
            <v>-41.767395625755853</v>
          </cell>
          <cell r="U6478">
            <v>2533.4355082862658</v>
          </cell>
          <cell r="AD6478">
            <v>2662.4206824871608</v>
          </cell>
          <cell r="AK6478">
            <v>2702.5725493347882</v>
          </cell>
        </row>
        <row r="6479">
          <cell r="C6479">
            <v>2700</v>
          </cell>
          <cell r="E6479">
            <v>2700</v>
          </cell>
          <cell r="G6479">
            <v>2661.0025759992668</v>
          </cell>
          <cell r="K6479">
            <v>-38.99742400073319</v>
          </cell>
          <cell r="U6479">
            <v>2537.5187450434987</v>
          </cell>
          <cell r="AD6479">
            <v>2665.3157416736913</v>
          </cell>
          <cell r="AK6479">
            <v>2704.9371172928745</v>
          </cell>
        </row>
        <row r="6480">
          <cell r="C6480">
            <v>2700</v>
          </cell>
          <cell r="E6480">
            <v>2700</v>
          </cell>
          <cell r="G6480">
            <v>2583.2544123488387</v>
          </cell>
          <cell r="K6480">
            <v>-116.74558765116126</v>
          </cell>
          <cell r="U6480">
            <v>2423.1987312936435</v>
          </cell>
          <cell r="AD6480">
            <v>2557.4286079427193</v>
          </cell>
          <cell r="AK6480">
            <v>2618.5063993418412</v>
          </cell>
        </row>
        <row r="6481">
          <cell r="C6481">
            <v>2695.01</v>
          </cell>
          <cell r="E6481">
            <v>2700</v>
          </cell>
          <cell r="G6481">
            <v>2569.7974669591867</v>
          </cell>
          <cell r="K6481">
            <v>-125.21253304081347</v>
          </cell>
          <cell r="U6481">
            <v>2403.4748996325725</v>
          </cell>
          <cell r="AD6481">
            <v>2505.8729790837087</v>
          </cell>
          <cell r="AK6481">
            <v>2578.7894108031578</v>
          </cell>
        </row>
        <row r="6482">
          <cell r="C6482">
            <v>2485.19</v>
          </cell>
          <cell r="E6482">
            <v>2700</v>
          </cell>
          <cell r="G6482">
            <v>2480.0500554454038</v>
          </cell>
          <cell r="K6482">
            <v>-5.1399445545962408</v>
          </cell>
          <cell r="U6482">
            <v>2272.4445162772063</v>
          </cell>
          <cell r="AD6482">
            <v>2474.6833836846381</v>
          </cell>
          <cell r="AK6482">
            <v>2549.2401118439839</v>
          </cell>
        </row>
        <row r="6483">
          <cell r="C6483">
            <v>2418.88</v>
          </cell>
          <cell r="E6483">
            <v>2590.79</v>
          </cell>
          <cell r="G6483">
            <v>2413.939156935161</v>
          </cell>
          <cell r="K6483">
            <v>-4.9408430648391004</v>
          </cell>
          <cell r="U6483">
            <v>2248.1627896052178</v>
          </cell>
          <cell r="AD6483">
            <v>2429.7186133264076</v>
          </cell>
          <cell r="AK6483">
            <v>2484.2473123205859</v>
          </cell>
        </row>
        <row r="6484">
          <cell r="C6484">
            <v>2400</v>
          </cell>
          <cell r="E6484">
            <v>2311.83</v>
          </cell>
          <cell r="G6484">
            <v>2307.1163099377909</v>
          </cell>
          <cell r="K6484">
            <v>-92.883690062209098</v>
          </cell>
          <cell r="U6484">
            <v>2276.3470570772351</v>
          </cell>
          <cell r="AD6484">
            <v>2388.6555717603396</v>
          </cell>
          <cell r="AK6484">
            <v>2378.0023819469616</v>
          </cell>
        </row>
        <row r="6485">
          <cell r="C6485">
            <v>2400</v>
          </cell>
          <cell r="E6485">
            <v>1968</v>
          </cell>
          <cell r="G6485">
            <v>2150.6263803417733</v>
          </cell>
          <cell r="K6485">
            <v>-249.37361965822674</v>
          </cell>
          <cell r="U6485">
            <v>2274.9875803275499</v>
          </cell>
          <cell r="AD6485">
            <v>2410.8401815876068</v>
          </cell>
          <cell r="AK6485">
            <v>2300.1649764152189</v>
          </cell>
        </row>
        <row r="6486">
          <cell r="C6486">
            <v>2400.0100000000002</v>
          </cell>
          <cell r="E6486">
            <v>2325</v>
          </cell>
          <cell r="G6486">
            <v>2303.6399144062143</v>
          </cell>
          <cell r="K6486">
            <v>-96.370085593785916</v>
          </cell>
          <cell r="U6486">
            <v>2262.6234881905202</v>
          </cell>
          <cell r="AD6486">
            <v>2378.5112415274789</v>
          </cell>
          <cell r="AK6486">
            <v>2373.3434571167445</v>
          </cell>
        </row>
        <row r="6487">
          <cell r="C6487">
            <v>2297.0100000000002</v>
          </cell>
          <cell r="E6487">
            <v>1997</v>
          </cell>
          <cell r="G6487">
            <v>2144.7001830550762</v>
          </cell>
          <cell r="K6487">
            <v>-152.30981694492402</v>
          </cell>
          <cell r="U6487">
            <v>2247.2963751822899</v>
          </cell>
          <cell r="AD6487">
            <v>2235.0620399551299</v>
          </cell>
          <cell r="AK6487">
            <v>2174.5123819799442</v>
          </cell>
        </row>
        <row r="6488">
          <cell r="C6488">
            <v>1894.98</v>
          </cell>
          <cell r="E6488">
            <v>1179</v>
          </cell>
          <cell r="G6488">
            <v>1775.6267258749731</v>
          </cell>
          <cell r="K6488">
            <v>-119.35327412502693</v>
          </cell>
          <cell r="U6488">
            <v>2248.7582587451179</v>
          </cell>
          <cell r="AD6488">
            <v>1726.5613869824656</v>
          </cell>
          <cell r="AK6488">
            <v>1567.0174437468208</v>
          </cell>
        </row>
        <row r="6489">
          <cell r="C6489">
            <v>1608.48</v>
          </cell>
          <cell r="E6489">
            <v>1399.99</v>
          </cell>
          <cell r="G6489">
            <v>1874.9618354048671</v>
          </cell>
          <cell r="K6489">
            <v>266.48183540486707</v>
          </cell>
          <cell r="U6489">
            <v>2247.8208623362989</v>
          </cell>
          <cell r="AD6489">
            <v>1410.5727116382213</v>
          </cell>
          <cell r="AK6489">
            <v>1389.8181766840148</v>
          </cell>
        </row>
        <row r="6490">
          <cell r="C6490">
            <v>2481.9899999999998</v>
          </cell>
          <cell r="E6490">
            <v>2449</v>
          </cell>
          <cell r="G6490">
            <v>2497.5508976873398</v>
          </cell>
          <cell r="K6490">
            <v>15.560897687340002</v>
          </cell>
          <cell r="U6490">
            <v>2464.0846009472752</v>
          </cell>
          <cell r="AD6490">
            <v>2333.1635035257495</v>
          </cell>
          <cell r="AK6490">
            <v>2382.5829846844513</v>
          </cell>
        </row>
        <row r="6491">
          <cell r="C6491">
            <v>2650</v>
          </cell>
          <cell r="E6491">
            <v>2600</v>
          </cell>
          <cell r="G6491">
            <v>2628.6097597917278</v>
          </cell>
          <cell r="K6491">
            <v>-21.390240208272189</v>
          </cell>
          <cell r="U6491">
            <v>2556.4694474254866</v>
          </cell>
          <cell r="AD6491">
            <v>2628.9120899636046</v>
          </cell>
          <cell r="AK6491">
            <v>2650.9136247746765</v>
          </cell>
        </row>
        <row r="6492">
          <cell r="C6492">
            <v>2657.75</v>
          </cell>
          <cell r="E6492">
            <v>2380</v>
          </cell>
          <cell r="G6492">
            <v>2580.7568590409301</v>
          </cell>
          <cell r="K6492">
            <v>-76.993140959069933</v>
          </cell>
          <cell r="U6492">
            <v>2632.8443268293904</v>
          </cell>
          <cell r="AD6492">
            <v>2650.2937623599155</v>
          </cell>
          <cell r="AK6492">
            <v>2610.0041497937532</v>
          </cell>
        </row>
        <row r="6493">
          <cell r="C6493">
            <v>2657.75</v>
          </cell>
          <cell r="E6493">
            <v>2379.9899999999998</v>
          </cell>
          <cell r="G6493">
            <v>2578.7919438953631</v>
          </cell>
          <cell r="K6493">
            <v>-78.958056104636853</v>
          </cell>
          <cell r="U6493">
            <v>2629.9427350466794</v>
          </cell>
          <cell r="AD6493">
            <v>2369.1315929190987</v>
          </cell>
          <cell r="AK6493">
            <v>2398.2114198729701</v>
          </cell>
        </row>
        <row r="6494">
          <cell r="C6494">
            <v>2350</v>
          </cell>
          <cell r="E6494">
            <v>1753.71</v>
          </cell>
          <cell r="G6494">
            <v>2294.0431764401765</v>
          </cell>
          <cell r="K6494">
            <v>-55.956823559823533</v>
          </cell>
          <cell r="U6494">
            <v>2627.8603572852644</v>
          </cell>
          <cell r="AD6494">
            <v>1849.6066152847552</v>
          </cell>
          <cell r="AK6494">
            <v>1834.9344052789138</v>
          </cell>
        </row>
        <row r="6495">
          <cell r="C6495">
            <v>2562.92</v>
          </cell>
          <cell r="E6495">
            <v>2367.34</v>
          </cell>
          <cell r="G6495">
            <v>2599.8428623631153</v>
          </cell>
          <cell r="K6495">
            <v>36.9228623631152</v>
          </cell>
          <cell r="U6495">
            <v>2669.6003943603591</v>
          </cell>
          <cell r="AD6495">
            <v>2409.0087399577051</v>
          </cell>
          <cell r="AK6495">
            <v>2426.5346169376039</v>
          </cell>
        </row>
        <row r="6496">
          <cell r="C6496">
            <v>2700</v>
          </cell>
          <cell r="E6496">
            <v>2487.34</v>
          </cell>
          <cell r="G6496">
            <v>2645.5917732730559</v>
          </cell>
          <cell r="K6496">
            <v>-54.408226726944122</v>
          </cell>
          <cell r="U6496">
            <v>2656.9419257975223</v>
          </cell>
          <cell r="AD6496">
            <v>2692.4576741572</v>
          </cell>
          <cell r="AK6496">
            <v>2672.3209068264678</v>
          </cell>
        </row>
        <row r="6497">
          <cell r="C6497">
            <v>2699.01</v>
          </cell>
          <cell r="E6497">
            <v>2638.99</v>
          </cell>
          <cell r="G6497">
            <v>2704.8373677466361</v>
          </cell>
          <cell r="K6497">
            <v>5.8273677466359004</v>
          </cell>
          <cell r="U6497">
            <v>2643.0719300907294</v>
          </cell>
          <cell r="AD6497">
            <v>2716.9645790854947</v>
          </cell>
          <cell r="AK6497">
            <v>2731.8164902008225</v>
          </cell>
        </row>
        <row r="6498">
          <cell r="C6498">
            <v>2684.11</v>
          </cell>
          <cell r="E6498">
            <v>2597.34</v>
          </cell>
          <cell r="G6498">
            <v>2686.328147170474</v>
          </cell>
          <cell r="K6498">
            <v>2.2181471704739124</v>
          </cell>
          <cell r="U6498">
            <v>2643.5666430423971</v>
          </cell>
          <cell r="AD6498">
            <v>2732.4853764474983</v>
          </cell>
          <cell r="AK6498">
            <v>2732.0785739351713</v>
          </cell>
        </row>
        <row r="6499">
          <cell r="C6499">
            <v>2700</v>
          </cell>
          <cell r="E6499">
            <v>2700</v>
          </cell>
          <cell r="G6499">
            <v>2734.4634752079619</v>
          </cell>
          <cell r="K6499">
            <v>34.463475207961892</v>
          </cell>
          <cell r="U6499">
            <v>2646.0691890334983</v>
          </cell>
          <cell r="AD6499">
            <v>2729.214922913513</v>
          </cell>
          <cell r="AK6499">
            <v>2757.936918781872</v>
          </cell>
        </row>
        <row r="6500">
          <cell r="C6500">
            <v>2700</v>
          </cell>
          <cell r="E6500">
            <v>2700</v>
          </cell>
          <cell r="G6500">
            <v>2735.5713947691638</v>
          </cell>
          <cell r="K6500">
            <v>35.571394769163817</v>
          </cell>
          <cell r="U6500">
            <v>2647.7100532411332</v>
          </cell>
          <cell r="AD6500">
            <v>2711.3401616435704</v>
          </cell>
          <cell r="AK6500">
            <v>2744.5543979497356</v>
          </cell>
        </row>
        <row r="6501">
          <cell r="C6501">
            <v>2700</v>
          </cell>
          <cell r="E6501">
            <v>2700</v>
          </cell>
          <cell r="G6501">
            <v>2771.074721572747</v>
          </cell>
          <cell r="K6501">
            <v>71.074721572746967</v>
          </cell>
          <cell r="U6501">
            <v>2700.3477276762878</v>
          </cell>
          <cell r="AD6501">
            <v>2769.0149201086624</v>
          </cell>
          <cell r="AK6501">
            <v>2790.3290051963827</v>
          </cell>
        </row>
        <row r="6502">
          <cell r="C6502">
            <v>2700</v>
          </cell>
          <cell r="E6502">
            <v>2700</v>
          </cell>
          <cell r="G6502">
            <v>2790.9494580909713</v>
          </cell>
          <cell r="K6502">
            <v>90.949458090971348</v>
          </cell>
          <cell r="U6502">
            <v>2729.8606809641333</v>
          </cell>
          <cell r="AD6502">
            <v>2787.7075230962846</v>
          </cell>
          <cell r="AK6502">
            <v>2805.7177576657782</v>
          </cell>
        </row>
        <row r="6503">
          <cell r="C6503">
            <v>2700</v>
          </cell>
          <cell r="E6503">
            <v>2700</v>
          </cell>
          <cell r="G6503">
            <v>2778.5190131191466</v>
          </cell>
          <cell r="K6503">
            <v>78.519013119146621</v>
          </cell>
          <cell r="U6503">
            <v>2711.3982808182864</v>
          </cell>
          <cell r="AD6503">
            <v>2776.0174958693533</v>
          </cell>
          <cell r="AK6503">
            <v>2796.094030009222</v>
          </cell>
        </row>
        <row r="6504">
          <cell r="C6504">
            <v>2700</v>
          </cell>
          <cell r="E6504">
            <v>2700</v>
          </cell>
          <cell r="G6504">
            <v>2712.986779300918</v>
          </cell>
          <cell r="K6504">
            <v>12.986779300917988</v>
          </cell>
          <cell r="U6504">
            <v>2614.2829640606706</v>
          </cell>
          <cell r="AD6504">
            <v>2695.8857612105212</v>
          </cell>
          <cell r="AK6504">
            <v>2731.4179272378501</v>
          </cell>
        </row>
        <row r="6505">
          <cell r="C6505">
            <v>2700</v>
          </cell>
          <cell r="E6505">
            <v>2695.01</v>
          </cell>
          <cell r="G6505">
            <v>2686.6860086291181</v>
          </cell>
          <cell r="K6505">
            <v>-13.313991370881922</v>
          </cell>
          <cell r="U6505">
            <v>2578.7475674356101</v>
          </cell>
          <cell r="AD6505">
            <v>2518.6407274830644</v>
          </cell>
          <cell r="AK6505">
            <v>2595.014204219171</v>
          </cell>
        </row>
        <row r="6506">
          <cell r="C6506">
            <v>2700</v>
          </cell>
          <cell r="E6506">
            <v>2485.19</v>
          </cell>
          <cell r="G6506">
            <v>2572.8508846621962</v>
          </cell>
          <cell r="K6506">
            <v>-127.14911533780378</v>
          </cell>
          <cell r="U6506">
            <v>2550.8390067613291</v>
          </cell>
          <cell r="AD6506">
            <v>2673.8372063024271</v>
          </cell>
          <cell r="AK6506">
            <v>2652.9320083568514</v>
          </cell>
        </row>
        <row r="6507">
          <cell r="C6507">
            <v>2700</v>
          </cell>
          <cell r="E6507">
            <v>2418.88</v>
          </cell>
          <cell r="G6507">
            <v>2527.3783948443706</v>
          </cell>
          <cell r="K6507">
            <v>-172.62160515562937</v>
          </cell>
          <cell r="U6507">
            <v>2528.0268986173342</v>
          </cell>
          <cell r="AD6507">
            <v>2597.9144750267769</v>
          </cell>
          <cell r="AK6507">
            <v>2576.5230574026587</v>
          </cell>
        </row>
        <row r="6508">
          <cell r="C6508">
            <v>2700</v>
          </cell>
          <cell r="E6508">
            <v>2400</v>
          </cell>
          <cell r="G6508">
            <v>2503.9811978330417</v>
          </cell>
          <cell r="K6508">
            <v>-196.01880216695827</v>
          </cell>
          <cell r="U6508">
            <v>2506.1462665711988</v>
          </cell>
          <cell r="AD6508">
            <v>2524.2804549335324</v>
          </cell>
          <cell r="AK6508">
            <v>2514.909495874103</v>
          </cell>
        </row>
        <row r="6509">
          <cell r="C6509">
            <v>2649</v>
          </cell>
          <cell r="E6509">
            <v>2400</v>
          </cell>
          <cell r="G6509">
            <v>2477.675857891476</v>
          </cell>
          <cell r="K6509">
            <v>-171.32414210852403</v>
          </cell>
          <cell r="U6509">
            <v>2467.4547877471105</v>
          </cell>
          <cell r="AD6509">
            <v>2173.0114895356437</v>
          </cell>
          <cell r="AK6509">
            <v>2248.7102669952806</v>
          </cell>
        </row>
        <row r="6510">
          <cell r="C6510">
            <v>2600</v>
          </cell>
          <cell r="E6510">
            <v>2400.0100000000002</v>
          </cell>
          <cell r="G6510">
            <v>2451.3859133757824</v>
          </cell>
          <cell r="K6510">
            <v>-148.61408662421763</v>
          </cell>
          <cell r="U6510">
            <v>2428.8496516197029</v>
          </cell>
          <cell r="AD6510">
            <v>2013.2755081063997</v>
          </cell>
          <cell r="AK6510">
            <v>2126.6971316304825</v>
          </cell>
        </row>
        <row r="6511">
          <cell r="C6511">
            <v>2378.9899999999998</v>
          </cell>
          <cell r="E6511">
            <v>2297.0100000000002</v>
          </cell>
          <cell r="G6511">
            <v>2375.0122378543947</v>
          </cell>
          <cell r="K6511">
            <v>-3.9777621456050838</v>
          </cell>
          <cell r="U6511">
            <v>2385.2231350652783</v>
          </cell>
          <cell r="AD6511">
            <v>1888.0656852861712</v>
          </cell>
          <cell r="AK6511">
            <v>2002.1325543528087</v>
          </cell>
        </row>
        <row r="6512">
          <cell r="C6512">
            <v>2297</v>
          </cell>
          <cell r="E6512">
            <v>1894.98</v>
          </cell>
          <cell r="G6512">
            <v>2180.2167913508219</v>
          </cell>
          <cell r="K6512">
            <v>-116.78320864917805</v>
          </cell>
          <cell r="U6512">
            <v>2366.3382588872846</v>
          </cell>
          <cell r="AD6512">
            <v>1850.6134285572962</v>
          </cell>
          <cell r="AK6512">
            <v>1862.601230811415</v>
          </cell>
        </row>
        <row r="6513">
          <cell r="C6513">
            <v>2047</v>
          </cell>
          <cell r="E6513">
            <v>1608.48</v>
          </cell>
          <cell r="G6513">
            <v>2021.1421280581808</v>
          </cell>
          <cell r="K6513">
            <v>-25.857871941819212</v>
          </cell>
          <cell r="U6513">
            <v>2323.3153011547111</v>
          </cell>
          <cell r="AD6513">
            <v>1459.7745069421308</v>
          </cell>
          <cell r="AK6513">
            <v>1487.6635962115502</v>
          </cell>
        </row>
        <row r="6514">
          <cell r="C6514">
            <v>2659.99</v>
          </cell>
          <cell r="E6514">
            <v>2481.9899999999998</v>
          </cell>
          <cell r="G6514">
            <v>2523.668081773938</v>
          </cell>
          <cell r="K6514">
            <v>-136.32191822606183</v>
          </cell>
          <cell r="U6514">
            <v>2480.5351657170686</v>
          </cell>
          <cell r="AD6514">
            <v>2288.5989587374288</v>
          </cell>
          <cell r="AK6514">
            <v>2358.8501166598694</v>
          </cell>
        </row>
        <row r="6515">
          <cell r="C6515">
            <v>2700</v>
          </cell>
          <cell r="E6515">
            <v>2650</v>
          </cell>
          <cell r="G6515">
            <v>2650.2002334876634</v>
          </cell>
          <cell r="K6515">
            <v>-49.799766512336646</v>
          </cell>
          <cell r="U6515">
            <v>2554.9489785533515</v>
          </cell>
          <cell r="AD6515">
            <v>2038.1781234728705</v>
          </cell>
          <cell r="AK6515">
            <v>2219.8773801545026</v>
          </cell>
        </row>
        <row r="6516">
          <cell r="C6516">
            <v>2680.01</v>
          </cell>
          <cell r="E6516">
            <v>2657.75</v>
          </cell>
          <cell r="G6516">
            <v>2672.5502524085114</v>
          </cell>
          <cell r="K6516">
            <v>-7.4597475914888491</v>
          </cell>
          <cell r="U6516">
            <v>2582.7671143426342</v>
          </cell>
          <cell r="AD6516">
            <v>1956.2429866788934</v>
          </cell>
          <cell r="AK6516">
            <v>2161.583302917491</v>
          </cell>
        </row>
        <row r="6517">
          <cell r="C6517">
            <v>2599.9899999999998</v>
          </cell>
          <cell r="E6517">
            <v>2657.75</v>
          </cell>
          <cell r="G6517">
            <v>2675.1312580955946</v>
          </cell>
          <cell r="K6517">
            <v>75.141258095594821</v>
          </cell>
          <cell r="U6517">
            <v>2586.5799013335072</v>
          </cell>
          <cell r="AD6517">
            <v>2017.3805205802082</v>
          </cell>
          <cell r="AK6517">
            <v>2207.7798771429561</v>
          </cell>
        </row>
        <row r="6518">
          <cell r="C6518">
            <v>2000</v>
          </cell>
          <cell r="E6518">
            <v>2350</v>
          </cell>
          <cell r="G6518">
            <v>2489.7758059316457</v>
          </cell>
          <cell r="K6518">
            <v>489.77580593164566</v>
          </cell>
          <cell r="U6518">
            <v>2518.5389628862067</v>
          </cell>
          <cell r="AD6518">
            <v>1721.5749771972851</v>
          </cell>
          <cell r="AK6518">
            <v>1897.455513422841</v>
          </cell>
        </row>
        <row r="6519">
          <cell r="C6519">
            <v>1894.98</v>
          </cell>
          <cell r="E6519">
            <v>2562.92</v>
          </cell>
          <cell r="G6519">
            <v>2574.9887755456348</v>
          </cell>
          <cell r="K6519">
            <v>680.00877554563476</v>
          </cell>
          <cell r="U6519">
            <v>2502.170707865127</v>
          </cell>
          <cell r="AD6519">
            <v>1963.380514669374</v>
          </cell>
          <cell r="AK6519">
            <v>2137.2475214564101</v>
          </cell>
        </row>
        <row r="6520">
          <cell r="C6520">
            <v>2378.9899999999998</v>
          </cell>
          <cell r="E6520">
            <v>2700</v>
          </cell>
          <cell r="G6520">
            <v>2664.9348009059713</v>
          </cell>
          <cell r="K6520">
            <v>285.94480090597153</v>
          </cell>
          <cell r="U6520">
            <v>2543.3165326533763</v>
          </cell>
          <cell r="AD6520">
            <v>2328.8463209557931</v>
          </cell>
          <cell r="AK6520">
            <v>2451.9048871126738</v>
          </cell>
        </row>
        <row r="6521">
          <cell r="C6521">
            <v>2379</v>
          </cell>
          <cell r="E6521">
            <v>2699.01</v>
          </cell>
          <cell r="G6521">
            <v>2638.6166370359051</v>
          </cell>
          <cell r="K6521">
            <v>259.61663703590511</v>
          </cell>
          <cell r="U6521">
            <v>2505.2000911657142</v>
          </cell>
          <cell r="AD6521">
            <v>1965.3284469589935</v>
          </cell>
          <cell r="AK6521">
            <v>2176.2453495333561</v>
          </cell>
        </row>
        <row r="6522">
          <cell r="C6522">
            <v>2494.34</v>
          </cell>
          <cell r="E6522">
            <v>2684.11</v>
          </cell>
          <cell r="G6522">
            <v>2622.9196120567685</v>
          </cell>
          <cell r="K6522">
            <v>128.57961205676838</v>
          </cell>
          <cell r="U6522">
            <v>2492.0199254469226</v>
          </cell>
          <cell r="AD6522">
            <v>2053.9070815390187</v>
          </cell>
          <cell r="AK6522">
            <v>2238.2336077355098</v>
          </cell>
        </row>
        <row r="6523">
          <cell r="C6523">
            <v>2444.9899999999998</v>
          </cell>
          <cell r="E6523">
            <v>2700</v>
          </cell>
          <cell r="G6523">
            <v>2605.6662051738522</v>
          </cell>
          <cell r="K6523">
            <v>160.6762051738524</v>
          </cell>
          <cell r="U6523">
            <v>2456.0899336244711</v>
          </cell>
          <cell r="AD6523">
            <v>2226.3952213391267</v>
          </cell>
          <cell r="AK6523">
            <v>2370.8098276481796</v>
          </cell>
        </row>
        <row r="6524">
          <cell r="C6524">
            <v>2399.9899999999998</v>
          </cell>
          <cell r="E6524">
            <v>2700</v>
          </cell>
          <cell r="G6524">
            <v>2590.5884386621437</v>
          </cell>
          <cell r="K6524">
            <v>190.59843866214396</v>
          </cell>
          <cell r="U6524">
            <v>2433.9562710529826</v>
          </cell>
          <cell r="AD6524">
            <v>2550.2834994257837</v>
          </cell>
          <cell r="AK6524">
            <v>2613.6207461960948</v>
          </cell>
        </row>
        <row r="6525">
          <cell r="C6525">
            <v>2571.46</v>
          </cell>
          <cell r="E6525">
            <v>2700</v>
          </cell>
          <cell r="G6525">
            <v>2614.1914241916356</v>
          </cell>
          <cell r="K6525">
            <v>42.731424191635597</v>
          </cell>
          <cell r="U6525">
            <v>2468.615032127942</v>
          </cell>
          <cell r="AD6525">
            <v>2620.1522035500757</v>
          </cell>
          <cell r="AK6525">
            <v>2667.8032398719647</v>
          </cell>
        </row>
        <row r="6526">
          <cell r="C6526">
            <v>2660</v>
          </cell>
          <cell r="E6526">
            <v>2700</v>
          </cell>
          <cell r="G6526">
            <v>2620.1931861980756</v>
          </cell>
          <cell r="K6526">
            <v>-39.806813801924363</v>
          </cell>
          <cell r="U6526">
            <v>2477.4371478737266</v>
          </cell>
          <cell r="AD6526">
            <v>2626.7879500472982</v>
          </cell>
          <cell r="AK6526">
            <v>2673.2012174008401</v>
          </cell>
        </row>
        <row r="6527">
          <cell r="C6527">
            <v>2660</v>
          </cell>
          <cell r="E6527">
            <v>2700</v>
          </cell>
          <cell r="G6527">
            <v>2611.2941318329458</v>
          </cell>
          <cell r="K6527">
            <v>-48.705868167054177</v>
          </cell>
          <cell r="U6527">
            <v>2464.35754987769</v>
          </cell>
          <cell r="AD6527">
            <v>2618.3801472729219</v>
          </cell>
          <cell r="AK6527">
            <v>2666.2748219453583</v>
          </cell>
        </row>
        <row r="6528">
          <cell r="C6528">
            <v>2468.87</v>
          </cell>
          <cell r="E6528">
            <v>2700</v>
          </cell>
          <cell r="G6528">
            <v>2515.2383956246158</v>
          </cell>
          <cell r="K6528">
            <v>46.368395624615914</v>
          </cell>
          <cell r="U6528">
            <v>2323.7100577544406</v>
          </cell>
          <cell r="AD6528">
            <v>2510.0110974402769</v>
          </cell>
          <cell r="AK6528">
            <v>2578.2208948733614</v>
          </cell>
        </row>
        <row r="6529">
          <cell r="C6529">
            <v>2205.56</v>
          </cell>
          <cell r="E6529">
            <v>2700</v>
          </cell>
          <cell r="G6529">
            <v>2464.6421464504865</v>
          </cell>
          <cell r="K6529">
            <v>259.08214645048656</v>
          </cell>
          <cell r="U6529">
            <v>2250.0430809822483</v>
          </cell>
          <cell r="AD6529">
            <v>2430.9428583853414</v>
          </cell>
          <cell r="AK6529">
            <v>2515.2647420330231</v>
          </cell>
        </row>
        <row r="6530">
          <cell r="C6530">
            <v>2695</v>
          </cell>
          <cell r="E6530">
            <v>2700</v>
          </cell>
          <cell r="G6530">
            <v>2478.1047828532646</v>
          </cell>
          <cell r="K6530">
            <v>-216.89521714673538</v>
          </cell>
          <cell r="U6530">
            <v>2269.6147253452164</v>
          </cell>
          <cell r="AD6530">
            <v>2492.2498798640936</v>
          </cell>
          <cell r="AK6530">
            <v>2562.3320688315803</v>
          </cell>
        </row>
        <row r="6531">
          <cell r="C6531">
            <v>2600</v>
          </cell>
          <cell r="E6531">
            <v>2700</v>
          </cell>
          <cell r="G6531">
            <v>2435.7009894281409</v>
          </cell>
          <cell r="K6531">
            <v>-164.29901057185907</v>
          </cell>
          <cell r="U6531">
            <v>2208.0442523842084</v>
          </cell>
          <cell r="AD6531">
            <v>2432.5594514872819</v>
          </cell>
          <cell r="AK6531">
            <v>2514.5098432823202</v>
          </cell>
        </row>
        <row r="6532">
          <cell r="C6532">
            <v>2350.0100000000002</v>
          </cell>
          <cell r="E6532">
            <v>2700</v>
          </cell>
          <cell r="G6532">
            <v>2346.0285742583601</v>
          </cell>
          <cell r="K6532">
            <v>-3.9814257416401233</v>
          </cell>
          <cell r="U6532">
            <v>2078.5993166630251</v>
          </cell>
          <cell r="AD6532">
            <v>2243.7980955561843</v>
          </cell>
          <cell r="AK6532">
            <v>2366.2600242676003</v>
          </cell>
        </row>
        <row r="6533">
          <cell r="C6533">
            <v>1925.75</v>
          </cell>
          <cell r="E6533">
            <v>2649</v>
          </cell>
          <cell r="G6533">
            <v>2270.7836545443752</v>
          </cell>
          <cell r="K6533">
            <v>345.03365454437517</v>
          </cell>
          <cell r="U6533">
            <v>2003.7982495843207</v>
          </cell>
          <cell r="AD6533">
            <v>2161.4359474290168</v>
          </cell>
          <cell r="AK6533">
            <v>2286.6359289564721</v>
          </cell>
        </row>
        <row r="6534">
          <cell r="C6534">
            <v>2274.4499999999998</v>
          </cell>
          <cell r="E6534">
            <v>2600</v>
          </cell>
          <cell r="G6534">
            <v>2233.3399526700514</v>
          </cell>
          <cell r="K6534">
            <v>-41.110047329948429</v>
          </cell>
          <cell r="U6534">
            <v>1981.9729247260839</v>
          </cell>
          <cell r="AD6534">
            <v>2168.6516481366643</v>
          </cell>
          <cell r="AK6534">
            <v>2277.5430914795184</v>
          </cell>
        </row>
        <row r="6535">
          <cell r="C6535">
            <v>2399.9899999999998</v>
          </cell>
          <cell r="E6535">
            <v>2378.9899999999998</v>
          </cell>
          <cell r="G6535">
            <v>2111.3419578881912</v>
          </cell>
          <cell r="K6535">
            <v>-288.64804211180854</v>
          </cell>
          <cell r="U6535">
            <v>1950.5888295657696</v>
          </cell>
          <cell r="AD6535">
            <v>2232.4898525651561</v>
          </cell>
          <cell r="AK6535">
            <v>2263.3408828104857</v>
          </cell>
        </row>
        <row r="6536">
          <cell r="C6536">
            <v>1807.1</v>
          </cell>
          <cell r="E6536">
            <v>2297</v>
          </cell>
          <cell r="G6536">
            <v>2043.2990939557058</v>
          </cell>
          <cell r="K6536">
            <v>236.19909395570585</v>
          </cell>
          <cell r="U6536">
            <v>1906.583318422734</v>
          </cell>
          <cell r="AD6536">
            <v>2140.9218322583738</v>
          </cell>
          <cell r="AK6536">
            <v>2169.7167326166318</v>
          </cell>
        </row>
        <row r="6537">
          <cell r="C6537">
            <v>613.28</v>
          </cell>
          <cell r="E6537">
            <v>2047</v>
          </cell>
          <cell r="G6537">
            <v>1851.4860215733388</v>
          </cell>
          <cell r="K6537">
            <v>1238.2060215733388</v>
          </cell>
          <cell r="U6537">
            <v>1795.3755632755074</v>
          </cell>
          <cell r="AD6537">
            <v>1362.9902609221581</v>
          </cell>
          <cell r="AK6537">
            <v>1509.8497781925928</v>
          </cell>
        </row>
        <row r="6538">
          <cell r="C6538">
            <v>1374.75</v>
          </cell>
          <cell r="E6538">
            <v>2659.99</v>
          </cell>
          <cell r="G6538">
            <v>2225.7816817621915</v>
          </cell>
          <cell r="K6538">
            <v>851.03168176219151</v>
          </cell>
          <cell r="U6538">
            <v>1932.5264898753649</v>
          </cell>
          <cell r="AD6538">
            <v>1630.1246691422466</v>
          </cell>
          <cell r="AK6538">
            <v>1886.2037968042996</v>
          </cell>
        </row>
        <row r="6539">
          <cell r="C6539">
            <v>1479.98</v>
          </cell>
          <cell r="E6539">
            <v>2700</v>
          </cell>
          <cell r="G6539">
            <v>2321.770284731715</v>
          </cell>
          <cell r="K6539">
            <v>841.79028473171502</v>
          </cell>
          <cell r="U6539">
            <v>2043.7701497463804</v>
          </cell>
          <cell r="AD6539">
            <v>1751.4404243934086</v>
          </cell>
          <cell r="AK6539">
            <v>1993.9371162785042</v>
          </cell>
        </row>
        <row r="6540">
          <cell r="C6540">
            <v>1300</v>
          </cell>
          <cell r="E6540">
            <v>2680.01</v>
          </cell>
          <cell r="G6540">
            <v>2350.3122849470656</v>
          </cell>
          <cell r="K6540">
            <v>1050.3122849470656</v>
          </cell>
          <cell r="U6540">
            <v>2097.7697522017534</v>
          </cell>
          <cell r="AD6540">
            <v>1797.0230465013274</v>
          </cell>
          <cell r="AK6540">
            <v>2025.3520401375977</v>
          </cell>
        </row>
        <row r="6541">
          <cell r="C6541">
            <v>1249.98</v>
          </cell>
          <cell r="E6541">
            <v>2599.9899999999998</v>
          </cell>
          <cell r="G6541">
            <v>2332.7385414862456</v>
          </cell>
          <cell r="K6541">
            <v>1082.7585414862456</v>
          </cell>
          <cell r="U6541">
            <v>2124.6065264677654</v>
          </cell>
          <cell r="AD6541">
            <v>1724.1044232196018</v>
          </cell>
          <cell r="AK6541">
            <v>1949.7523270714248</v>
          </cell>
        </row>
        <row r="6542">
          <cell r="C6542">
            <v>250.01</v>
          </cell>
          <cell r="E6542">
            <v>2000</v>
          </cell>
          <cell r="G6542">
            <v>2051.5419938903597</v>
          </cell>
          <cell r="K6542">
            <v>1801.5319938903597</v>
          </cell>
          <cell r="U6542">
            <v>2110.5563073892026</v>
          </cell>
          <cell r="AD6542">
            <v>1562.900035646473</v>
          </cell>
          <cell r="AK6542">
            <v>1662.8673598150233</v>
          </cell>
        </row>
        <row r="6543">
          <cell r="C6543">
            <v>948.99</v>
          </cell>
          <cell r="E6543">
            <v>1894.98</v>
          </cell>
          <cell r="G6543">
            <v>1999.6988321716162</v>
          </cell>
          <cell r="K6543">
            <v>1050.7088321716162</v>
          </cell>
          <cell r="U6543">
            <v>2104.3200558762564</v>
          </cell>
          <cell r="AD6543">
            <v>1744.8945569017942</v>
          </cell>
          <cell r="AK6543">
            <v>1770.7190211209336</v>
          </cell>
        </row>
        <row r="6544">
          <cell r="C6544">
            <v>1900.01</v>
          </cell>
          <cell r="E6544">
            <v>2378.9899999999998</v>
          </cell>
          <cell r="G6544">
            <v>2260.9783267611774</v>
          </cell>
          <cell r="K6544">
            <v>360.96832676117742</v>
          </cell>
          <cell r="U6544">
            <v>2165.3556243766307</v>
          </cell>
          <cell r="AD6544">
            <v>1750.9915414022644</v>
          </cell>
          <cell r="AK6544">
            <v>1911.2038740795649</v>
          </cell>
        </row>
        <row r="6545">
          <cell r="C6545">
            <v>1500</v>
          </cell>
          <cell r="E6545">
            <v>2379</v>
          </cell>
          <cell r="G6545">
            <v>2249.0033532905509</v>
          </cell>
          <cell r="K6545">
            <v>749.00335329055088</v>
          </cell>
          <cell r="U6545">
            <v>2148.0474422355364</v>
          </cell>
          <cell r="AD6545">
            <v>1830.260063226734</v>
          </cell>
          <cell r="AK6545">
            <v>1970.0595135944318</v>
          </cell>
        </row>
        <row r="6546">
          <cell r="C6546">
            <v>1903.07</v>
          </cell>
          <cell r="E6546">
            <v>2494.34</v>
          </cell>
          <cell r="G6546">
            <v>2330.9404978393177</v>
          </cell>
          <cell r="K6546">
            <v>427.87049783931775</v>
          </cell>
          <cell r="U6546">
            <v>2191.0723615255192</v>
          </cell>
          <cell r="AD6546">
            <v>2269.5550039138689</v>
          </cell>
          <cell r="AK6546">
            <v>2334.4902781496517</v>
          </cell>
        </row>
        <row r="6547">
          <cell r="C6547">
            <v>2145.0100000000002</v>
          </cell>
          <cell r="E6547">
            <v>2444.9899999999998</v>
          </cell>
          <cell r="G6547">
            <v>2293.4151106574682</v>
          </cell>
          <cell r="K6547">
            <v>148.40511065746796</v>
          </cell>
          <cell r="U6547">
            <v>2169.0814455970485</v>
          </cell>
          <cell r="AD6547">
            <v>2330.2952257904662</v>
          </cell>
          <cell r="AK6547">
            <v>2365.6164172861704</v>
          </cell>
        </row>
        <row r="6548">
          <cell r="C6548">
            <v>2649.99</v>
          </cell>
          <cell r="E6548">
            <v>2399.9899999999998</v>
          </cell>
          <cell r="G6548">
            <v>2318.1932554493442</v>
          </cell>
          <cell r="K6548">
            <v>-331.7967445506556</v>
          </cell>
          <cell r="U6548">
            <v>2234.4768166915164</v>
          </cell>
          <cell r="AD6548">
            <v>2461.5720050863883</v>
          </cell>
          <cell r="AK6548">
            <v>2455.1587435839338</v>
          </cell>
        </row>
        <row r="6549">
          <cell r="C6549">
            <v>2684.1</v>
          </cell>
          <cell r="E6549">
            <v>2571.46</v>
          </cell>
          <cell r="G6549">
            <v>2450.963989553672</v>
          </cell>
          <cell r="K6549">
            <v>-233.13601044632787</v>
          </cell>
          <cell r="U6549">
            <v>2314.7830756873191</v>
          </cell>
          <cell r="AD6549">
            <v>2521.671218455921</v>
          </cell>
          <cell r="AK6549">
            <v>2551.2651639474157</v>
          </cell>
        </row>
        <row r="6550">
          <cell r="C6550">
            <v>2699.89</v>
          </cell>
          <cell r="E6550">
            <v>2660</v>
          </cell>
          <cell r="G6550">
            <v>2530.2055958109277</v>
          </cell>
          <cell r="K6550">
            <v>-169.68440418907221</v>
          </cell>
          <cell r="U6550">
            <v>2372.0100249967982</v>
          </cell>
          <cell r="AD6550">
            <v>2558.7978898843685</v>
          </cell>
          <cell r="AK6550">
            <v>2606.1914793553465</v>
          </cell>
        </row>
        <row r="6551">
          <cell r="C6551">
            <v>2699.9</v>
          </cell>
          <cell r="E6551">
            <v>2660</v>
          </cell>
          <cell r="G6551">
            <v>2521.978520373691</v>
          </cell>
          <cell r="K6551">
            <v>-177.92147962630906</v>
          </cell>
          <cell r="U6551">
            <v>2359.9804641660721</v>
          </cell>
          <cell r="AD6551">
            <v>2551.0069940715184</v>
          </cell>
          <cell r="AK6551">
            <v>2599.7710954673698</v>
          </cell>
        </row>
        <row r="6552">
          <cell r="C6552">
            <v>2648</v>
          </cell>
          <cell r="E6552">
            <v>2468.87</v>
          </cell>
          <cell r="G6552">
            <v>2361.9761501557387</v>
          </cell>
          <cell r="K6552">
            <v>-286.02384984426135</v>
          </cell>
          <cell r="U6552">
            <v>2252.8066606478715</v>
          </cell>
          <cell r="AD6552">
            <v>2473.5641059102018</v>
          </cell>
          <cell r="AK6552">
            <v>2483.971626185365</v>
          </cell>
        </row>
        <row r="6553">
          <cell r="C6553">
            <v>2481.9899999999998</v>
          </cell>
          <cell r="E6553">
            <v>2205.56</v>
          </cell>
          <cell r="G6553">
            <v>2183.3107706355086</v>
          </cell>
          <cell r="K6553">
            <v>-298.67922936449122</v>
          </cell>
          <cell r="U6553">
            <v>2166.5058979733549</v>
          </cell>
          <cell r="AD6553">
            <v>2400.1620038044766</v>
          </cell>
          <cell r="AK6553">
            <v>2352.3019014638035</v>
          </cell>
        </row>
        <row r="6554">
          <cell r="C6554">
            <v>2647.99</v>
          </cell>
          <cell r="E6554">
            <v>2695</v>
          </cell>
          <cell r="G6554">
            <v>2339.000371745823</v>
          </cell>
          <cell r="K6554">
            <v>-308.98962825417675</v>
          </cell>
          <cell r="U6554">
            <v>2071.7497541853008</v>
          </cell>
          <cell r="AD6554">
            <v>2352.3883335206838</v>
          </cell>
          <cell r="AK6554">
            <v>2446.3045020841128</v>
          </cell>
        </row>
        <row r="6555">
          <cell r="C6555">
            <v>2699.89</v>
          </cell>
          <cell r="E6555">
            <v>2600</v>
          </cell>
          <cell r="G6555">
            <v>2279.8869053096196</v>
          </cell>
          <cell r="K6555">
            <v>-420.00309469038029</v>
          </cell>
          <cell r="U6555">
            <v>2048.5873684705803</v>
          </cell>
          <cell r="AD6555">
            <v>2225.2989405949538</v>
          </cell>
          <cell r="AK6555">
            <v>2323.4140449786464</v>
          </cell>
        </row>
        <row r="6556">
          <cell r="C6556">
            <v>2525</v>
          </cell>
          <cell r="E6556">
            <v>2350.0100000000002</v>
          </cell>
          <cell r="G6556">
            <v>2144.8134808427412</v>
          </cell>
          <cell r="K6556">
            <v>-380.18651915725877</v>
          </cell>
          <cell r="U6556">
            <v>2017.1017264270267</v>
          </cell>
          <cell r="AD6556">
            <v>1878.2338694978353</v>
          </cell>
          <cell r="AK6556">
            <v>1991.9317475586304</v>
          </cell>
        </row>
        <row r="6557">
          <cell r="C6557">
            <v>2263</v>
          </cell>
          <cell r="E6557">
            <v>1925.75</v>
          </cell>
          <cell r="G6557">
            <v>1906.6280884341977</v>
          </cell>
          <cell r="K6557">
            <v>-356.37191156580229</v>
          </cell>
          <cell r="U6557">
            <v>1951.0746070340483</v>
          </cell>
          <cell r="AD6557">
            <v>2137.3388453508687</v>
          </cell>
          <cell r="AK6557">
            <v>2067.1974477912377</v>
          </cell>
        </row>
        <row r="6558">
          <cell r="C6558">
            <v>2200</v>
          </cell>
          <cell r="E6558">
            <v>2274.4499999999998</v>
          </cell>
          <cell r="G6558">
            <v>2032.3931401302725</v>
          </cell>
          <cell r="K6558">
            <v>-167.60685986972749</v>
          </cell>
          <cell r="U6558">
            <v>1905.5842586006311</v>
          </cell>
          <cell r="AD6558">
            <v>2079.3727975212432</v>
          </cell>
          <cell r="AK6558">
            <v>2117.1370717019122</v>
          </cell>
        </row>
        <row r="6559">
          <cell r="C6559">
            <v>2281.9899999999998</v>
          </cell>
          <cell r="E6559">
            <v>2399.9899999999998</v>
          </cell>
          <cell r="G6559">
            <v>2056.5850194716195</v>
          </cell>
          <cell r="K6559">
            <v>-225.40498052838029</v>
          </cell>
          <cell r="U6559">
            <v>1859.3942273964203</v>
          </cell>
          <cell r="AD6559">
            <v>1874.2799487985076</v>
          </cell>
          <cell r="AK6559">
            <v>1994.94803367025</v>
          </cell>
        </row>
        <row r="6560">
          <cell r="C6560">
            <v>1850</v>
          </cell>
          <cell r="E6560">
            <v>1807.1</v>
          </cell>
          <cell r="G6560">
            <v>1722.7167013581038</v>
          </cell>
          <cell r="K6560">
            <v>-127.28329864189618</v>
          </cell>
          <cell r="U6560">
            <v>1766.9587172572556</v>
          </cell>
          <cell r="AD6560">
            <v>1719.3983331806312</v>
          </cell>
          <cell r="AK6560">
            <v>1710.8004688399246</v>
          </cell>
        </row>
        <row r="6561">
          <cell r="C6561">
            <v>1194.8699999999999</v>
          </cell>
          <cell r="E6561">
            <v>613.28</v>
          </cell>
          <cell r="G6561">
            <v>1080.6873070535148</v>
          </cell>
          <cell r="K6561">
            <v>-114.18269294648508</v>
          </cell>
          <cell r="U6561">
            <v>1624.9670343444322</v>
          </cell>
          <cell r="AD6561">
            <v>1328.6926467560952</v>
          </cell>
          <cell r="AK6561">
            <v>1081.3364919546418</v>
          </cell>
        </row>
        <row r="6562">
          <cell r="C6562">
            <v>250</v>
          </cell>
          <cell r="E6562">
            <v>1374.75</v>
          </cell>
          <cell r="G6562">
            <v>1447.5539017897254</v>
          </cell>
          <cell r="K6562">
            <v>1197.5539017897254</v>
          </cell>
          <cell r="U6562">
            <v>1655.9507122244831</v>
          </cell>
          <cell r="AD6562">
            <v>1350.4127029912834</v>
          </cell>
          <cell r="AK6562">
            <v>1308.5332882210262</v>
          </cell>
        </row>
        <row r="6563">
          <cell r="C6563">
            <v>199.99</v>
          </cell>
          <cell r="E6563">
            <v>1479.98</v>
          </cell>
          <cell r="G6563">
            <v>1581.2210301903051</v>
          </cell>
          <cell r="K6563">
            <v>1381.2310301903051</v>
          </cell>
          <cell r="U6563">
            <v>1776.0796255192363</v>
          </cell>
          <cell r="AD6563">
            <v>1433.6779161137256</v>
          </cell>
          <cell r="AK6563">
            <v>1406.2882815460659</v>
          </cell>
        </row>
        <row r="6564">
          <cell r="C6564">
            <v>110.86</v>
          </cell>
          <cell r="E6564">
            <v>1300</v>
          </cell>
          <cell r="G6564">
            <v>1577.7028106541893</v>
          </cell>
          <cell r="K6564">
            <v>1466.8428106541894</v>
          </cell>
          <cell r="U6564">
            <v>1885.9714190659815</v>
          </cell>
          <cell r="AD6564">
            <v>1412.5258755026916</v>
          </cell>
          <cell r="AK6564">
            <v>1346.412522563475</v>
          </cell>
        </row>
        <row r="6565">
          <cell r="C6565">
            <v>111.99</v>
          </cell>
          <cell r="E6565">
            <v>1249.98</v>
          </cell>
          <cell r="G6565">
            <v>1594.1174293648837</v>
          </cell>
          <cell r="K6565">
            <v>1482.1274293648837</v>
          </cell>
          <cell r="U6565">
            <v>1941.422954611453</v>
          </cell>
          <cell r="AD6565">
            <v>1546.1591594060683</v>
          </cell>
          <cell r="AK6565">
            <v>1436.0008317558238</v>
          </cell>
        </row>
        <row r="6566">
          <cell r="C6566">
            <v>110.85</v>
          </cell>
          <cell r="E6566">
            <v>250.01</v>
          </cell>
          <cell r="G6566">
            <v>1141.2758174804285</v>
          </cell>
          <cell r="K6566">
            <v>1030.4258174804286</v>
          </cell>
          <cell r="U6566">
            <v>1940.8038418356027</v>
          </cell>
          <cell r="AD6566">
            <v>1545.7469658222026</v>
          </cell>
          <cell r="AK6566">
            <v>1160.8971943340478</v>
          </cell>
        </row>
        <row r="6567">
          <cell r="C6567">
            <v>150.01</v>
          </cell>
          <cell r="E6567">
            <v>948.99</v>
          </cell>
          <cell r="G6567">
            <v>1458.8015419518497</v>
          </cell>
          <cell r="K6567">
            <v>1308.7915419518497</v>
          </cell>
          <cell r="U6567">
            <v>1942.6442966027789</v>
          </cell>
          <cell r="AD6567">
            <v>1693.4106408956814</v>
          </cell>
          <cell r="AK6567">
            <v>1464.2086140101906</v>
          </cell>
        </row>
        <row r="6568">
          <cell r="C6568">
            <v>849.46</v>
          </cell>
          <cell r="E6568">
            <v>1900.01</v>
          </cell>
          <cell r="G6568">
            <v>1886.7291332092354</v>
          </cell>
          <cell r="K6568">
            <v>1037.2691332092354</v>
          </cell>
          <cell r="U6568">
            <v>1939.3237683156531</v>
          </cell>
          <cell r="AD6568">
            <v>1424.3132187497131</v>
          </cell>
          <cell r="AK6568">
            <v>1522.7814722088413</v>
          </cell>
        </row>
        <row r="6569">
          <cell r="C6569">
            <v>499.99</v>
          </cell>
          <cell r="E6569">
            <v>1500</v>
          </cell>
          <cell r="G6569">
            <v>1694.5320460513149</v>
          </cell>
          <cell r="K6569">
            <v>1194.5420460513149</v>
          </cell>
          <cell r="U6569">
            <v>1923.3604353217706</v>
          </cell>
          <cell r="AD6569">
            <v>1310.8940727596328</v>
          </cell>
          <cell r="AK6569">
            <v>1326.7037630853333</v>
          </cell>
        </row>
        <row r="6570">
          <cell r="C6570">
            <v>1299.99</v>
          </cell>
          <cell r="E6570">
            <v>1903.07</v>
          </cell>
          <cell r="G6570">
            <v>1902.1583555086654</v>
          </cell>
          <cell r="K6570">
            <v>602.1683555086654</v>
          </cell>
          <cell r="U6570">
            <v>1959.3258546156958</v>
          </cell>
          <cell r="AD6570">
            <v>1607.5949632255797</v>
          </cell>
          <cell r="AK6570">
            <v>1662.5768253471515</v>
          </cell>
        </row>
        <row r="6571">
          <cell r="C6571">
            <v>1899.99</v>
          </cell>
          <cell r="E6571">
            <v>2145.0100000000002</v>
          </cell>
          <cell r="G6571">
            <v>2051.6325979548028</v>
          </cell>
          <cell r="K6571">
            <v>151.6425979548028</v>
          </cell>
          <cell r="U6571">
            <v>2016.4794782337358</v>
          </cell>
          <cell r="AD6571">
            <v>1980.1470701698427</v>
          </cell>
          <cell r="AK6571">
            <v>2012.2940254022014</v>
          </cell>
        </row>
        <row r="6572">
          <cell r="C6572">
            <v>2143.38</v>
          </cell>
          <cell r="E6572">
            <v>2649.99</v>
          </cell>
          <cell r="G6572">
            <v>2379.7434227359572</v>
          </cell>
          <cell r="K6572">
            <v>236.3634227359571</v>
          </cell>
          <cell r="U6572">
            <v>2159.8043568867342</v>
          </cell>
          <cell r="AD6572">
            <v>2172.7984620271673</v>
          </cell>
          <cell r="AK6572">
            <v>2302.9411780273258</v>
          </cell>
        </row>
        <row r="6573">
          <cell r="C6573">
            <v>2649</v>
          </cell>
          <cell r="E6573">
            <v>2684.1</v>
          </cell>
          <cell r="G6573">
            <v>2460.2611729840837</v>
          </cell>
          <cell r="K6573">
            <v>-188.73882701591629</v>
          </cell>
          <cell r="U6573">
            <v>2254.130024064536</v>
          </cell>
          <cell r="AD6573">
            <v>2480.8723091935235</v>
          </cell>
          <cell r="AK6573">
            <v>2548.6742044541402</v>
          </cell>
        </row>
        <row r="6574">
          <cell r="C6574">
            <v>2700</v>
          </cell>
          <cell r="E6574">
            <v>2699.89</v>
          </cell>
          <cell r="G6574">
            <v>2518.983856716196</v>
          </cell>
          <cell r="K6574">
            <v>-181.01614328380401</v>
          </cell>
          <cell r="U6574">
            <v>2329.2478654312199</v>
          </cell>
          <cell r="AD6574">
            <v>2531.0708608845089</v>
          </cell>
          <cell r="AK6574">
            <v>2594.3013648076917</v>
          </cell>
        </row>
        <row r="6575">
          <cell r="C6575">
            <v>2700</v>
          </cell>
          <cell r="E6575">
            <v>2699.9</v>
          </cell>
          <cell r="G6575">
            <v>2519.8007035678056</v>
          </cell>
          <cell r="K6575">
            <v>-180.19929643219439</v>
          </cell>
          <cell r="U6575">
            <v>2330.4333799963442</v>
          </cell>
          <cell r="AD6575">
            <v>2531.8407732074838</v>
          </cell>
          <cell r="AK6575">
            <v>2594.9386685508484</v>
          </cell>
        </row>
        <row r="6576">
          <cell r="C6576">
            <v>2299.9899999999998</v>
          </cell>
          <cell r="E6576">
            <v>2648</v>
          </cell>
          <cell r="G6576">
            <v>2436.3642140721022</v>
          </cell>
          <cell r="K6576">
            <v>136.3742140721024</v>
          </cell>
          <cell r="U6576">
            <v>2243.1398686659522</v>
          </cell>
          <cell r="AD6576">
            <v>2474.9544235563171</v>
          </cell>
          <cell r="AK6576">
            <v>2533.785285002245</v>
          </cell>
        </row>
        <row r="6577">
          <cell r="C6577">
            <v>2424.9899999999998</v>
          </cell>
          <cell r="E6577">
            <v>2481.9899999999998</v>
          </cell>
          <cell r="G6577">
            <v>2352.480783928193</v>
          </cell>
          <cell r="K6577">
            <v>-72.509216071806804</v>
          </cell>
          <cell r="U6577">
            <v>2230.3968260423044</v>
          </cell>
          <cell r="AD6577">
            <v>2466.6159644221852</v>
          </cell>
          <cell r="AK6577">
            <v>2481.2956170403108</v>
          </cell>
        </row>
        <row r="6578">
          <cell r="C6578">
            <v>2899.99</v>
          </cell>
          <cell r="E6578">
            <v>2647.99</v>
          </cell>
          <cell r="G6578">
            <v>2399.387896445658</v>
          </cell>
          <cell r="K6578">
            <v>-500.60210355434174</v>
          </cell>
          <cell r="U6578">
            <v>2189.5275840450522</v>
          </cell>
          <cell r="AD6578">
            <v>2439.8112402591732</v>
          </cell>
          <cell r="AK6578">
            <v>2504.8052877280511</v>
          </cell>
        </row>
        <row r="6579">
          <cell r="C6579">
            <v>2450</v>
          </cell>
          <cell r="E6579">
            <v>2699.89</v>
          </cell>
          <cell r="G6579">
            <v>2420.816909013457</v>
          </cell>
          <cell r="K6579">
            <v>-29.183090986542993</v>
          </cell>
          <cell r="U6579">
            <v>2186.5576402884908</v>
          </cell>
          <cell r="AD6579">
            <v>2437.8596125176209</v>
          </cell>
          <cell r="AK6579">
            <v>2517.4565175718976</v>
          </cell>
        </row>
        <row r="6580">
          <cell r="C6580">
            <v>2000.01</v>
          </cell>
          <cell r="E6580">
            <v>2525</v>
          </cell>
          <cell r="G6580">
            <v>2324.2902099736075</v>
          </cell>
          <cell r="K6580">
            <v>324.2802099736075</v>
          </cell>
          <cell r="U6580">
            <v>2161.3865112997319</v>
          </cell>
          <cell r="AD6580">
            <v>2421.2981369423005</v>
          </cell>
          <cell r="AK6580">
            <v>2455.7436690293002</v>
          </cell>
        </row>
        <row r="6581">
          <cell r="C6581">
            <v>2255.0100000000002</v>
          </cell>
          <cell r="E6581">
            <v>2263</v>
          </cell>
          <cell r="G6581">
            <v>2189.8524295569405</v>
          </cell>
          <cell r="K6581">
            <v>-65.15757044305974</v>
          </cell>
          <cell r="U6581">
            <v>2138.4184542436706</v>
          </cell>
          <cell r="AD6581">
            <v>2357.637757474572</v>
          </cell>
          <cell r="AK6581">
            <v>2334.7398676615967</v>
          </cell>
        </row>
        <row r="6582">
          <cell r="C6582">
            <v>2400.0100000000002</v>
          </cell>
          <cell r="E6582">
            <v>2200</v>
          </cell>
          <cell r="G6582">
            <v>2163.000178901435</v>
          </cell>
          <cell r="K6582">
            <v>-237.00982109856523</v>
          </cell>
          <cell r="U6582">
            <v>2140.8001424116883</v>
          </cell>
          <cell r="AD6582">
            <v>2347.3950878306123</v>
          </cell>
          <cell r="AK6582">
            <v>2309.83177298293</v>
          </cell>
        </row>
        <row r="6583">
          <cell r="C6583">
            <v>2255</v>
          </cell>
          <cell r="E6583">
            <v>2281.9899999999998</v>
          </cell>
          <cell r="G6583">
            <v>2190.9148298893897</v>
          </cell>
          <cell r="K6583">
            <v>-64.085170110610306</v>
          </cell>
          <cell r="U6583">
            <v>2127.5567249330379</v>
          </cell>
          <cell r="AD6583">
            <v>2236.3304265338647</v>
          </cell>
          <cell r="AK6583">
            <v>2248.1205767751412</v>
          </cell>
        </row>
        <row r="6584">
          <cell r="C6584">
            <v>1375</v>
          </cell>
          <cell r="E6584">
            <v>1850</v>
          </cell>
          <cell r="G6584">
            <v>1982.5085903159024</v>
          </cell>
          <cell r="K6584">
            <v>607.50859031590244</v>
          </cell>
          <cell r="U6584">
            <v>2108.8704280226175</v>
          </cell>
          <cell r="AD6584">
            <v>1850.4739841577939</v>
          </cell>
          <cell r="AK6584">
            <v>1838.0575811159952</v>
          </cell>
        </row>
        <row r="6585">
          <cell r="C6585">
            <v>1056.99</v>
          </cell>
          <cell r="E6585">
            <v>1194.8699999999999</v>
          </cell>
          <cell r="G6585">
            <v>1709.0565247261811</v>
          </cell>
          <cell r="K6585">
            <v>652.06652472618111</v>
          </cell>
          <cell r="U6585">
            <v>2141.9511969833839</v>
          </cell>
          <cell r="AD6585">
            <v>1777.23792874435</v>
          </cell>
          <cell r="AK6585">
            <v>1604.4899544847253</v>
          </cell>
        </row>
        <row r="6586">
          <cell r="C6586">
            <v>2700</v>
          </cell>
          <cell r="E6586">
            <v>250</v>
          </cell>
          <cell r="G6586">
            <v>1468.0075724904746</v>
          </cell>
          <cell r="K6586">
            <v>-1231.9924275095254</v>
          </cell>
          <cell r="U6586">
            <v>2413.204104756016</v>
          </cell>
          <cell r="AD6586">
            <v>2439.0832023849889</v>
          </cell>
          <cell r="AK6586">
            <v>1855.7674644875478</v>
          </cell>
        </row>
        <row r="6587">
          <cell r="C6587">
            <v>2946</v>
          </cell>
          <cell r="E6587">
            <v>199.99</v>
          </cell>
          <cell r="G6587">
            <v>1518.4171704907039</v>
          </cell>
          <cell r="K6587">
            <v>-1427.5828295092961</v>
          </cell>
          <cell r="U6587">
            <v>2520.526559517024</v>
          </cell>
          <cell r="AD6587">
            <v>2635.0217967515937</v>
          </cell>
          <cell r="AK6587">
            <v>1994.4299500270799</v>
          </cell>
        </row>
        <row r="6588">
          <cell r="C6588">
            <v>2800.01</v>
          </cell>
          <cell r="E6588">
            <v>110.86</v>
          </cell>
          <cell r="G6588">
            <v>1501.2356735598551</v>
          </cell>
          <cell r="K6588">
            <v>-1298.7743264401452</v>
          </cell>
          <cell r="U6588">
            <v>2554.6445257836258</v>
          </cell>
          <cell r="AD6588">
            <v>2656.8575248466113</v>
          </cell>
          <cell r="AK6588">
            <v>1987.9243995215847</v>
          </cell>
        </row>
        <row r="6589">
          <cell r="C6589">
            <v>2648.48</v>
          </cell>
          <cell r="E6589">
            <v>111.99</v>
          </cell>
          <cell r="G6589">
            <v>1506.6355418331714</v>
          </cell>
          <cell r="K6589">
            <v>-1141.8444581668286</v>
          </cell>
          <cell r="U6589">
            <v>2561.8580879811288</v>
          </cell>
          <cell r="AD6589">
            <v>2680.8811192298563</v>
          </cell>
          <cell r="AK6589">
            <v>2006.6463034356143</v>
          </cell>
        </row>
        <row r="6590">
          <cell r="C6590">
            <v>2000</v>
          </cell>
          <cell r="E6590">
            <v>110.85</v>
          </cell>
          <cell r="G6590">
            <v>1461.4392188635647</v>
          </cell>
          <cell r="K6590">
            <v>-538.56078113643525</v>
          </cell>
          <cell r="U6590">
            <v>2496.013746390101</v>
          </cell>
          <cell r="AD6590">
            <v>2614.4565512832296</v>
          </cell>
          <cell r="AK6590">
            <v>1953.3407112397695</v>
          </cell>
        </row>
        <row r="6591">
          <cell r="C6591">
            <v>2509.46</v>
          </cell>
          <cell r="E6591">
            <v>150.01</v>
          </cell>
          <cell r="G6591">
            <v>1497.7238188167403</v>
          </cell>
          <cell r="K6591">
            <v>-1011.7361811832598</v>
          </cell>
          <cell r="U6591">
            <v>2523.3530925170053</v>
          </cell>
          <cell r="AD6591">
            <v>2656.2455063900934</v>
          </cell>
          <cell r="AK6591">
            <v>1996.8024895029134</v>
          </cell>
        </row>
        <row r="6592">
          <cell r="C6592">
            <v>2699.99</v>
          </cell>
          <cell r="E6592">
            <v>849.46</v>
          </cell>
          <cell r="G6592">
            <v>1837.8488512639942</v>
          </cell>
          <cell r="K6592">
            <v>-862.14114873600556</v>
          </cell>
          <cell r="U6592">
            <v>2558.2677118170232</v>
          </cell>
          <cell r="AD6592">
            <v>2678.5865160334843</v>
          </cell>
          <cell r="AK6592">
            <v>2207.3920239335698</v>
          </cell>
        </row>
        <row r="6593">
          <cell r="C6593">
            <v>2799.67</v>
          </cell>
          <cell r="E6593">
            <v>499.99</v>
          </cell>
          <cell r="G6593">
            <v>1676.2039785285979</v>
          </cell>
          <cell r="K6593">
            <v>-1123.4660214714022</v>
          </cell>
          <cell r="U6593">
            <v>2553.0483088294186</v>
          </cell>
          <cell r="AD6593">
            <v>2675.2498856376742</v>
          </cell>
          <cell r="AK6593">
            <v>2108.6196832742658</v>
          </cell>
        </row>
        <row r="6594">
          <cell r="C6594">
            <v>2932.26</v>
          </cell>
          <cell r="E6594">
            <v>1299.99</v>
          </cell>
          <cell r="G6594">
            <v>2040.8355876632568</v>
          </cell>
          <cell r="K6594">
            <v>-891.42441233674344</v>
          </cell>
          <cell r="U6594">
            <v>2557.0251127378851</v>
          </cell>
          <cell r="AD6594">
            <v>2677.7922532477432</v>
          </cell>
          <cell r="AK6594">
            <v>2330.5305499229421</v>
          </cell>
        </row>
        <row r="6595">
          <cell r="C6595">
            <v>3000</v>
          </cell>
          <cell r="E6595">
            <v>1899.99</v>
          </cell>
          <cell r="G6595">
            <v>2297.9006588773009</v>
          </cell>
          <cell r="K6595">
            <v>-702.09934112269912</v>
          </cell>
          <cell r="U6595">
            <v>2535.8068609683833</v>
          </cell>
          <cell r="AD6595">
            <v>2664.2200632711365</v>
          </cell>
          <cell r="AK6595">
            <v>2484.2149485159248</v>
          </cell>
        </row>
        <row r="6596">
          <cell r="C6596">
            <v>3000</v>
          </cell>
          <cell r="E6596">
            <v>2143.38</v>
          </cell>
          <cell r="G6596">
            <v>2415.6664844873449</v>
          </cell>
          <cell r="K6596">
            <v>-584.33351551265514</v>
          </cell>
          <cell r="U6596">
            <v>2547.0886355970106</v>
          </cell>
          <cell r="AD6596">
            <v>2671.4386813835517</v>
          </cell>
          <cell r="AK6596">
            <v>2557.0369997756356</v>
          </cell>
        </row>
        <row r="6597">
          <cell r="C6597">
            <v>3000</v>
          </cell>
          <cell r="E6597">
            <v>2649</v>
          </cell>
          <cell r="G6597">
            <v>2686.7937150350208</v>
          </cell>
          <cell r="K6597">
            <v>-313.2062849649792</v>
          </cell>
          <cell r="U6597">
            <v>2609.669229869276</v>
          </cell>
          <cell r="AD6597">
            <v>2711.3889347789564</v>
          </cell>
          <cell r="AK6597">
            <v>2728.867707102067</v>
          </cell>
        </row>
        <row r="6598">
          <cell r="C6598">
            <v>3000</v>
          </cell>
          <cell r="E6598">
            <v>2700</v>
          </cell>
          <cell r="G6598">
            <v>2733.325957263115</v>
          </cell>
          <cell r="K6598">
            <v>-266.67404273688499</v>
          </cell>
          <cell r="U6598">
            <v>2644.3846006692256</v>
          </cell>
          <cell r="AD6598">
            <v>2733.485855035311</v>
          </cell>
          <cell r="AK6598">
            <v>2761.0764699240367</v>
          </cell>
        </row>
        <row r="6599">
          <cell r="C6599">
            <v>3000</v>
          </cell>
          <cell r="E6599">
            <v>2700</v>
          </cell>
          <cell r="G6599">
            <v>2721.7037236436208</v>
          </cell>
          <cell r="K6599">
            <v>-278.29627635637917</v>
          </cell>
          <cell r="U6599">
            <v>2627.1793858077835</v>
          </cell>
          <cell r="AD6599">
            <v>2722.5400643726998</v>
          </cell>
          <cell r="AK6599">
            <v>2752.0635053408346</v>
          </cell>
        </row>
        <row r="6600">
          <cell r="C6600">
            <v>3000</v>
          </cell>
          <cell r="E6600">
            <v>2299.9899999999998</v>
          </cell>
          <cell r="G6600">
            <v>2491.6340128207094</v>
          </cell>
          <cell r="K6600">
            <v>-508.36598717929064</v>
          </cell>
          <cell r="U6600">
            <v>2554.6323227424855</v>
          </cell>
          <cell r="AD6600">
            <v>2676.2626204498283</v>
          </cell>
          <cell r="AK6600">
            <v>2604.0419632359403</v>
          </cell>
        </row>
        <row r="6601">
          <cell r="C6601">
            <v>2932.26</v>
          </cell>
          <cell r="E6601">
            <v>2424.9899999999998</v>
          </cell>
          <cell r="G6601">
            <v>2524.6650886443949</v>
          </cell>
          <cell r="K6601">
            <v>-407.59491135560529</v>
          </cell>
          <cell r="U6601">
            <v>2519.956460125366</v>
          </cell>
          <cell r="AD6601">
            <v>2654.0694208231635</v>
          </cell>
          <cell r="AK6601">
            <v>2620.1091134320982</v>
          </cell>
        </row>
        <row r="6602">
          <cell r="C6602">
            <v>2950.01</v>
          </cell>
          <cell r="E6602">
            <v>2899.99</v>
          </cell>
          <cell r="G6602">
            <v>2695.9158246389188</v>
          </cell>
          <cell r="K6602">
            <v>-254.0941753610814</v>
          </cell>
          <cell r="U6602">
            <v>2455.7522799951312</v>
          </cell>
          <cell r="AD6602">
            <v>2612.8444334794694</v>
          </cell>
          <cell r="AK6602">
            <v>2716.6658112739001</v>
          </cell>
        </row>
        <row r="6603">
          <cell r="C6603">
            <v>2900</v>
          </cell>
          <cell r="E6603">
            <v>2450</v>
          </cell>
          <cell r="G6603">
            <v>2504.134113942735</v>
          </cell>
          <cell r="K6603">
            <v>-395.86588605726502</v>
          </cell>
          <cell r="U6603">
            <v>2473.0945091772246</v>
          </cell>
          <cell r="AD6603">
            <v>2623.9972499518653</v>
          </cell>
          <cell r="AK6603">
            <v>2602.2094499613736</v>
          </cell>
        </row>
        <row r="6604">
          <cell r="C6604">
            <v>2553.63</v>
          </cell>
          <cell r="E6604">
            <v>2000.01</v>
          </cell>
          <cell r="G6604">
            <v>2282.3391715405578</v>
          </cell>
          <cell r="K6604">
            <v>-271.29082845944231</v>
          </cell>
          <cell r="U6604">
            <v>2446.3435117308436</v>
          </cell>
          <cell r="AD6604">
            <v>2606.7880801606161</v>
          </cell>
          <cell r="AK6604">
            <v>2464.3876445944993</v>
          </cell>
        </row>
        <row r="6605">
          <cell r="C6605">
            <v>2449.9899999999998</v>
          </cell>
          <cell r="E6605">
            <v>2255.0100000000002</v>
          </cell>
          <cell r="G6605">
            <v>2386.4250604218887</v>
          </cell>
          <cell r="K6605">
            <v>-63.56493957811108</v>
          </cell>
          <cell r="U6605">
            <v>2429.7885463613056</v>
          </cell>
          <cell r="AD6605">
            <v>2532.5704968361142</v>
          </cell>
          <cell r="AK6605">
            <v>2477.8249004198169</v>
          </cell>
        </row>
        <row r="6606">
          <cell r="C6606">
            <v>2515.1999999999998</v>
          </cell>
          <cell r="E6606">
            <v>2400.0100000000002</v>
          </cell>
          <cell r="G6606">
            <v>2467.5832325997308</v>
          </cell>
          <cell r="K6606">
            <v>-47.616767400269055</v>
          </cell>
          <cell r="U6606">
            <v>2452.6218654268014</v>
          </cell>
          <cell r="AD6606">
            <v>2603.1200003006443</v>
          </cell>
          <cell r="AK6606">
            <v>2571.8219927010655</v>
          </cell>
        </row>
        <row r="6607">
          <cell r="C6607">
            <v>2648.48</v>
          </cell>
          <cell r="E6607">
            <v>2255</v>
          </cell>
          <cell r="G6607">
            <v>2410.3094514777749</v>
          </cell>
          <cell r="K6607">
            <v>-238.17054852222509</v>
          </cell>
          <cell r="U6607">
            <v>2464.8605108608954</v>
          </cell>
          <cell r="AD6607">
            <v>2463.4343844812283</v>
          </cell>
          <cell r="AK6607">
            <v>2427.3810482776948</v>
          </cell>
        </row>
        <row r="6608">
          <cell r="C6608">
            <v>2239.27</v>
          </cell>
          <cell r="E6608">
            <v>1375</v>
          </cell>
          <cell r="G6608">
            <v>2005.9204564660131</v>
          </cell>
          <cell r="K6608">
            <v>-233.34954353398689</v>
          </cell>
          <cell r="U6608">
            <v>2455.6654748650781</v>
          </cell>
          <cell r="AD6608">
            <v>2219.7659567085911</v>
          </cell>
          <cell r="AK6608">
            <v>2001.7280360220584</v>
          </cell>
        </row>
        <row r="6609">
          <cell r="C6609">
            <v>2000</v>
          </cell>
          <cell r="E6609">
            <v>1056.99</v>
          </cell>
          <cell r="G6609">
            <v>1854.9150715544092</v>
          </cell>
          <cell r="K6609">
            <v>-145.08492844559078</v>
          </cell>
          <cell r="U6609">
            <v>2445.194326722567</v>
          </cell>
          <cell r="AD6609">
            <v>1970.386088132951</v>
          </cell>
          <cell r="AK6609">
            <v>1726.1353077590029</v>
          </cell>
        </row>
        <row r="6610">
          <cell r="C6610">
            <v>2900.01</v>
          </cell>
          <cell r="E6610">
            <v>2700</v>
          </cell>
          <cell r="G6610">
            <v>2724.9580586451048</v>
          </cell>
          <cell r="K6610">
            <v>-175.05194135489546</v>
          </cell>
          <cell r="U6610">
            <v>2631.9958026240747</v>
          </cell>
          <cell r="AD6610">
            <v>2470.86988176877</v>
          </cell>
          <cell r="AK6610">
            <v>2562.8220660652423</v>
          </cell>
        </row>
        <row r="6611">
          <cell r="C6611">
            <v>2970</v>
          </cell>
          <cell r="E6611">
            <v>2946</v>
          </cell>
          <cell r="G6611">
            <v>2894.3653911136289</v>
          </cell>
          <cell r="K6611">
            <v>-75.634608886371097</v>
          </cell>
          <cell r="U6611">
            <v>2718.1562219011012</v>
          </cell>
          <cell r="AD6611">
            <v>2678.4104518735239</v>
          </cell>
          <cell r="AK6611">
            <v>2790.5104820794627</v>
          </cell>
        </row>
        <row r="6612">
          <cell r="C6612">
            <v>2950</v>
          </cell>
          <cell r="E6612">
            <v>2800.01</v>
          </cell>
          <cell r="G6612">
            <v>2857.9768942999499</v>
          </cell>
          <cell r="K6612">
            <v>-92.02310570005011</v>
          </cell>
          <cell r="U6612">
            <v>2762.2412399982022</v>
          </cell>
          <cell r="AD6612">
            <v>2736.1302635296333</v>
          </cell>
          <cell r="AK6612">
            <v>2795.811386520365</v>
          </cell>
        </row>
        <row r="6613">
          <cell r="C6613">
            <v>2949.99</v>
          </cell>
          <cell r="E6613">
            <v>2648.48</v>
          </cell>
          <cell r="G6613">
            <v>2790.0283519327322</v>
          </cell>
          <cell r="K6613">
            <v>-159.96164806726756</v>
          </cell>
          <cell r="U6613">
            <v>2763.143719239657</v>
          </cell>
          <cell r="AD6613">
            <v>2760.2326849677529</v>
          </cell>
          <cell r="AK6613">
            <v>2772.3597825820157</v>
          </cell>
        </row>
        <row r="6614">
          <cell r="C6614">
            <v>2700.01</v>
          </cell>
          <cell r="E6614">
            <v>2000</v>
          </cell>
          <cell r="G6614">
            <v>2461.3937721223629</v>
          </cell>
          <cell r="K6614">
            <v>-238.61622787763736</v>
          </cell>
          <cell r="U6614">
            <v>2710.7582038984583</v>
          </cell>
          <cell r="AD6614">
            <v>2454.7727562798163</v>
          </cell>
          <cell r="AK6614">
            <v>2361.8917730149824</v>
          </cell>
        </row>
        <row r="6615">
          <cell r="C6615">
            <v>2950.01</v>
          </cell>
          <cell r="E6615">
            <v>2509.46</v>
          </cell>
          <cell r="G6615">
            <v>2718.8352157824229</v>
          </cell>
          <cell r="K6615">
            <v>-231.17478421757733</v>
          </cell>
          <cell r="U6615">
            <v>2750.8030637553729</v>
          </cell>
          <cell r="AD6615">
            <v>2674.2145418541559</v>
          </cell>
          <cell r="AK6615">
            <v>2668.8576173652646</v>
          </cell>
        </row>
        <row r="6616">
          <cell r="C6616">
            <v>3000</v>
          </cell>
          <cell r="E6616">
            <v>2699.99</v>
          </cell>
          <cell r="G6616">
            <v>2828.9103589950137</v>
          </cell>
          <cell r="K6616">
            <v>-171.08964100498633</v>
          </cell>
          <cell r="U6616">
            <v>2786.3264743960062</v>
          </cell>
          <cell r="AD6616">
            <v>2823.3901128930074</v>
          </cell>
          <cell r="AK6616">
            <v>2835.0878378887514</v>
          </cell>
        </row>
        <row r="6617">
          <cell r="C6617">
            <v>3000</v>
          </cell>
          <cell r="E6617">
            <v>2799.67</v>
          </cell>
          <cell r="G6617">
            <v>2874.9596482584593</v>
          </cell>
          <cell r="K6617">
            <v>-125.04035174154069</v>
          </cell>
          <cell r="U6617">
            <v>2787.743913016393</v>
          </cell>
          <cell r="AD6617">
            <v>2824.2845066686023</v>
          </cell>
          <cell r="AK6617">
            <v>2863.213221488319</v>
          </cell>
        </row>
        <row r="6618">
          <cell r="C6618">
            <v>3000</v>
          </cell>
          <cell r="E6618">
            <v>2932.26</v>
          </cell>
          <cell r="G6618">
            <v>2937.440245366096</v>
          </cell>
          <cell r="K6618">
            <v>-62.559754633904049</v>
          </cell>
          <cell r="U6618">
            <v>2791.4577088415317</v>
          </cell>
          <cell r="AD6618">
            <v>2826.6275823854839</v>
          </cell>
          <cell r="AK6618">
            <v>2901.5737462436332</v>
          </cell>
        </row>
        <row r="6619">
          <cell r="C6619">
            <v>3000</v>
          </cell>
          <cell r="E6619">
            <v>3000</v>
          </cell>
          <cell r="G6619">
            <v>2967.1996602249565</v>
          </cell>
          <cell r="K6619">
            <v>-32.80033977504354</v>
          </cell>
          <cell r="U6619">
            <v>2790.1361493710901</v>
          </cell>
          <cell r="AD6619">
            <v>2825.7938458441895</v>
          </cell>
          <cell r="AK6619">
            <v>2919.500493318315</v>
          </cell>
        </row>
        <row r="6620">
          <cell r="C6620">
            <v>3000</v>
          </cell>
          <cell r="E6620">
            <v>3000</v>
          </cell>
          <cell r="G6620">
            <v>2966.7723391458612</v>
          </cell>
          <cell r="K6620">
            <v>-33.227660854138776</v>
          </cell>
          <cell r="U6620">
            <v>2789.4998761209172</v>
          </cell>
          <cell r="AD6620">
            <v>2825.3924182712753</v>
          </cell>
          <cell r="AK6620">
            <v>2919.1700744011164</v>
          </cell>
        </row>
        <row r="6621">
          <cell r="C6621">
            <v>3000</v>
          </cell>
          <cell r="E6621">
            <v>3000</v>
          </cell>
          <cell r="G6621">
            <v>3000.8460151717454</v>
          </cell>
          <cell r="K6621">
            <v>0.84601517174542096</v>
          </cell>
          <cell r="U6621">
            <v>2840.2789003035923</v>
          </cell>
          <cell r="AD6621">
            <v>2857.389312824107</v>
          </cell>
          <cell r="AK6621">
            <v>2945.5055641296981</v>
          </cell>
        </row>
        <row r="6622">
          <cell r="C6622">
            <v>3000</v>
          </cell>
          <cell r="E6622">
            <v>3000</v>
          </cell>
          <cell r="G6622">
            <v>3019.0731159464249</v>
          </cell>
          <cell r="K6622">
            <v>19.073115946424878</v>
          </cell>
          <cell r="U6622">
            <v>2867.4779865203636</v>
          </cell>
          <cell r="AD6622">
            <v>2874.4956648133821</v>
          </cell>
          <cell r="AK6622">
            <v>2959.5839980078449</v>
          </cell>
        </row>
        <row r="6623">
          <cell r="C6623">
            <v>3000</v>
          </cell>
          <cell r="E6623">
            <v>3000</v>
          </cell>
          <cell r="G6623">
            <v>3009.5492955843583</v>
          </cell>
          <cell r="K6623">
            <v>9.5492955843583331</v>
          </cell>
          <cell r="U6623">
            <v>2853.2631709805592</v>
          </cell>
          <cell r="AD6623">
            <v>2865.5582817565564</v>
          </cell>
          <cell r="AK6623">
            <v>2952.22868194391</v>
          </cell>
        </row>
        <row r="6624">
          <cell r="C6624">
            <v>3000</v>
          </cell>
          <cell r="E6624">
            <v>3000</v>
          </cell>
          <cell r="G6624">
            <v>2965.6862441148824</v>
          </cell>
          <cell r="K6624">
            <v>-34.313755885117644</v>
          </cell>
          <cell r="U6624">
            <v>2787.8827644712455</v>
          </cell>
          <cell r="AD6624">
            <v>2824.3721175147011</v>
          </cell>
          <cell r="AK6624">
            <v>2918.3302528474774</v>
          </cell>
        </row>
        <row r="6625">
          <cell r="C6625">
            <v>3000</v>
          </cell>
          <cell r="E6625">
            <v>2932.26</v>
          </cell>
          <cell r="G6625">
            <v>2910.3975783810729</v>
          </cell>
          <cell r="K6625">
            <v>-89.60242161892711</v>
          </cell>
          <cell r="U6625">
            <v>2751.2180725734852</v>
          </cell>
          <cell r="AD6625">
            <v>2801.2162815499669</v>
          </cell>
          <cell r="AK6625">
            <v>2880.6565760354001</v>
          </cell>
        </row>
        <row r="6626">
          <cell r="C6626">
            <v>3000</v>
          </cell>
          <cell r="E6626">
            <v>2950.01</v>
          </cell>
          <cell r="G6626">
            <v>2829.5470152316102</v>
          </cell>
          <cell r="K6626">
            <v>-170.4529847683898</v>
          </cell>
          <cell r="U6626">
            <v>2619.3872899519429</v>
          </cell>
          <cell r="AD6626">
            <v>2717.5791871558276</v>
          </cell>
          <cell r="AK6626">
            <v>2816.6740451846658</v>
          </cell>
        </row>
        <row r="6627">
          <cell r="C6627">
            <v>3000</v>
          </cell>
          <cell r="E6627">
            <v>2900</v>
          </cell>
          <cell r="G6627">
            <v>2798.6212650811503</v>
          </cell>
          <cell r="K6627">
            <v>-201.37873491884966</v>
          </cell>
          <cell r="U6627">
            <v>2607.1111744966365</v>
          </cell>
          <cell r="AD6627">
            <v>2656.7700836017057</v>
          </cell>
          <cell r="AK6627">
            <v>2756.6028718476405</v>
          </cell>
        </row>
        <row r="6628">
          <cell r="C6628">
            <v>3000</v>
          </cell>
          <cell r="E6628">
            <v>2553.63</v>
          </cell>
          <cell r="G6628">
            <v>2638.7287473258848</v>
          </cell>
          <cell r="K6628">
            <v>-361.2712526741152</v>
          </cell>
          <cell r="U6628">
            <v>2602.3981307479298</v>
          </cell>
          <cell r="AD6628">
            <v>2518.4144934687274</v>
          </cell>
          <cell r="AK6628">
            <v>2557.0636088782103</v>
          </cell>
        </row>
        <row r="6629">
          <cell r="C6629">
            <v>3000</v>
          </cell>
          <cell r="E6629">
            <v>2449.9899999999998</v>
          </cell>
          <cell r="G6629">
            <v>2568.604890789954</v>
          </cell>
          <cell r="K6629">
            <v>-431.39510921004603</v>
          </cell>
          <cell r="U6629">
            <v>2568.0734699298828</v>
          </cell>
          <cell r="AD6629">
            <v>2329.6849202968988</v>
          </cell>
          <cell r="AK6629">
            <v>2384.9610854205125</v>
          </cell>
        </row>
        <row r="6630">
          <cell r="C6630">
            <v>2970</v>
          </cell>
          <cell r="E6630">
            <v>2515.1999999999998</v>
          </cell>
          <cell r="G6630">
            <v>2582.8248525887739</v>
          </cell>
          <cell r="K6630">
            <v>-387.17514741122613</v>
          </cell>
          <cell r="U6630">
            <v>2545.524588443639</v>
          </cell>
          <cell r="AD6630">
            <v>2488.4878140887604</v>
          </cell>
          <cell r="AK6630">
            <v>2521.405718091275</v>
          </cell>
        </row>
        <row r="6631">
          <cell r="C6631">
            <v>2949.99</v>
          </cell>
          <cell r="E6631">
            <v>2648.48</v>
          </cell>
          <cell r="G6631">
            <v>2622.6804652175242</v>
          </cell>
          <cell r="K6631">
            <v>-327.30953478247557</v>
          </cell>
          <cell r="U6631">
            <v>2515.3962279707648</v>
          </cell>
          <cell r="AD6631">
            <v>2310.0507162572985</v>
          </cell>
          <cell r="AK6631">
            <v>2422.3324473087791</v>
          </cell>
        </row>
        <row r="6632">
          <cell r="C6632">
            <v>2500.0100000000002</v>
          </cell>
          <cell r="E6632">
            <v>2239.27</v>
          </cell>
          <cell r="G6632">
            <v>2406.5399427576067</v>
          </cell>
          <cell r="K6632">
            <v>-93.470057242393523</v>
          </cell>
          <cell r="U6632">
            <v>2469.7791072981618</v>
          </cell>
          <cell r="AD6632">
            <v>1883.8752104547939</v>
          </cell>
          <cell r="AK6632">
            <v>1986.9898947899674</v>
          </cell>
        </row>
        <row r="6633">
          <cell r="C6633">
            <v>2227.2199999999998</v>
          </cell>
          <cell r="E6633">
            <v>2000</v>
          </cell>
          <cell r="G6633">
            <v>2271.4125235685224</v>
          </cell>
          <cell r="K6633">
            <v>44.192523568522574</v>
          </cell>
          <cell r="U6633">
            <v>2430.3153642830257</v>
          </cell>
          <cell r="AD6633">
            <v>1965.6954265221766</v>
          </cell>
          <cell r="AK6633">
            <v>1981.0346857060865</v>
          </cell>
        </row>
        <row r="6634">
          <cell r="C6634">
            <v>2969.99</v>
          </cell>
          <cell r="E6634">
            <v>2900.01</v>
          </cell>
          <cell r="G6634">
            <v>2787.9135367603485</v>
          </cell>
          <cell r="K6634">
            <v>-182.07646323965128</v>
          </cell>
          <cell r="U6634">
            <v>2591.2768640111462</v>
          </cell>
          <cell r="AD6634">
            <v>2577.877961717988</v>
          </cell>
          <cell r="AK6634">
            <v>2696.5017232401715</v>
          </cell>
        </row>
        <row r="6635">
          <cell r="C6635">
            <v>2970</v>
          </cell>
          <cell r="E6635">
            <v>2970</v>
          </cell>
          <cell r="G6635">
            <v>2851.4393720678418</v>
          </cell>
          <cell r="K6635">
            <v>-118.56062793215824</v>
          </cell>
          <cell r="U6635">
            <v>2638.402495051505</v>
          </cell>
          <cell r="AD6635">
            <v>2681.1612249999707</v>
          </cell>
          <cell r="AK6635">
            <v>2795.605974122936</v>
          </cell>
        </row>
        <row r="6636">
          <cell r="C6636">
            <v>2949.99</v>
          </cell>
          <cell r="E6636">
            <v>2950</v>
          </cell>
          <cell r="G6636">
            <v>2839.2593710813553</v>
          </cell>
          <cell r="K6636">
            <v>-110.73062891864447</v>
          </cell>
          <cell r="U6636">
            <v>2633.7665114949468</v>
          </cell>
          <cell r="AD6636">
            <v>2571.4676625754028</v>
          </cell>
          <cell r="AK6636">
            <v>2707.3246981863276</v>
          </cell>
        </row>
        <row r="6637">
          <cell r="C6637">
            <v>2800</v>
          </cell>
          <cell r="E6637">
            <v>2949.99</v>
          </cell>
          <cell r="G6637">
            <v>2824.8467079170878</v>
          </cell>
          <cell r="K6637">
            <v>24.84670791708777</v>
          </cell>
          <cell r="U6637">
            <v>2612.4481010375021</v>
          </cell>
          <cell r="AD6637">
            <v>2557.8901832486526</v>
          </cell>
          <cell r="AK6637">
            <v>2696.1419736378707</v>
          </cell>
        </row>
        <row r="6638">
          <cell r="C6638">
            <v>2074.9899999999998</v>
          </cell>
          <cell r="E6638">
            <v>2700.01</v>
          </cell>
          <cell r="G6638">
            <v>2660.4975803748548</v>
          </cell>
          <cell r="K6638">
            <v>585.50758037485502</v>
          </cell>
          <cell r="U6638">
            <v>2536.7676025474993</v>
          </cell>
          <cell r="AD6638">
            <v>2205.6940164935368</v>
          </cell>
          <cell r="AK6638">
            <v>2358.901436459259</v>
          </cell>
        </row>
        <row r="6639">
          <cell r="C6639">
            <v>2160.86</v>
          </cell>
          <cell r="E6639">
            <v>2950.01</v>
          </cell>
          <cell r="G6639">
            <v>2782.2561808592309</v>
          </cell>
          <cell r="K6639">
            <v>621.39618085923075</v>
          </cell>
          <cell r="U6639">
            <v>2549.5281842516961</v>
          </cell>
          <cell r="AD6639">
            <v>2511.5919352025567</v>
          </cell>
          <cell r="AK6639">
            <v>2658.4531667851943</v>
          </cell>
        </row>
        <row r="6640">
          <cell r="C6640">
            <v>2799.99</v>
          </cell>
          <cell r="E6640">
            <v>3000</v>
          </cell>
          <cell r="G6640">
            <v>2820.7481487232217</v>
          </cell>
          <cell r="K6640">
            <v>20.758148723221893</v>
          </cell>
          <cell r="U6640">
            <v>2572.95671634059</v>
          </cell>
          <cell r="AD6640">
            <v>2584.7881245249246</v>
          </cell>
          <cell r="AK6640">
            <v>2728.351020057446</v>
          </cell>
        </row>
        <row r="6641">
          <cell r="C6641">
            <v>2925.62</v>
          </cell>
          <cell r="E6641">
            <v>3000</v>
          </cell>
          <cell r="G6641">
            <v>2829.3092859870121</v>
          </cell>
          <cell r="K6641">
            <v>-96.310714012987773</v>
          </cell>
          <cell r="U6641">
            <v>2585.6007487009429</v>
          </cell>
          <cell r="AD6641">
            <v>2666.4400614703418</v>
          </cell>
          <cell r="AK6641">
            <v>2790.3897673388183</v>
          </cell>
        </row>
        <row r="6642">
          <cell r="C6642">
            <v>2900</v>
          </cell>
          <cell r="E6642">
            <v>3000</v>
          </cell>
          <cell r="G6642">
            <v>2837.0498002600843</v>
          </cell>
          <cell r="K6642">
            <v>-62.950199739915661</v>
          </cell>
          <cell r="U6642">
            <v>2597.0386150541817</v>
          </cell>
          <cell r="AD6642">
            <v>2653.5273205265385</v>
          </cell>
          <cell r="AK6642">
            <v>2781.184945618028</v>
          </cell>
        </row>
        <row r="6643">
          <cell r="C6643">
            <v>2970</v>
          </cell>
          <cell r="E6643">
            <v>3000</v>
          </cell>
          <cell r="G6643">
            <v>2848.9164171149305</v>
          </cell>
          <cell r="K6643">
            <v>-121.08358288506952</v>
          </cell>
          <cell r="U6643">
            <v>2614.5840771756866</v>
          </cell>
          <cell r="AD6643">
            <v>2714.520061524755</v>
          </cell>
          <cell r="AK6643">
            <v>2827.890792871051</v>
          </cell>
        </row>
        <row r="6644">
          <cell r="C6644">
            <v>2990</v>
          </cell>
          <cell r="E6644">
            <v>3000</v>
          </cell>
          <cell r="G6644">
            <v>2850.2777716568635</v>
          </cell>
          <cell r="K6644">
            <v>-139.72222834313652</v>
          </cell>
          <cell r="U6644">
            <v>2616.5977307195353</v>
          </cell>
          <cell r="AD6644">
            <v>2715.8026462926446</v>
          </cell>
          <cell r="AK6644">
            <v>2828.9469531432155</v>
          </cell>
        </row>
        <row r="6645">
          <cell r="C6645">
            <v>3000</v>
          </cell>
          <cell r="E6645">
            <v>3000</v>
          </cell>
          <cell r="G6645">
            <v>2885.3265275123804</v>
          </cell>
          <cell r="K6645">
            <v>-114.67347248761962</v>
          </cell>
          <cell r="U6645">
            <v>2668.4968108386602</v>
          </cell>
          <cell r="AD6645">
            <v>2748.8075836536582</v>
          </cell>
          <cell r="AK6645">
            <v>2856.1233503939243</v>
          </cell>
        </row>
        <row r="6646">
          <cell r="C6646">
            <v>3000</v>
          </cell>
          <cell r="E6646">
            <v>3000</v>
          </cell>
          <cell r="G6646">
            <v>2917.6764102776942</v>
          </cell>
          <cell r="K6646">
            <v>-82.323589722305769</v>
          </cell>
          <cell r="U6646">
            <v>2716.4934277678203</v>
          </cell>
          <cell r="AD6646">
            <v>2779.2448022206127</v>
          </cell>
          <cell r="AK6646">
            <v>2881.1822935572159</v>
          </cell>
        </row>
        <row r="6647">
          <cell r="C6647">
            <v>3000</v>
          </cell>
          <cell r="E6647">
            <v>3000</v>
          </cell>
          <cell r="G6647">
            <v>2905.0514491805334</v>
          </cell>
          <cell r="K6647">
            <v>-94.948550819466618</v>
          </cell>
          <cell r="U6647">
            <v>2697.7516374390889</v>
          </cell>
          <cell r="AD6647">
            <v>2767.3692022941823</v>
          </cell>
          <cell r="AK6647">
            <v>2871.405473846045</v>
          </cell>
        </row>
        <row r="6648">
          <cell r="C6648">
            <v>3000</v>
          </cell>
          <cell r="E6648">
            <v>3000</v>
          </cell>
          <cell r="G6648">
            <v>2847.9446150005861</v>
          </cell>
          <cell r="K6648">
            <v>-152.05538499941395</v>
          </cell>
          <cell r="U6648">
            <v>2613.1467338577659</v>
          </cell>
          <cell r="AD6648">
            <v>2713.6044605060206</v>
          </cell>
          <cell r="AK6648">
            <v>2827.136826415604</v>
          </cell>
        </row>
        <row r="6649">
          <cell r="C6649">
            <v>2970</v>
          </cell>
          <cell r="E6649">
            <v>3000</v>
          </cell>
          <cell r="G6649">
            <v>2821.2348314366345</v>
          </cell>
          <cell r="K6649">
            <v>-148.76516856336548</v>
          </cell>
          <cell r="U6649">
            <v>2573.6753206373924</v>
          </cell>
          <cell r="AD6649">
            <v>2686.0087245581408</v>
          </cell>
          <cell r="AK6649">
            <v>2804.5826065056835</v>
          </cell>
        </row>
        <row r="6650">
          <cell r="C6650">
            <v>3000</v>
          </cell>
          <cell r="E6650">
            <v>3000</v>
          </cell>
          <cell r="G6650">
            <v>2808.7323436272782</v>
          </cell>
          <cell r="K6650">
            <v>-191.26765637272183</v>
          </cell>
          <cell r="U6650">
            <v>2555.2219874708662</v>
          </cell>
          <cell r="AD6650">
            <v>2572.4135405873712</v>
          </cell>
          <cell r="AK6650">
            <v>2718.2334067149131</v>
          </cell>
        </row>
        <row r="6651">
          <cell r="C6651">
            <v>2979.99</v>
          </cell>
          <cell r="E6651">
            <v>3000</v>
          </cell>
          <cell r="G6651">
            <v>2781.4329985545464</v>
          </cell>
          <cell r="K6651">
            <v>-198.55700144545335</v>
          </cell>
          <cell r="U6651">
            <v>2514.9805940552633</v>
          </cell>
          <cell r="AD6651">
            <v>2514.4809771373584</v>
          </cell>
          <cell r="AK6651">
            <v>2672.7967463550676</v>
          </cell>
        </row>
        <row r="6652">
          <cell r="C6652">
            <v>2945</v>
          </cell>
          <cell r="E6652">
            <v>3000</v>
          </cell>
          <cell r="G6652">
            <v>2764.980100787112</v>
          </cell>
          <cell r="K6652">
            <v>-180.01989921288805</v>
          </cell>
          <cell r="U6652">
            <v>2490.7627684836043</v>
          </cell>
          <cell r="AD6652">
            <v>2489.7859393927183</v>
          </cell>
          <cell r="AK6652">
            <v>2653.1045117324302</v>
          </cell>
        </row>
        <row r="6653">
          <cell r="C6653">
            <v>2750</v>
          </cell>
          <cell r="E6653">
            <v>3000</v>
          </cell>
          <cell r="G6653">
            <v>2749.7375593028428</v>
          </cell>
          <cell r="K6653">
            <v>-0.26244069715721707</v>
          </cell>
          <cell r="U6653">
            <v>2468.3506175509792</v>
          </cell>
          <cell r="AD6653">
            <v>2475.3874166585829</v>
          </cell>
          <cell r="AK6653">
            <v>2641.2432432880523</v>
          </cell>
        </row>
        <row r="6654">
          <cell r="C6654">
            <v>2900</v>
          </cell>
          <cell r="E6654">
            <v>2970</v>
          </cell>
          <cell r="G6654">
            <v>2736.8856562192013</v>
          </cell>
          <cell r="K6654">
            <v>-163.11434378079866</v>
          </cell>
          <cell r="U6654">
            <v>2469.4097873804913</v>
          </cell>
          <cell r="AD6654">
            <v>2476.0732151918592</v>
          </cell>
          <cell r="AK6654">
            <v>2633.5647305010011</v>
          </cell>
        </row>
        <row r="6655">
          <cell r="C6655">
            <v>2749.99</v>
          </cell>
          <cell r="E6655">
            <v>2949.99</v>
          </cell>
          <cell r="G6655">
            <v>2728.8024987909585</v>
          </cell>
          <cell r="K6655">
            <v>-21.187501209041329</v>
          </cell>
          <cell r="U6655">
            <v>2470.8350794508624</v>
          </cell>
          <cell r="AD6655">
            <v>2427.0137501883173</v>
          </cell>
          <cell r="AK6655">
            <v>2591.1995303235549</v>
          </cell>
        </row>
        <row r="6656">
          <cell r="C6656">
            <v>2449.9899999999998</v>
          </cell>
          <cell r="E6656">
            <v>2500.0100000000002</v>
          </cell>
          <cell r="G6656">
            <v>2507.3163313891646</v>
          </cell>
          <cell r="K6656">
            <v>57.326331389164807</v>
          </cell>
          <cell r="U6656">
            <v>2444.5335658307758</v>
          </cell>
          <cell r="AD6656">
            <v>2215.0259655274995</v>
          </cell>
          <cell r="AK6656">
            <v>2306.7709320086251</v>
          </cell>
        </row>
        <row r="6657">
          <cell r="C6657">
            <v>2298</v>
          </cell>
          <cell r="E6657">
            <v>2227.2199999999998</v>
          </cell>
          <cell r="G6657">
            <v>2384.5781041466525</v>
          </cell>
          <cell r="K6657">
            <v>86.578104146652549</v>
          </cell>
          <cell r="U6657">
            <v>2445.5280800815854</v>
          </cell>
          <cell r="AD6657">
            <v>2076.656270197207</v>
          </cell>
          <cell r="AK6657">
            <v>2127.6965580748615</v>
          </cell>
        </row>
        <row r="6658">
          <cell r="C6658">
            <v>2984.1</v>
          </cell>
          <cell r="E6658">
            <v>2969.99</v>
          </cell>
          <cell r="G6658">
            <v>2855.6606029039758</v>
          </cell>
          <cell r="K6658">
            <v>-128.43939709602409</v>
          </cell>
          <cell r="U6658">
            <v>2644.6596297076594</v>
          </cell>
          <cell r="AD6658">
            <v>2627.8820389501843</v>
          </cell>
          <cell r="AK6658">
            <v>2755.7754825307338</v>
          </cell>
        </row>
        <row r="6659">
          <cell r="C6659">
            <v>3000</v>
          </cell>
          <cell r="E6659">
            <v>2970</v>
          </cell>
          <cell r="G6659">
            <v>2905.5852492910471</v>
          </cell>
          <cell r="K6659">
            <v>-94.414750708952852</v>
          </cell>
          <cell r="U6659">
            <v>2718.6935045284408</v>
          </cell>
          <cell r="AD6659">
            <v>2756.3780174163521</v>
          </cell>
          <cell r="AK6659">
            <v>2855.8231353851875</v>
          </cell>
        </row>
        <row r="6660">
          <cell r="C6660">
            <v>3000</v>
          </cell>
          <cell r="E6660">
            <v>2949.99</v>
          </cell>
          <cell r="G6660">
            <v>2896.5875719435016</v>
          </cell>
          <cell r="K6660">
            <v>-103.41242805649836</v>
          </cell>
          <cell r="U6660">
            <v>2718.7755601551089</v>
          </cell>
          <cell r="AD6660">
            <v>2760.1902874277139</v>
          </cell>
          <cell r="AK6660">
            <v>2853.1985100028592</v>
          </cell>
        </row>
        <row r="6661">
          <cell r="C6661">
            <v>2980</v>
          </cell>
          <cell r="E6661">
            <v>2800</v>
          </cell>
          <cell r="G6661">
            <v>2840.2086826196883</v>
          </cell>
          <cell r="K6661">
            <v>-139.79131738031174</v>
          </cell>
          <cell r="U6661">
            <v>2735.8299723976525</v>
          </cell>
          <cell r="AD6661">
            <v>2770.9849447865354</v>
          </cell>
          <cell r="AK6661">
            <v>2820.8720537672912</v>
          </cell>
        </row>
        <row r="6662">
          <cell r="C6662">
            <v>2900</v>
          </cell>
          <cell r="E6662">
            <v>2074.9899999999998</v>
          </cell>
          <cell r="G6662">
            <v>2465.7153573390751</v>
          </cell>
          <cell r="K6662">
            <v>-434.28464266092487</v>
          </cell>
          <cell r="U6662">
            <v>2666.839699215916</v>
          </cell>
          <cell r="AD6662">
            <v>2577.934874404521</v>
          </cell>
          <cell r="AK6662">
            <v>2473.2495907439097</v>
          </cell>
        </row>
        <row r="6663">
          <cell r="C6663">
            <v>2986.48</v>
          </cell>
          <cell r="E6663">
            <v>2160.86</v>
          </cell>
          <cell r="G6663">
            <v>2528.2966157241135</v>
          </cell>
          <cell r="K6663">
            <v>-458.18338427588651</v>
          </cell>
          <cell r="U6663">
            <v>2702.0392589744079</v>
          </cell>
          <cell r="AD6663">
            <v>2703.5757217212176</v>
          </cell>
          <cell r="AK6663">
            <v>2593.0016269234693</v>
          </cell>
        </row>
        <row r="6664">
          <cell r="C6664">
            <v>3000</v>
          </cell>
          <cell r="E6664">
            <v>2799.99</v>
          </cell>
          <cell r="G6664">
            <v>2832.1781332477185</v>
          </cell>
          <cell r="K6664">
            <v>-167.82186675228149</v>
          </cell>
          <cell r="U6664">
            <v>2723.9051656628635</v>
          </cell>
          <cell r="AD6664">
            <v>2783.9378738345185</v>
          </cell>
          <cell r="AK6664">
            <v>2830.0888427124996</v>
          </cell>
        </row>
        <row r="6665">
          <cell r="C6665">
            <v>3000</v>
          </cell>
          <cell r="E6665">
            <v>2925.62</v>
          </cell>
          <cell r="G6665">
            <v>2879.2439133487733</v>
          </cell>
          <cell r="K6665">
            <v>-120.75608665122672</v>
          </cell>
          <cell r="U6665">
            <v>2709.3937408924976</v>
          </cell>
          <cell r="AD6665">
            <v>2774.2672113195067</v>
          </cell>
          <cell r="AK6665">
            <v>2856.6808129875735</v>
          </cell>
        </row>
        <row r="6666">
          <cell r="C6666">
            <v>3000</v>
          </cell>
          <cell r="E6666">
            <v>2900</v>
          </cell>
          <cell r="G6666">
            <v>2866.9004295646464</v>
          </cell>
          <cell r="K6666">
            <v>-133.0995704353536</v>
          </cell>
          <cell r="U6666">
            <v>2708.276611543426</v>
          </cell>
          <cell r="AD6666">
            <v>2766.3299199992998</v>
          </cell>
          <cell r="AK6666">
            <v>2843.6160881395995</v>
          </cell>
        </row>
        <row r="6667">
          <cell r="C6667">
            <v>3000</v>
          </cell>
          <cell r="E6667">
            <v>2970</v>
          </cell>
          <cell r="G6667">
            <v>2895.4711392399968</v>
          </cell>
          <cell r="K6667">
            <v>-104.52886076000323</v>
          </cell>
          <cell r="U6667">
            <v>2703.6767744123226</v>
          </cell>
          <cell r="AD6667">
            <v>2771.12493277661</v>
          </cell>
          <cell r="AK6667">
            <v>2866.2543643661752</v>
          </cell>
        </row>
        <row r="6668">
          <cell r="C6668">
            <v>3000</v>
          </cell>
          <cell r="E6668">
            <v>2990</v>
          </cell>
          <cell r="G6668">
            <v>2920.7117874631913</v>
          </cell>
          <cell r="K6668">
            <v>-79.288212536808715</v>
          </cell>
          <cell r="U6668">
            <v>2727.7219653900756</v>
          </cell>
          <cell r="AD6668">
            <v>2786.3539230039578</v>
          </cell>
          <cell r="AK6668">
            <v>2884.2870910236247</v>
          </cell>
        </row>
        <row r="6669">
          <cell r="C6669">
            <v>3000</v>
          </cell>
          <cell r="E6669">
            <v>3000</v>
          </cell>
          <cell r="G6669">
            <v>2962.8497849947971</v>
          </cell>
          <cell r="K6669">
            <v>-37.150215005202881</v>
          </cell>
          <cell r="U6669">
            <v>2783.6599293758536</v>
          </cell>
          <cell r="AD6669">
            <v>2821.707368040019</v>
          </cell>
          <cell r="AK6669">
            <v>2916.1368517348524</v>
          </cell>
        </row>
        <row r="6670">
          <cell r="C6670">
            <v>3000</v>
          </cell>
          <cell r="E6670">
            <v>3000</v>
          </cell>
          <cell r="G6670">
            <v>2989.2133149960555</v>
          </cell>
          <cell r="K6670">
            <v>-10.786685003944513</v>
          </cell>
          <cell r="U6670">
            <v>2822.9331053383503</v>
          </cell>
          <cell r="AD6670">
            <v>2846.468346978314</v>
          </cell>
          <cell r="AK6670">
            <v>2936.5172409328102</v>
          </cell>
        </row>
        <row r="6671">
          <cell r="C6671">
            <v>3000</v>
          </cell>
          <cell r="E6671">
            <v>3000</v>
          </cell>
          <cell r="G6671">
            <v>2972.6094871825262</v>
          </cell>
          <cell r="K6671">
            <v>-27.390512817473791</v>
          </cell>
          <cell r="U6671">
            <v>2798.1925072157446</v>
          </cell>
          <cell r="AD6671">
            <v>2830.8755271693999</v>
          </cell>
          <cell r="AK6671">
            <v>2923.6832334935175</v>
          </cell>
        </row>
        <row r="6672">
          <cell r="C6672">
            <v>3000</v>
          </cell>
          <cell r="E6672">
            <v>3000</v>
          </cell>
          <cell r="G6672">
            <v>2903.9345991140981</v>
          </cell>
          <cell r="K6672">
            <v>-96.065400885901909</v>
          </cell>
          <cell r="U6672">
            <v>2696.0943117963252</v>
          </cell>
          <cell r="AD6672">
            <v>2766.3184651048359</v>
          </cell>
          <cell r="AK6672">
            <v>2870.5404122759714</v>
          </cell>
        </row>
        <row r="6673">
          <cell r="C6673">
            <v>3000</v>
          </cell>
          <cell r="E6673">
            <v>2970</v>
          </cell>
          <cell r="G6673">
            <v>2854.6612557239005</v>
          </cell>
          <cell r="K6673">
            <v>-145.33874427609953</v>
          </cell>
          <cell r="U6673">
            <v>2643.1730410092769</v>
          </cell>
          <cell r="AD6673">
            <v>2732.715429992284</v>
          </cell>
          <cell r="AK6673">
            <v>2834.6303294231498</v>
          </cell>
        </row>
        <row r="6674">
          <cell r="C6674">
            <v>3000</v>
          </cell>
          <cell r="E6674">
            <v>3000</v>
          </cell>
          <cell r="G6674">
            <v>2862.4124491704761</v>
          </cell>
          <cell r="K6674">
            <v>-137.58755082952393</v>
          </cell>
          <cell r="U6674">
            <v>2634.5541190626591</v>
          </cell>
          <cell r="AD6674">
            <v>2727.2331392319311</v>
          </cell>
          <cell r="AK6674">
            <v>2838.3592838052177</v>
          </cell>
        </row>
        <row r="6675">
          <cell r="C6675">
            <v>3000</v>
          </cell>
          <cell r="E6675">
            <v>2979.99</v>
          </cell>
          <cell r="G6675">
            <v>2830.8648543496438</v>
          </cell>
          <cell r="K6675">
            <v>-169.13514565035621</v>
          </cell>
          <cell r="U6675">
            <v>2601.2779166069431</v>
          </cell>
          <cell r="AD6675">
            <v>2706.040916827571</v>
          </cell>
          <cell r="AK6675">
            <v>2815.4102205212043</v>
          </cell>
        </row>
        <row r="6676">
          <cell r="C6676">
            <v>3000</v>
          </cell>
          <cell r="E6676">
            <v>2945</v>
          </cell>
          <cell r="G6676">
            <v>2785.8007825145951</v>
          </cell>
          <cell r="K6676">
            <v>-214.19921748540492</v>
          </cell>
          <cell r="U6676">
            <v>2558.1014533572379</v>
          </cell>
          <cell r="AD6676">
            <v>2678.4802480779617</v>
          </cell>
          <cell r="AK6676">
            <v>2783.0985763778913</v>
          </cell>
        </row>
        <row r="6677">
          <cell r="C6677">
            <v>2929.28</v>
          </cell>
          <cell r="E6677">
            <v>2750</v>
          </cell>
          <cell r="G6677">
            <v>2689.1396936943747</v>
          </cell>
          <cell r="K6677">
            <v>-240.14030630562547</v>
          </cell>
          <cell r="U6677">
            <v>2545.65227427235</v>
          </cell>
          <cell r="AD6677">
            <v>2645.7746580822586</v>
          </cell>
          <cell r="AK6677">
            <v>2704.3337095192142</v>
          </cell>
        </row>
        <row r="6678">
          <cell r="C6678">
            <v>2899.99</v>
          </cell>
          <cell r="E6678">
            <v>2900</v>
          </cell>
          <cell r="G6678">
            <v>2730.1377540533394</v>
          </cell>
          <cell r="K6678">
            <v>-169.85224594666033</v>
          </cell>
          <cell r="U6678">
            <v>2506.0674485188993</v>
          </cell>
          <cell r="AD6678">
            <v>2596.6461767813544</v>
          </cell>
          <cell r="AK6678">
            <v>2706.7686138856175</v>
          </cell>
        </row>
        <row r="6679">
          <cell r="C6679">
            <v>2600.0100000000002</v>
          </cell>
          <cell r="E6679">
            <v>2749.99</v>
          </cell>
          <cell r="G6679">
            <v>2645.5691135801526</v>
          </cell>
          <cell r="K6679">
            <v>45.559113580152371</v>
          </cell>
          <cell r="U6679">
            <v>2481.4945307721991</v>
          </cell>
          <cell r="AD6679">
            <v>2473.6401838329348</v>
          </cell>
          <cell r="AK6679">
            <v>2571.8320365453278</v>
          </cell>
        </row>
        <row r="6680">
          <cell r="C6680">
            <v>2297.34</v>
          </cell>
          <cell r="E6680">
            <v>2449.9899999999998</v>
          </cell>
          <cell r="G6680">
            <v>2500.8166442382235</v>
          </cell>
          <cell r="K6680">
            <v>203.47664423822334</v>
          </cell>
          <cell r="U6680">
            <v>2468.2252812255447</v>
          </cell>
          <cell r="AD6680">
            <v>2425.3311176106299</v>
          </cell>
          <cell r="AK6680">
            <v>2452.4280987898628</v>
          </cell>
        </row>
        <row r="6681">
          <cell r="C6681">
            <v>2020</v>
          </cell>
          <cell r="E6681">
            <v>2298</v>
          </cell>
          <cell r="G6681">
            <v>2421.93007738919</v>
          </cell>
          <cell r="K6681">
            <v>401.93007738919005</v>
          </cell>
          <cell r="U6681">
            <v>2453.353528054964</v>
          </cell>
          <cell r="AD6681">
            <v>2294.4644111786401</v>
          </cell>
          <cell r="AK6681">
            <v>2311.4693467022721</v>
          </cell>
        </row>
        <row r="6682">
          <cell r="C6682">
            <v>2930</v>
          </cell>
          <cell r="E6682">
            <v>2984.1</v>
          </cell>
          <cell r="G6682">
            <v>2860.4921392122305</v>
          </cell>
          <cell r="K6682">
            <v>-69.507860787769459</v>
          </cell>
          <cell r="U6682">
            <v>2642.3612122879349</v>
          </cell>
          <cell r="AD6682">
            <v>2712.7862646154435</v>
          </cell>
          <cell r="AK6682">
            <v>2823.4654296046756</v>
          </cell>
        </row>
        <row r="6683">
          <cell r="C6683">
            <v>2950.01</v>
          </cell>
          <cell r="E6683">
            <v>3000</v>
          </cell>
          <cell r="G6683">
            <v>2883.4838850014548</v>
          </cell>
          <cell r="K6683">
            <v>-66.526114998545381</v>
          </cell>
          <cell r="U6683">
            <v>2665.765611048646</v>
          </cell>
          <cell r="AD6683">
            <v>2747.0731400224186</v>
          </cell>
          <cell r="AK6683">
            <v>2854.6952934297865</v>
          </cell>
        </row>
        <row r="6684">
          <cell r="C6684">
            <v>2900</v>
          </cell>
          <cell r="E6684">
            <v>3000</v>
          </cell>
          <cell r="G6684">
            <v>2871.0720935490881</v>
          </cell>
          <cell r="K6684">
            <v>-28.927906450911905</v>
          </cell>
          <cell r="U6684">
            <v>2647.376281810315</v>
          </cell>
          <cell r="AD6684">
            <v>2725.6888498861417</v>
          </cell>
          <cell r="AK6684">
            <v>2837.7725116217225</v>
          </cell>
        </row>
        <row r="6685">
          <cell r="C6685">
            <v>2700</v>
          </cell>
          <cell r="E6685">
            <v>2980</v>
          </cell>
          <cell r="G6685">
            <v>2845.3979783450341</v>
          </cell>
          <cell r="K6685">
            <v>145.39797834503406</v>
          </cell>
          <cell r="U6685">
            <v>2622.7647839198526</v>
          </cell>
          <cell r="AD6685">
            <v>2671.2048000053301</v>
          </cell>
          <cell r="AK6685">
            <v>2790.1556141500305</v>
          </cell>
        </row>
        <row r="6686">
          <cell r="C6686">
            <v>1997.42</v>
          </cell>
          <cell r="E6686">
            <v>2900</v>
          </cell>
          <cell r="G6686">
            <v>2748.467196008929</v>
          </cell>
          <cell r="K6686">
            <v>751.04719600892895</v>
          </cell>
          <cell r="U6686">
            <v>2533.0678336846304</v>
          </cell>
          <cell r="AD6686">
            <v>2322.8259298522689</v>
          </cell>
          <cell r="AK6686">
            <v>2501.8623457727836</v>
          </cell>
        </row>
        <row r="6687">
          <cell r="C6687">
            <v>1894.99</v>
          </cell>
          <cell r="E6687">
            <v>2986.48</v>
          </cell>
          <cell r="G6687">
            <v>2785.9780943908954</v>
          </cell>
          <cell r="K6687">
            <v>890.98809439089541</v>
          </cell>
          <cell r="U6687">
            <v>2530.6884141028931</v>
          </cell>
          <cell r="AD6687">
            <v>2270.3467119107918</v>
          </cell>
          <cell r="AK6687">
            <v>2486.0101392053884</v>
          </cell>
        </row>
        <row r="6688">
          <cell r="C6688">
            <v>2600</v>
          </cell>
          <cell r="E6688">
            <v>3000</v>
          </cell>
          <cell r="G6688">
            <v>2830.253532232784</v>
          </cell>
          <cell r="K6688">
            <v>230.25353223278398</v>
          </cell>
          <cell r="U6688">
            <v>2586.9957309406709</v>
          </cell>
          <cell r="AD6688">
            <v>2541.1778580092932</v>
          </cell>
          <cell r="AK6688">
            <v>2696.1550224920652</v>
          </cell>
        </row>
        <row r="6689">
          <cell r="C6689">
            <v>2500</v>
          </cell>
          <cell r="E6689">
            <v>3000</v>
          </cell>
          <cell r="G6689">
            <v>2820.8209585883487</v>
          </cell>
          <cell r="K6689">
            <v>320.82095858834873</v>
          </cell>
          <cell r="U6689">
            <v>2573.0642212862622</v>
          </cell>
          <cell r="AD6689">
            <v>2532.2900852249395</v>
          </cell>
          <cell r="AK6689">
            <v>2688.8352235799375</v>
          </cell>
        </row>
        <row r="6690">
          <cell r="C6690">
            <v>2174.9899999999998</v>
          </cell>
          <cell r="E6690">
            <v>3000</v>
          </cell>
          <cell r="G6690">
            <v>2815.9583287727073</v>
          </cell>
          <cell r="K6690">
            <v>640.96832877270754</v>
          </cell>
          <cell r="U6690">
            <v>2565.8855570337964</v>
          </cell>
          <cell r="AD6690">
            <v>2583.6679928826215</v>
          </cell>
          <cell r="AK6690">
            <v>2727.1881735998068</v>
          </cell>
        </row>
        <row r="6691">
          <cell r="C6691">
            <v>2556.8000000000002</v>
          </cell>
          <cell r="E6691">
            <v>3000</v>
          </cell>
          <cell r="G6691">
            <v>2776.6702117379064</v>
          </cell>
          <cell r="K6691">
            <v>219.87021173790617</v>
          </cell>
          <cell r="U6691">
            <v>2507.9672687941002</v>
          </cell>
          <cell r="AD6691">
            <v>2522.6534489487431</v>
          </cell>
          <cell r="AK6691">
            <v>2678.6302197221216</v>
          </cell>
        </row>
        <row r="6692">
          <cell r="C6692">
            <v>2543.73</v>
          </cell>
          <cell r="E6692">
            <v>3000</v>
          </cell>
          <cell r="G6692">
            <v>2759.6591819054493</v>
          </cell>
          <cell r="K6692">
            <v>215.92918190544924</v>
          </cell>
          <cell r="U6692">
            <v>2482.9364016992895</v>
          </cell>
          <cell r="AD6692">
            <v>2484.7555601650693</v>
          </cell>
          <cell r="AK6692">
            <v>2648.9610042528734</v>
          </cell>
        </row>
        <row r="6693">
          <cell r="C6693">
            <v>2900.01</v>
          </cell>
          <cell r="E6693">
            <v>3000</v>
          </cell>
          <cell r="G6693">
            <v>2787.1484532554978</v>
          </cell>
          <cell r="K6693">
            <v>-112.86154674450245</v>
          </cell>
          <cell r="U6693">
            <v>2523.3996744524156</v>
          </cell>
          <cell r="AD6693">
            <v>2593.9075930491426</v>
          </cell>
          <cell r="AK6693">
            <v>2732.9716867113921</v>
          </cell>
        </row>
        <row r="6694">
          <cell r="C6694">
            <v>2949.99</v>
          </cell>
          <cell r="E6694">
            <v>3000</v>
          </cell>
          <cell r="G6694">
            <v>2797.208612740249</v>
          </cell>
          <cell r="K6694">
            <v>-152.78138725975077</v>
          </cell>
          <cell r="U6694">
            <v>2538.2263618490579</v>
          </cell>
          <cell r="AD6694">
            <v>2646.3605663279204</v>
          </cell>
          <cell r="AK6694">
            <v>2773.1310595753107</v>
          </cell>
        </row>
        <row r="6695">
          <cell r="C6695">
            <v>2929.29</v>
          </cell>
          <cell r="E6695">
            <v>3000</v>
          </cell>
          <cell r="G6695">
            <v>2772.5296187350777</v>
          </cell>
          <cell r="K6695">
            <v>-156.76038126492222</v>
          </cell>
          <cell r="U6695">
            <v>2501.8719525585529</v>
          </cell>
          <cell r="AD6695">
            <v>2623.0672568549444</v>
          </cell>
          <cell r="AK6695">
            <v>2753.944744521898</v>
          </cell>
        </row>
        <row r="6696">
          <cell r="C6696">
            <v>2499.9899999999998</v>
          </cell>
          <cell r="E6696">
            <v>3000</v>
          </cell>
          <cell r="G6696">
            <v>2693.4996082522412</v>
          </cell>
          <cell r="K6696">
            <v>193.50960825224138</v>
          </cell>
          <cell r="U6696">
            <v>2385.8678780880073</v>
          </cell>
          <cell r="AD6696">
            <v>2455.6196889426265</v>
          </cell>
          <cell r="AK6696">
            <v>2622.5797305863325</v>
          </cell>
        </row>
        <row r="6697">
          <cell r="C6697">
            <v>2100.0100000000002</v>
          </cell>
          <cell r="E6697">
            <v>3000</v>
          </cell>
          <cell r="G6697">
            <v>2638.8862481081469</v>
          </cell>
          <cell r="K6697">
            <v>538.87624810814668</v>
          </cell>
          <cell r="U6697">
            <v>2306.0971546145083</v>
          </cell>
          <cell r="AD6697">
            <v>2276.1188743503581</v>
          </cell>
          <cell r="AK6697">
            <v>2483.7595637175555</v>
          </cell>
        </row>
        <row r="6698">
          <cell r="C6698">
            <v>2925.61</v>
          </cell>
          <cell r="E6698">
            <v>3000</v>
          </cell>
          <cell r="G6698">
            <v>2610.8039576281353</v>
          </cell>
          <cell r="K6698">
            <v>-314.80604237186481</v>
          </cell>
          <cell r="U6698">
            <v>2265.212416488177</v>
          </cell>
          <cell r="AD6698">
            <v>2486.9505724210894</v>
          </cell>
          <cell r="AK6698">
            <v>2640.5684303018293</v>
          </cell>
        </row>
        <row r="6699">
          <cell r="C6699">
            <v>2450</v>
          </cell>
          <cell r="E6699">
            <v>3000</v>
          </cell>
          <cell r="G6699">
            <v>2574.91609106333</v>
          </cell>
          <cell r="K6699">
            <v>124.91609106332999</v>
          </cell>
          <cell r="U6699">
            <v>2213.1019656527715</v>
          </cell>
          <cell r="AD6699">
            <v>2406.7643662267647</v>
          </cell>
          <cell r="AK6699">
            <v>2577.7606454582442</v>
          </cell>
        </row>
        <row r="6700">
          <cell r="C6700">
            <v>2100.0100000000002</v>
          </cell>
          <cell r="E6700">
            <v>3000</v>
          </cell>
          <cell r="G6700">
            <v>2543.9732447320948</v>
          </cell>
          <cell r="K6700">
            <v>443.96324473209461</v>
          </cell>
          <cell r="U6700">
            <v>2168.3012434612974</v>
          </cell>
          <cell r="AD6700">
            <v>2256.0359245728023</v>
          </cell>
          <cell r="AK6700">
            <v>2462.1776737608452</v>
          </cell>
        </row>
        <row r="6701">
          <cell r="C6701">
            <v>1723</v>
          </cell>
          <cell r="E6701">
            <v>2929.28</v>
          </cell>
          <cell r="G6701">
            <v>2493.2377195596273</v>
          </cell>
          <cell r="K6701">
            <v>770.23771955962729</v>
          </cell>
          <cell r="U6701">
            <v>2141.2281697623093</v>
          </cell>
          <cell r="AD6701">
            <v>2032.3404943131472</v>
          </cell>
          <cell r="AK6701">
            <v>2273.063387080495</v>
          </cell>
        </row>
        <row r="6702">
          <cell r="C6702">
            <v>2660</v>
          </cell>
          <cell r="E6702">
            <v>2899.99</v>
          </cell>
          <cell r="G6702">
            <v>2456.8061287338842</v>
          </cell>
          <cell r="K6702">
            <v>-203.19387126611582</v>
          </cell>
          <cell r="U6702">
            <v>2107.8058265975633</v>
          </cell>
          <cell r="AD6702">
            <v>2179.4391465982235</v>
          </cell>
          <cell r="AK6702">
            <v>2374.1595690060058</v>
          </cell>
        </row>
        <row r="6703">
          <cell r="C6703">
            <v>2610.1</v>
          </cell>
          <cell r="E6703">
            <v>2600.0100000000002</v>
          </cell>
          <cell r="G6703">
            <v>2307.951638447289</v>
          </cell>
          <cell r="K6703">
            <v>-302.14836155271087</v>
          </cell>
          <cell r="U6703">
            <v>2088.896017977775</v>
          </cell>
          <cell r="AD6703">
            <v>2227.8213001209797</v>
          </cell>
          <cell r="AK6703">
            <v>2327.2517085000268</v>
          </cell>
        </row>
        <row r="6704">
          <cell r="C6704">
            <v>2300.0100000000002</v>
          </cell>
          <cell r="E6704">
            <v>2297.34</v>
          </cell>
          <cell r="G6704">
            <v>2145.423979034611</v>
          </cell>
          <cell r="K6704">
            <v>-154.58602096538925</v>
          </cell>
          <cell r="U6704">
            <v>2052.1261396597492</v>
          </cell>
          <cell r="AD6704">
            <v>1915.7191754370024</v>
          </cell>
          <cell r="AK6704">
            <v>2007.3698297341427</v>
          </cell>
        </row>
        <row r="6705">
          <cell r="C6705">
            <v>1050.01</v>
          </cell>
          <cell r="E6705">
            <v>2020</v>
          </cell>
          <cell r="G6705">
            <v>1974.3616935478203</v>
          </cell>
          <cell r="K6705">
            <v>924.35169354782033</v>
          </cell>
          <cell r="U6705">
            <v>1986.8642190298178</v>
          </cell>
          <cell r="AD6705">
            <v>1292.887027552114</v>
          </cell>
          <cell r="AK6705">
            <v>1459.1361379665416</v>
          </cell>
        </row>
        <row r="6706">
          <cell r="C6706">
            <v>2502.46</v>
          </cell>
          <cell r="E6706">
            <v>2930</v>
          </cell>
          <cell r="G6706">
            <v>2468.7760647335099</v>
          </cell>
          <cell r="K6706">
            <v>-33.683935266490153</v>
          </cell>
          <cell r="U6706">
            <v>2105.4911937280558</v>
          </cell>
          <cell r="AD6706">
            <v>1741.3712006976129</v>
          </cell>
          <cell r="AK6706">
            <v>2052.5162785914117</v>
          </cell>
        </row>
        <row r="6707">
          <cell r="C6707">
            <v>2009.99</v>
          </cell>
          <cell r="E6707">
            <v>2950.01</v>
          </cell>
          <cell r="G6707">
            <v>2473.4710499093035</v>
          </cell>
          <cell r="K6707">
            <v>463.48104990930347</v>
          </cell>
          <cell r="U6707">
            <v>2099.2167941770931</v>
          </cell>
          <cell r="AD6707">
            <v>1788.272994545755</v>
          </cell>
          <cell r="AK6707">
            <v>2093.0223981558456</v>
          </cell>
        </row>
        <row r="6708">
          <cell r="C6708">
            <v>1375</v>
          </cell>
          <cell r="E6708">
            <v>2900</v>
          </cell>
          <cell r="G6708">
            <v>2458.0697225328404</v>
          </cell>
          <cell r="K6708">
            <v>1083.0697225328404</v>
          </cell>
          <cell r="U6708">
            <v>2109.619347625161</v>
          </cell>
          <cell r="AD6708">
            <v>1707.8353777504008</v>
          </cell>
          <cell r="AK6708">
            <v>2019.2244145661939</v>
          </cell>
        </row>
        <row r="6709">
          <cell r="C6709">
            <v>1000.01</v>
          </cell>
          <cell r="E6709">
            <v>2700</v>
          </cell>
          <cell r="G6709">
            <v>2365.7222381190531</v>
          </cell>
          <cell r="K6709">
            <v>1365.7122381190532</v>
          </cell>
          <cell r="U6709">
            <v>2106.9353796639425</v>
          </cell>
          <cell r="AD6709">
            <v>1681.7888733211157</v>
          </cell>
          <cell r="AK6709">
            <v>1944.5341501984026</v>
          </cell>
        </row>
        <row r="6710">
          <cell r="C6710">
            <v>950</v>
          </cell>
          <cell r="E6710">
            <v>1997.42</v>
          </cell>
          <cell r="G6710">
            <v>2003.1654662927776</v>
          </cell>
          <cell r="K6710">
            <v>1053.1654662927776</v>
          </cell>
          <cell r="U6710">
            <v>2042.7040681423259</v>
          </cell>
          <cell r="AD6710">
            <v>1153.9424489886342</v>
          </cell>
          <cell r="AK6710">
            <v>1351.0389923525831</v>
          </cell>
        </row>
        <row r="6711">
          <cell r="C6711">
            <v>1050</v>
          </cell>
          <cell r="E6711">
            <v>1894.99</v>
          </cell>
          <cell r="G6711">
            <v>1940.1210425827676</v>
          </cell>
          <cell r="K6711">
            <v>890.12104258276759</v>
          </cell>
          <cell r="U6711">
            <v>2018.7733289737753</v>
          </cell>
          <cell r="AD6711">
            <v>1477.1236311369739</v>
          </cell>
          <cell r="AK6711">
            <v>1565.0295015564789</v>
          </cell>
        </row>
        <row r="6712">
          <cell r="C6712">
            <v>1423.25</v>
          </cell>
          <cell r="E6712">
            <v>2600</v>
          </cell>
          <cell r="G6712">
            <v>2265.5255632991493</v>
          </cell>
          <cell r="K6712">
            <v>842.27556329914933</v>
          </cell>
          <cell r="U6712">
            <v>2028.0006233644435</v>
          </cell>
          <cell r="AD6712">
            <v>1944.7200206614289</v>
          </cell>
          <cell r="AK6712">
            <v>2111.2000371479326</v>
          </cell>
        </row>
        <row r="6713">
          <cell r="C6713">
            <v>1200</v>
          </cell>
          <cell r="E6713">
            <v>2500</v>
          </cell>
          <cell r="G6713">
            <v>2212.1871869833303</v>
          </cell>
          <cell r="K6713">
            <v>1012.1871869833303</v>
          </cell>
          <cell r="U6713">
            <v>2016.4078374982801</v>
          </cell>
          <cell r="AD6713">
            <v>1742.8940777949256</v>
          </cell>
          <cell r="AK6713">
            <v>1931.2269499926551</v>
          </cell>
        </row>
        <row r="6714">
          <cell r="C6714">
            <v>1775</v>
          </cell>
          <cell r="E6714">
            <v>2174.9899999999998</v>
          </cell>
          <cell r="G6714">
            <v>2082.3079863911189</v>
          </cell>
          <cell r="K6714">
            <v>307.3079863911189</v>
          </cell>
          <cell r="U6714">
            <v>2040.9924427090846</v>
          </cell>
          <cell r="AD6714">
            <v>1954.8684744233105</v>
          </cell>
          <cell r="AK6714">
            <v>2002.6866564344784</v>
          </cell>
        </row>
        <row r="6715">
          <cell r="C6715">
            <v>1750</v>
          </cell>
          <cell r="E6715">
            <v>2556.8000000000002</v>
          </cell>
          <cell r="G6715">
            <v>2284.2420521207259</v>
          </cell>
          <cell r="K6715">
            <v>534.24205212072593</v>
          </cell>
          <cell r="U6715">
            <v>2082.9124416271661</v>
          </cell>
          <cell r="AD6715">
            <v>2100.1350780934326</v>
          </cell>
          <cell r="AK6715">
            <v>2218.9696942086139</v>
          </cell>
        </row>
        <row r="6716">
          <cell r="C6716">
            <v>2800</v>
          </cell>
          <cell r="E6716">
            <v>2543.73</v>
          </cell>
          <cell r="G6716">
            <v>2335.4360081696677</v>
          </cell>
          <cell r="K6716">
            <v>-464.56399183033227</v>
          </cell>
          <cell r="U6716">
            <v>2165.2486203192911</v>
          </cell>
          <cell r="AD6716">
            <v>2399.5767685290548</v>
          </cell>
          <cell r="AK6716">
            <v>2444.721181308576</v>
          </cell>
        </row>
        <row r="6717">
          <cell r="C6717">
            <v>2899.99</v>
          </cell>
          <cell r="E6717">
            <v>2900.01</v>
          </cell>
          <cell r="G6717">
            <v>2540.3158251301129</v>
          </cell>
          <cell r="K6717">
            <v>-359.67417486988688</v>
          </cell>
          <cell r="U6717">
            <v>2228.5310673096992</v>
          </cell>
          <cell r="AD6717">
            <v>2457.6796419704469</v>
          </cell>
          <cell r="AK6717">
            <v>2589.340602178655</v>
          </cell>
        </row>
        <row r="6718">
          <cell r="C6718">
            <v>2950</v>
          </cell>
          <cell r="E6718">
            <v>2949.99</v>
          </cell>
          <cell r="G6718">
            <v>2593.904272974497</v>
          </cell>
          <cell r="K6718">
            <v>-356.09572702550304</v>
          </cell>
          <cell r="U6718">
            <v>2273.5410379250297</v>
          </cell>
          <cell r="AD6718">
            <v>2494.7582594587302</v>
          </cell>
          <cell r="AK6718">
            <v>2633.0937767427263</v>
          </cell>
        </row>
        <row r="6719">
          <cell r="C6719">
            <v>2925.62</v>
          </cell>
          <cell r="E6719">
            <v>2929.29</v>
          </cell>
          <cell r="G6719">
            <v>2566.312179125799</v>
          </cell>
          <cell r="K6719">
            <v>-359.30782087420084</v>
          </cell>
          <cell r="U6719">
            <v>2247.0424065537736</v>
          </cell>
          <cell r="AD6719">
            <v>2477.4577490947158</v>
          </cell>
          <cell r="AK6719">
            <v>2613.1430329567984</v>
          </cell>
        </row>
        <row r="6720">
          <cell r="C6720">
            <v>2416.34</v>
          </cell>
          <cell r="E6720">
            <v>2499.9899999999998</v>
          </cell>
          <cell r="G6720">
            <v>2288.4363513648059</v>
          </cell>
          <cell r="K6720">
            <v>-127.90364863519426</v>
          </cell>
          <cell r="U6720">
            <v>2125.9616888290639</v>
          </cell>
          <cell r="AD6720">
            <v>2372.6950561534795</v>
          </cell>
          <cell r="AK6720">
            <v>2410.6003818935915</v>
          </cell>
        </row>
        <row r="6721">
          <cell r="C6721">
            <v>2300</v>
          </cell>
          <cell r="E6721">
            <v>2100.0100000000002</v>
          </cell>
          <cell r="G6721">
            <v>2061.9362400657446</v>
          </cell>
          <cell r="K6721">
            <v>-238.06375993425536</v>
          </cell>
          <cell r="U6721">
            <v>2060.4340407875643</v>
          </cell>
          <cell r="AD6721">
            <v>2248.7044813587036</v>
          </cell>
          <cell r="AK6721">
            <v>2204.2211917576406</v>
          </cell>
        </row>
        <row r="6722">
          <cell r="C6722">
            <v>2799.67</v>
          </cell>
          <cell r="E6722">
            <v>2925.61</v>
          </cell>
          <cell r="G6722">
            <v>2427.7132040931447</v>
          </cell>
          <cell r="K6722">
            <v>-371.9567959068554</v>
          </cell>
          <cell r="U6722">
            <v>2049.324386166636</v>
          </cell>
          <cell r="AD6722">
            <v>2321.8546732472641</v>
          </cell>
          <cell r="AK6722">
            <v>2485.6052034006398</v>
          </cell>
        </row>
        <row r="6723">
          <cell r="C6723">
            <v>2298.0100000000002</v>
          </cell>
          <cell r="E6723">
            <v>2450</v>
          </cell>
          <cell r="G6723">
            <v>2197.8791896257335</v>
          </cell>
          <cell r="K6723">
            <v>-100.13081037426673</v>
          </cell>
          <cell r="U6723">
            <v>2028.310972565112</v>
          </cell>
          <cell r="AD6723">
            <v>2333.0297955381857</v>
          </cell>
          <cell r="AK6723">
            <v>2362.3199158406828</v>
          </cell>
        </row>
        <row r="6724">
          <cell r="C6724">
            <v>2033</v>
          </cell>
          <cell r="E6724">
            <v>2100.0100000000002</v>
          </cell>
          <cell r="G6724">
            <v>2009.0018562589221</v>
          </cell>
          <cell r="K6724">
            <v>-23.998143741077911</v>
          </cell>
          <cell r="U6724">
            <v>1984.6393225747652</v>
          </cell>
          <cell r="AD6724">
            <v>2218.9643783120055</v>
          </cell>
          <cell r="AK6724">
            <v>2178.1656130549072</v>
          </cell>
        </row>
        <row r="6725">
          <cell r="C6725">
            <v>2490.0100000000002</v>
          </cell>
          <cell r="E6725">
            <v>1723</v>
          </cell>
          <cell r="G6725">
            <v>1820.5572236533189</v>
          </cell>
          <cell r="K6725">
            <v>-669.45277634668128</v>
          </cell>
          <cell r="U6725">
            <v>1959.1351175974796</v>
          </cell>
          <cell r="AD6725">
            <v>2074.7202795048615</v>
          </cell>
          <cell r="AK6725">
            <v>1964.7425414798934</v>
          </cell>
        </row>
        <row r="6726">
          <cell r="C6726">
            <v>2550.91</v>
          </cell>
          <cell r="E6726">
            <v>2660</v>
          </cell>
          <cell r="G6726">
            <v>2226.489123790192</v>
          </cell>
          <cell r="K6726">
            <v>-324.42087620980783</v>
          </cell>
          <cell r="U6726">
            <v>1933.5263030498536</v>
          </cell>
          <cell r="AD6726">
            <v>2026.9121298093787</v>
          </cell>
          <cell r="AK6726">
            <v>2184.958232164659</v>
          </cell>
        </row>
        <row r="6727">
          <cell r="C6727">
            <v>2500.0100000000002</v>
          </cell>
          <cell r="E6727">
            <v>2610.1</v>
          </cell>
          <cell r="G6727">
            <v>2183.5405348217573</v>
          </cell>
          <cell r="K6727">
            <v>-316.4694651782429</v>
          </cell>
          <cell r="U6727">
            <v>1904.5802209833819</v>
          </cell>
          <cell r="AD6727">
            <v>2047.145872773006</v>
          </cell>
          <cell r="AK6727">
            <v>2185.0539627051176</v>
          </cell>
        </row>
        <row r="6728">
          <cell r="C6728">
            <v>2000.01</v>
          </cell>
          <cell r="E6728">
            <v>2300.0100000000002</v>
          </cell>
          <cell r="G6728">
            <v>1974.6570251516077</v>
          </cell>
          <cell r="K6728">
            <v>-25.35297484839225</v>
          </cell>
          <cell r="U6728">
            <v>1807.6221268658046</v>
          </cell>
          <cell r="AD6728">
            <v>1771.5696135741673</v>
          </cell>
          <cell r="AK6728">
            <v>1887.5657425631864</v>
          </cell>
        </row>
        <row r="6729">
          <cell r="C6729">
            <v>1298.8800000000001</v>
          </cell>
          <cell r="E6729">
            <v>1050.01</v>
          </cell>
          <cell r="G6729">
            <v>1298.9882364465948</v>
          </cell>
          <cell r="K6729">
            <v>0.10823644659467391</v>
          </cell>
          <cell r="U6729">
            <v>1653.6657400318272</v>
          </cell>
          <cell r="AD6729">
            <v>1347.1941831809172</v>
          </cell>
          <cell r="AK6729">
            <v>1216.7624134832386</v>
          </cell>
        </row>
        <row r="6730">
          <cell r="C6730">
            <v>750</v>
          </cell>
          <cell r="E6730">
            <v>2502.46</v>
          </cell>
          <cell r="G6730">
            <v>1941.4766381997269</v>
          </cell>
          <cell r="K6730">
            <v>1191.4766381997269</v>
          </cell>
          <cell r="U6730">
            <v>1633.3898288942564</v>
          </cell>
          <cell r="AD6730">
            <v>874.53834399389416</v>
          </cell>
          <cell r="AK6730">
            <v>1258.98073835182</v>
          </cell>
        </row>
        <row r="6731">
          <cell r="C6731">
            <v>1050</v>
          </cell>
          <cell r="E6731">
            <v>2009.99</v>
          </cell>
          <cell r="G6731">
            <v>1816.5318112124114</v>
          </cell>
          <cell r="K6731">
            <v>766.53181121241141</v>
          </cell>
          <cell r="U6731">
            <v>1769.7974166077092</v>
          </cell>
          <cell r="AD6731">
            <v>945.02503427558804</v>
          </cell>
          <cell r="AK6731">
            <v>1183.7425496828541</v>
          </cell>
        </row>
        <row r="6732">
          <cell r="C6732">
            <v>1050</v>
          </cell>
          <cell r="E6732">
            <v>1375</v>
          </cell>
          <cell r="G6732">
            <v>1613.4057835127251</v>
          </cell>
          <cell r="K6732">
            <v>563.40578351272507</v>
          </cell>
          <cell r="U6732">
            <v>1888.4819540100852</v>
          </cell>
          <cell r="AD6732">
            <v>982.8110440989185</v>
          </cell>
          <cell r="AK6732">
            <v>1043.6542985824924</v>
          </cell>
        </row>
        <row r="6733">
          <cell r="C6733">
            <v>1011.01</v>
          </cell>
          <cell r="E6733">
            <v>1000.01</v>
          </cell>
          <cell r="G6733">
            <v>1479.0381123809448</v>
          </cell>
          <cell r="K6733">
            <v>468.02811238094478</v>
          </cell>
          <cell r="U6733">
            <v>1938.5939680128886</v>
          </cell>
          <cell r="AD6733">
            <v>1017.2229456492596</v>
          </cell>
          <cell r="AK6733">
            <v>968.99300620715917</v>
          </cell>
        </row>
        <row r="6734">
          <cell r="C6734">
            <v>437.25</v>
          </cell>
          <cell r="E6734">
            <v>950</v>
          </cell>
          <cell r="G6734">
            <v>1452.8027738307464</v>
          </cell>
          <cell r="K6734">
            <v>1015.5527738307464</v>
          </cell>
          <cell r="U6734">
            <v>1933.4582754207731</v>
          </cell>
          <cell r="AD6734">
            <v>1013.208325783804</v>
          </cell>
          <cell r="AK6734">
            <v>951.97737902597976</v>
          </cell>
        </row>
        <row r="6735">
          <cell r="C6735">
            <v>1298.8699999999999</v>
          </cell>
          <cell r="E6735">
            <v>1050</v>
          </cell>
          <cell r="G6735">
            <v>1507.5917248293581</v>
          </cell>
          <cell r="K6735">
            <v>208.72172482935821</v>
          </cell>
          <cell r="U6735">
            <v>1947.045186542131</v>
          </cell>
          <cell r="AD6735">
            <v>1041.3620921594056</v>
          </cell>
          <cell r="AK6735">
            <v>1001.3151933630259</v>
          </cell>
        </row>
        <row r="6736">
          <cell r="C6736">
            <v>1466.25</v>
          </cell>
          <cell r="E6736">
            <v>1423.25</v>
          </cell>
          <cell r="G6736">
            <v>1654.5400486874059</v>
          </cell>
          <cell r="K6736">
            <v>188.29004868740594</v>
          </cell>
          <cell r="U6736">
            <v>1915.8741488518626</v>
          </cell>
          <cell r="AD6736">
            <v>1359.7155098489548</v>
          </cell>
          <cell r="AK6736">
            <v>1341.9994136234882</v>
          </cell>
        </row>
        <row r="6737">
          <cell r="C6737">
            <v>1000</v>
          </cell>
          <cell r="E6737">
            <v>1200</v>
          </cell>
          <cell r="G6737">
            <v>1536.0536649331407</v>
          </cell>
          <cell r="K6737">
            <v>536.05366493314068</v>
          </cell>
          <cell r="U6737">
            <v>1891.063820023377</v>
          </cell>
          <cell r="AD6737">
            <v>1173.3669335079876</v>
          </cell>
          <cell r="AK6737">
            <v>1139.1480771240356</v>
          </cell>
        </row>
        <row r="6738">
          <cell r="C6738">
            <v>1374.99</v>
          </cell>
          <cell r="E6738">
            <v>1775</v>
          </cell>
          <cell r="G6738">
            <v>1732.056895071024</v>
          </cell>
          <cell r="K6738">
            <v>357.06689507102396</v>
          </cell>
          <cell r="U6738">
            <v>1800.4801067708759</v>
          </cell>
          <cell r="AD6738">
            <v>1499.8126526220858</v>
          </cell>
          <cell r="AK6738">
            <v>1538.3694144987558</v>
          </cell>
        </row>
        <row r="6739">
          <cell r="C6739">
            <v>1799</v>
          </cell>
          <cell r="E6739">
            <v>1750</v>
          </cell>
          <cell r="G6739">
            <v>1759.2412798030764</v>
          </cell>
          <cell r="K6739">
            <v>-39.758720196923605</v>
          </cell>
          <cell r="U6739">
            <v>1854.7641589049144</v>
          </cell>
          <cell r="AD6739">
            <v>1828.0004821255807</v>
          </cell>
          <cell r="AK6739">
            <v>1781.2796127778524</v>
          </cell>
        </row>
        <row r="6740">
          <cell r="C6740">
            <v>2825</v>
          </cell>
          <cell r="E6740">
            <v>2800</v>
          </cell>
          <cell r="G6740">
            <v>2349.2511893521496</v>
          </cell>
          <cell r="K6740">
            <v>-475.74881064785041</v>
          </cell>
          <cell r="U6740">
            <v>2018.3229151454761</v>
          </cell>
          <cell r="AD6740">
            <v>2056.3421468643492</v>
          </cell>
          <cell r="AK6740">
            <v>2249.7155268695315</v>
          </cell>
        </row>
        <row r="6741">
          <cell r="C6741">
            <v>2948.89</v>
          </cell>
          <cell r="E6741">
            <v>2899.99</v>
          </cell>
          <cell r="G6741">
            <v>2459.9714608793092</v>
          </cell>
          <cell r="K6741">
            <v>-488.91853912069064</v>
          </cell>
          <cell r="U6741">
            <v>2112.3654746400807</v>
          </cell>
          <cell r="AD6741">
            <v>2364.1891208236093</v>
          </cell>
          <cell r="AK6741">
            <v>2513.4574528909957</v>
          </cell>
        </row>
        <row r="6742">
          <cell r="C6742">
            <v>2950</v>
          </cell>
          <cell r="E6742">
            <v>2950</v>
          </cell>
          <cell r="G6742">
            <v>2526.5845166791669</v>
          </cell>
          <cell r="K6742">
            <v>-423.41548332083312</v>
          </cell>
          <cell r="U6742">
            <v>2175.868200345174</v>
          </cell>
          <cell r="AD6742">
            <v>2430.8310222028313</v>
          </cell>
          <cell r="AK6742">
            <v>2580.3833033155802</v>
          </cell>
        </row>
        <row r="6743">
          <cell r="C6743">
            <v>2950</v>
          </cell>
          <cell r="E6743">
            <v>2925.62</v>
          </cell>
          <cell r="G6743">
            <v>2510.8404305100421</v>
          </cell>
          <cell r="K6743">
            <v>-439.1595694899579</v>
          </cell>
          <cell r="U6743">
            <v>2169.0505082595209</v>
          </cell>
          <cell r="AD6743">
            <v>2426.3446850898135</v>
          </cell>
          <cell r="AK6743">
            <v>2569.9845132212572</v>
          </cell>
        </row>
        <row r="6744">
          <cell r="C6744">
            <v>2060.13</v>
          </cell>
          <cell r="E6744">
            <v>2416.34</v>
          </cell>
          <cell r="G6744">
            <v>2225.0541117958519</v>
          </cell>
          <cell r="K6744">
            <v>164.92411179585179</v>
          </cell>
          <cell r="U6744">
            <v>2089.1815425732548</v>
          </cell>
          <cell r="AD6744">
            <v>2179.4905523991265</v>
          </cell>
          <cell r="AK6744">
            <v>2240.4146444677458</v>
          </cell>
        </row>
        <row r="6745">
          <cell r="C6745">
            <v>2025</v>
          </cell>
          <cell r="E6745">
            <v>2300</v>
          </cell>
          <cell r="G6745">
            <v>2147.6988554778291</v>
          </cell>
          <cell r="K6745">
            <v>122.69885547782906</v>
          </cell>
          <cell r="U6745">
            <v>2053.6635973600351</v>
          </cell>
          <cell r="AD6745">
            <v>2216.5434456246539</v>
          </cell>
          <cell r="AK6745">
            <v>2234.6360028932463</v>
          </cell>
        </row>
        <row r="6746">
          <cell r="C6746">
            <v>2799.68</v>
          </cell>
          <cell r="E6746">
            <v>2799.67</v>
          </cell>
          <cell r="G6746">
            <v>2271.5933536983475</v>
          </cell>
          <cell r="K6746">
            <v>-528.08664630165231</v>
          </cell>
          <cell r="U6746">
            <v>1907.8270802029892</v>
          </cell>
          <cell r="AD6746">
            <v>2349.1961108529986</v>
          </cell>
          <cell r="AK6746">
            <v>2464.6867403042352</v>
          </cell>
        </row>
        <row r="6747">
          <cell r="C6747">
            <v>2500.0100000000002</v>
          </cell>
          <cell r="E6747">
            <v>2298.0100000000002</v>
          </cell>
          <cell r="G6747">
            <v>2026.568580309372</v>
          </cell>
          <cell r="K6747">
            <v>-473.44141969062821</v>
          </cell>
          <cell r="U6747">
            <v>1882.2109452639997</v>
          </cell>
          <cell r="AD6747">
            <v>2113.5126894043888</v>
          </cell>
          <cell r="AK6747">
            <v>2148.155223240502</v>
          </cell>
        </row>
        <row r="6748">
          <cell r="C6748">
            <v>2300.0100000000002</v>
          </cell>
          <cell r="E6748">
            <v>2033</v>
          </cell>
          <cell r="G6748">
            <v>1894.1103173187075</v>
          </cell>
          <cell r="K6748">
            <v>-405.89968268129269</v>
          </cell>
          <cell r="U6748">
            <v>1864.4275907198262</v>
          </cell>
          <cell r="AD6748">
            <v>1883.1025192758989</v>
          </cell>
          <cell r="AK6748">
            <v>1901.0018341997352</v>
          </cell>
        </row>
        <row r="6749">
          <cell r="C6749">
            <v>1865.99</v>
          </cell>
          <cell r="E6749">
            <v>2490.0100000000002</v>
          </cell>
          <cell r="G6749">
            <v>2101.414574891498</v>
          </cell>
          <cell r="K6749">
            <v>235.42457489149797</v>
          </cell>
          <cell r="U6749">
            <v>1865.1967238187372</v>
          </cell>
          <cell r="AD6749">
            <v>2007.3515706585813</v>
          </cell>
          <cell r="AK6749">
            <v>2120.1482685028104</v>
          </cell>
        </row>
        <row r="6750">
          <cell r="C6750">
            <v>1590</v>
          </cell>
          <cell r="E6750">
            <v>2550.91</v>
          </cell>
          <cell r="G6750">
            <v>2123.5004525763889</v>
          </cell>
          <cell r="K6750">
            <v>533.50045257638885</v>
          </cell>
          <cell r="U6750">
            <v>1857.4659737069651</v>
          </cell>
          <cell r="AD6750">
            <v>2072.4490730883199</v>
          </cell>
          <cell r="AK6750">
            <v>2185.5027089394857</v>
          </cell>
        </row>
        <row r="6751">
          <cell r="C6751">
            <v>1589.99</v>
          </cell>
          <cell r="E6751">
            <v>2500.0100000000002</v>
          </cell>
          <cell r="G6751">
            <v>2095.5849355423316</v>
          </cell>
          <cell r="K6751">
            <v>505.59493554233154</v>
          </cell>
          <cell r="U6751">
            <v>1850.5585249611122</v>
          </cell>
          <cell r="AD6751">
            <v>1997.3889926216752</v>
          </cell>
          <cell r="AK6751">
            <v>2114.6672423034656</v>
          </cell>
        </row>
        <row r="6752">
          <cell r="C6752">
            <v>1595</v>
          </cell>
          <cell r="E6752">
            <v>2000.01</v>
          </cell>
          <cell r="G6752">
            <v>1882.671556201497</v>
          </cell>
          <cell r="K6752">
            <v>287.67155620149697</v>
          </cell>
          <cell r="U6752">
            <v>1869.3605955241856</v>
          </cell>
          <cell r="AD6752">
            <v>1583.1989699857413</v>
          </cell>
          <cell r="AK6752">
            <v>1666.4142098609759</v>
          </cell>
        </row>
        <row r="6753">
          <cell r="C6753">
            <v>1298.8499999999999</v>
          </cell>
          <cell r="E6753">
            <v>1298.8800000000001</v>
          </cell>
          <cell r="G6753">
            <v>1580.4402900241521</v>
          </cell>
          <cell r="K6753">
            <v>281.59029002415218</v>
          </cell>
          <cell r="U6753">
            <v>1890.5695176508398</v>
          </cell>
          <cell r="AD6753">
            <v>1443.2890454990984</v>
          </cell>
          <cell r="AK6753">
            <v>1369.491026945145</v>
          </cell>
        </row>
        <row r="6754">
          <cell r="C6754">
            <v>2525.0300000000002</v>
          </cell>
          <cell r="E6754">
            <v>750</v>
          </cell>
          <cell r="G6754">
            <v>1506.2990814147233</v>
          </cell>
          <cell r="K6754">
            <v>-1018.7309185852769</v>
          </cell>
          <cell r="U6754">
            <v>2139.8016236162694</v>
          </cell>
          <cell r="AD6754">
            <v>2407.0659895997005</v>
          </cell>
          <cell r="AK6754">
            <v>1956.2864585707207</v>
          </cell>
        </row>
        <row r="6755">
          <cell r="C6755">
            <v>2100</v>
          </cell>
          <cell r="E6755">
            <v>1050</v>
          </cell>
          <cell r="G6755">
            <v>1734.0882402117522</v>
          </cell>
          <cell r="K6755">
            <v>-365.91175978824776</v>
          </cell>
          <cell r="U6755">
            <v>2273.2177662812446</v>
          </cell>
          <cell r="AD6755">
            <v>2613.9602196024143</v>
          </cell>
          <cell r="AK6755">
            <v>2200.7516531517817</v>
          </cell>
        </row>
        <row r="6756">
          <cell r="C6756">
            <v>2400.0100000000002</v>
          </cell>
          <cell r="E6756">
            <v>1050</v>
          </cell>
          <cell r="G6756">
            <v>1769.6730820962075</v>
          </cell>
          <cell r="K6756">
            <v>-630.33691790379271</v>
          </cell>
          <cell r="U6756">
            <v>2325.063997298621</v>
          </cell>
          <cell r="AD6756">
            <v>2576.8781170424445</v>
          </cell>
          <cell r="AK6756">
            <v>2175.2488600087254</v>
          </cell>
        </row>
        <row r="6757">
          <cell r="C6757">
            <v>2210.11</v>
          </cell>
          <cell r="E6757">
            <v>1011.01</v>
          </cell>
          <cell r="G6757">
            <v>1778.4143241800848</v>
          </cell>
          <cell r="K6757">
            <v>-431.69567581991532</v>
          </cell>
          <cell r="U6757">
            <v>2363.5944673888316</v>
          </cell>
          <cell r="AD6757">
            <v>2528.3507648210825</v>
          </cell>
          <cell r="AK6757">
            <v>2129.7873737358486</v>
          </cell>
        </row>
        <row r="6758">
          <cell r="C6758">
            <v>1656.58</v>
          </cell>
          <cell r="E6758">
            <v>437.25</v>
          </cell>
          <cell r="G6758">
            <v>1477.8333271907886</v>
          </cell>
          <cell r="K6758">
            <v>-178.7466728092113</v>
          </cell>
          <cell r="U6758">
            <v>2303.7461784030638</v>
          </cell>
          <cell r="AD6758">
            <v>2174.8511398545088</v>
          </cell>
          <cell r="AK6758">
            <v>1703.2457030219248</v>
          </cell>
        </row>
        <row r="6759">
          <cell r="C6759">
            <v>2425</v>
          </cell>
          <cell r="E6759">
            <v>1298.8699999999999</v>
          </cell>
          <cell r="G6759">
            <v>1893.2174074470204</v>
          </cell>
          <cell r="K6759">
            <v>-531.78259255297962</v>
          </cell>
          <cell r="U6759">
            <v>2341.0480586637532</v>
          </cell>
          <cell r="AD6759">
            <v>2446.280930969966</v>
          </cell>
          <cell r="AK6759">
            <v>2146.0580765300519</v>
          </cell>
        </row>
        <row r="6760">
          <cell r="C6760">
            <v>2659.99</v>
          </cell>
          <cell r="E6760">
            <v>1466.25</v>
          </cell>
          <cell r="G6760">
            <v>1991.5292201661505</v>
          </cell>
          <cell r="K6760">
            <v>-668.4607798338493</v>
          </cell>
          <cell r="U6760">
            <v>2374.0581678844592</v>
          </cell>
          <cell r="AD6760">
            <v>2560.1188115537834</v>
          </cell>
          <cell r="AK6760">
            <v>2279.2722154462126</v>
          </cell>
        </row>
        <row r="6761">
          <cell r="C6761">
            <v>2899.99</v>
          </cell>
          <cell r="E6761">
            <v>1000</v>
          </cell>
          <cell r="G6761">
            <v>1778.5427196424944</v>
          </cell>
          <cell r="K6761">
            <v>-1121.4472803575054</v>
          </cell>
          <cell r="U6761">
            <v>2371.0661136867293</v>
          </cell>
          <cell r="AD6761">
            <v>2606.5468196213551</v>
          </cell>
          <cell r="AK6761">
            <v>2185.9732226915175</v>
          </cell>
        </row>
        <row r="6762">
          <cell r="C6762">
            <v>2948.9</v>
          </cell>
          <cell r="E6762">
            <v>1374.99</v>
          </cell>
          <cell r="G6762">
            <v>1956.8083340234389</v>
          </cell>
          <cell r="K6762">
            <v>-992.09166597656122</v>
          </cell>
          <cell r="U6762">
            <v>2383.6667089081329</v>
          </cell>
          <cell r="AD6762">
            <v>2679.0334488019598</v>
          </cell>
          <cell r="AK6762">
            <v>2344.1587820263148</v>
          </cell>
        </row>
        <row r="6763">
          <cell r="C6763">
            <v>2970.43</v>
          </cell>
          <cell r="E6763">
            <v>1799</v>
          </cell>
          <cell r="G6763">
            <v>2145.890395485666</v>
          </cell>
          <cell r="K6763">
            <v>-824.53960451433386</v>
          </cell>
          <cell r="U6763">
            <v>2379.644459878873</v>
          </cell>
          <cell r="AD6763">
            <v>2709.2990136089438</v>
          </cell>
          <cell r="AK6763">
            <v>2483.2631501204896</v>
          </cell>
        </row>
        <row r="6764">
          <cell r="C6764">
            <v>2930</v>
          </cell>
          <cell r="E6764">
            <v>2825</v>
          </cell>
          <cell r="G6764">
            <v>2600.6884005982947</v>
          </cell>
          <cell r="K6764">
            <v>-329.31159940170528</v>
          </cell>
          <cell r="U6764">
            <v>2365.9168290453199</v>
          </cell>
          <cell r="AD6764">
            <v>2700.4128730067787</v>
          </cell>
          <cell r="AK6764">
            <v>2757.8556262685433</v>
          </cell>
        </row>
        <row r="6765">
          <cell r="C6765">
            <v>3000</v>
          </cell>
          <cell r="E6765">
            <v>2948.89</v>
          </cell>
          <cell r="G6765">
            <v>2686.4897467480387</v>
          </cell>
          <cell r="K6765">
            <v>-313.51025325196133</v>
          </cell>
          <cell r="U6765">
            <v>2409.4667168745946</v>
          </cell>
          <cell r="AD6765">
            <v>2728.5725863920798</v>
          </cell>
          <cell r="AK6765">
            <v>2815.1014058792371</v>
          </cell>
        </row>
        <row r="6766">
          <cell r="C6766">
            <v>3000</v>
          </cell>
          <cell r="E6766">
            <v>2950</v>
          </cell>
          <cell r="G6766">
            <v>2702.9919908907432</v>
          </cell>
          <cell r="K6766">
            <v>-297.00800910925682</v>
          </cell>
          <cell r="U6766">
            <v>2432.927074658217</v>
          </cell>
          <cell r="AD6766">
            <v>2743.7055038537637</v>
          </cell>
          <cell r="AK6766">
            <v>2827.8749529852257</v>
          </cell>
        </row>
        <row r="6767">
          <cell r="C6767">
            <v>3000</v>
          </cell>
          <cell r="E6767">
            <v>2950</v>
          </cell>
          <cell r="G6767">
            <v>2681.354844324459</v>
          </cell>
          <cell r="K6767">
            <v>-318.64515567554099</v>
          </cell>
          <cell r="U6767">
            <v>2401.2077203315293</v>
          </cell>
          <cell r="AD6767">
            <v>2723.2391371386429</v>
          </cell>
          <cell r="AK6767">
            <v>2811.0117542071621</v>
          </cell>
        </row>
        <row r="6768">
          <cell r="C6768">
            <v>2945.99</v>
          </cell>
          <cell r="E6768">
            <v>2060.13</v>
          </cell>
          <cell r="G6768">
            <v>2203.2496734042943</v>
          </cell>
          <cell r="K6768">
            <v>-742.74032659570548</v>
          </cell>
          <cell r="U6768">
            <v>2290.9153212234523</v>
          </cell>
          <cell r="AD6768">
            <v>2651.69811820838</v>
          </cell>
          <cell r="AK6768">
            <v>2507.5407815348817</v>
          </cell>
        </row>
        <row r="6769">
          <cell r="C6769">
            <v>2590</v>
          </cell>
          <cell r="E6769">
            <v>2025</v>
          </cell>
          <cell r="G6769">
            <v>2136.4013733859902</v>
          </cell>
          <cell r="K6769">
            <v>-453.59862661400985</v>
          </cell>
          <cell r="U6769">
            <v>2216.8646162922232</v>
          </cell>
          <cell r="AD6769">
            <v>2570.4439957330533</v>
          </cell>
          <cell r="AK6769">
            <v>2433.2541254059079</v>
          </cell>
        </row>
        <row r="6770">
          <cell r="C6770">
            <v>2899.99</v>
          </cell>
          <cell r="E6770">
            <v>2799.68</v>
          </cell>
          <cell r="G6770">
            <v>2512.6252200597773</v>
          </cell>
          <cell r="K6770">
            <v>-387.36477994022243</v>
          </cell>
          <cell r="U6770">
            <v>2254.2365827003177</v>
          </cell>
          <cell r="AD6770">
            <v>2603.5134435498649</v>
          </cell>
          <cell r="AK6770">
            <v>2672.7617978131607</v>
          </cell>
        </row>
        <row r="6771">
          <cell r="C6771">
            <v>2557.04</v>
          </cell>
          <cell r="E6771">
            <v>2500.0100000000002</v>
          </cell>
          <cell r="G6771">
            <v>2388.9818697370711</v>
          </cell>
          <cell r="K6771">
            <v>-168.0581302629289</v>
          </cell>
          <cell r="U6771">
            <v>2271.5881266400938</v>
          </cell>
          <cell r="AD6771">
            <v>2590.5777691302583</v>
          </cell>
          <cell r="AK6771">
            <v>2581.4942101121187</v>
          </cell>
        </row>
        <row r="6772">
          <cell r="C6772">
            <v>2123.25</v>
          </cell>
          <cell r="E6772">
            <v>2300.0100000000002</v>
          </cell>
          <cell r="G6772">
            <v>2272.2077913052453</v>
          </cell>
          <cell r="K6772">
            <v>148.95779130524534</v>
          </cell>
          <cell r="U6772">
            <v>2233.3844955097702</v>
          </cell>
          <cell r="AD6772">
            <v>2397.5528773825072</v>
          </cell>
          <cell r="AK6772">
            <v>2379.4421076755384</v>
          </cell>
        </row>
        <row r="6773">
          <cell r="C6773">
            <v>2174.9899999999998</v>
          </cell>
          <cell r="E6773">
            <v>1865.99</v>
          </cell>
          <cell r="G6773">
            <v>2053.555010662305</v>
          </cell>
          <cell r="K6773">
            <v>-121.43498933769479</v>
          </cell>
          <cell r="U6773">
            <v>2201.0553408975757</v>
          </cell>
          <cell r="AD6773">
            <v>2326.0764410012152</v>
          </cell>
          <cell r="AK6773">
            <v>2204.8580289067618</v>
          </cell>
        </row>
        <row r="6774">
          <cell r="C6774">
            <v>2667.35</v>
          </cell>
          <cell r="E6774">
            <v>1590</v>
          </cell>
          <cell r="G6774">
            <v>1909.9653404084147</v>
          </cell>
          <cell r="K6774">
            <v>-757.3846595915852</v>
          </cell>
          <cell r="U6774">
            <v>2173.9477109884538</v>
          </cell>
          <cell r="AD6774">
            <v>2339.9023670560937</v>
          </cell>
          <cell r="AK6774">
            <v>2138.1523061535372</v>
          </cell>
        </row>
        <row r="6775">
          <cell r="C6775">
            <v>2298.0100000000002</v>
          </cell>
          <cell r="E6775">
            <v>1589.99</v>
          </cell>
          <cell r="G6775">
            <v>1897.7083719423226</v>
          </cell>
          <cell r="K6775">
            <v>-400.30162805767759</v>
          </cell>
          <cell r="U6775">
            <v>2156.2358670960839</v>
          </cell>
          <cell r="AD6775">
            <v>2392.9070262971263</v>
          </cell>
          <cell r="AK6775">
            <v>2177.2127969399107</v>
          </cell>
        </row>
        <row r="6776">
          <cell r="C6776">
            <v>1685</v>
          </cell>
          <cell r="E6776">
            <v>1595</v>
          </cell>
          <cell r="G6776">
            <v>1891.8693526095412</v>
          </cell>
          <cell r="K6776">
            <v>206.86935260954124</v>
          </cell>
          <cell r="U6776">
            <v>2144.5293546890334</v>
          </cell>
          <cell r="AD6776">
            <v>2186.6389608593336</v>
          </cell>
          <cell r="AK6776">
            <v>2022.7547449663107</v>
          </cell>
        </row>
        <row r="6777">
          <cell r="C6777">
            <v>1590</v>
          </cell>
          <cell r="E6777">
            <v>1298.8499999999999</v>
          </cell>
          <cell r="G6777">
            <v>1773.0279993390905</v>
          </cell>
          <cell r="K6777">
            <v>183.02799933909046</v>
          </cell>
          <cell r="U6777">
            <v>2166.4063458652436</v>
          </cell>
          <cell r="AD6777">
            <v>2084.9631770209789</v>
          </cell>
          <cell r="AK6777">
            <v>1865.8769214874028</v>
          </cell>
        </row>
        <row r="6778">
          <cell r="C6778">
            <v>2539.0300000000002</v>
          </cell>
          <cell r="E6778">
            <v>2525.0300000000002</v>
          </cell>
          <cell r="G6778">
            <v>2459.856966440424</v>
          </cell>
          <cell r="K6778">
            <v>-79.173033559576197</v>
          </cell>
          <cell r="U6778">
            <v>2358.4334239008913</v>
          </cell>
          <cell r="AD6778">
            <v>2647.049626755037</v>
          </cell>
          <cell r="AK6778">
            <v>2634.9148768494383</v>
          </cell>
        </row>
        <row r="6779">
          <cell r="C6779">
            <v>2700.01</v>
          </cell>
          <cell r="E6779">
            <v>2100</v>
          </cell>
          <cell r="G6779">
            <v>2323.3204151951986</v>
          </cell>
          <cell r="K6779">
            <v>-376.6895848048016</v>
          </cell>
          <cell r="U6779">
            <v>2440.09601261235</v>
          </cell>
          <cell r="AD6779">
            <v>2733.7687325657753</v>
          </cell>
          <cell r="AK6779">
            <v>2587.1673878526899</v>
          </cell>
        </row>
        <row r="6780">
          <cell r="C6780">
            <v>2498</v>
          </cell>
          <cell r="E6780">
            <v>2400.0100000000002</v>
          </cell>
          <cell r="G6780">
            <v>2458.1571820617928</v>
          </cell>
          <cell r="K6780">
            <v>-39.84281793820719</v>
          </cell>
          <cell r="U6780">
            <v>2438.7842746150436</v>
          </cell>
          <cell r="AD6780">
            <v>2723.2196727405199</v>
          </cell>
          <cell r="AK6780">
            <v>2661.6000728152076</v>
          </cell>
        </row>
        <row r="6781">
          <cell r="C6781">
            <v>2100</v>
          </cell>
          <cell r="E6781">
            <v>2210.11</v>
          </cell>
          <cell r="G6781">
            <v>2375.191002275471</v>
          </cell>
          <cell r="K6781">
            <v>275.19100227547096</v>
          </cell>
          <cell r="U6781">
            <v>2443.1116035307296</v>
          </cell>
          <cell r="AD6781">
            <v>2726.0022441133751</v>
          </cell>
          <cell r="AK6781">
            <v>2611.7138775464155</v>
          </cell>
        </row>
        <row r="6782">
          <cell r="C6782">
            <v>1800</v>
          </cell>
          <cell r="E6782">
            <v>1656.58</v>
          </cell>
          <cell r="G6782">
            <v>2089.1753085805412</v>
          </cell>
          <cell r="K6782">
            <v>289.17530858054124</v>
          </cell>
          <cell r="U6782">
            <v>2390.9417007448174</v>
          </cell>
          <cell r="AD6782">
            <v>2571.0496624018988</v>
          </cell>
          <cell r="AK6782">
            <v>2340.5762052040945</v>
          </cell>
        </row>
        <row r="6783">
          <cell r="C6783">
            <v>2424.08</v>
          </cell>
          <cell r="E6783">
            <v>2425</v>
          </cell>
          <cell r="G6783">
            <v>2480.4847794230573</v>
          </cell>
          <cell r="K6783">
            <v>56.404779423057334</v>
          </cell>
          <cell r="U6783">
            <v>2454.965090255937</v>
          </cell>
          <cell r="AD6783">
            <v>2733.6430105691952</v>
          </cell>
          <cell r="AK6783">
            <v>2677.0537118467605</v>
          </cell>
        </row>
        <row r="6784">
          <cell r="C6784">
            <v>2798</v>
          </cell>
          <cell r="E6784">
            <v>2659.99</v>
          </cell>
          <cell r="G6784">
            <v>2613.4277245312669</v>
          </cell>
          <cell r="K6784">
            <v>-184.5722754687331</v>
          </cell>
          <cell r="U6784">
            <v>2494.1098737848188</v>
          </cell>
          <cell r="AD6784">
            <v>2783.055085668876</v>
          </cell>
          <cell r="AK6784">
            <v>2780.6057211755679</v>
          </cell>
        </row>
        <row r="6785">
          <cell r="C6785">
            <v>2825</v>
          </cell>
          <cell r="E6785">
            <v>2899.99</v>
          </cell>
          <cell r="G6785">
            <v>2725.5644542508862</v>
          </cell>
          <cell r="K6785">
            <v>-99.435545749113771</v>
          </cell>
          <cell r="U6785">
            <v>2499.3424885193126</v>
          </cell>
          <cell r="AD6785">
            <v>2786.4128853622005</v>
          </cell>
          <cell r="AK6785">
            <v>2849.3167690328355</v>
          </cell>
        </row>
        <row r="6786">
          <cell r="C6786">
            <v>2925.61</v>
          </cell>
          <cell r="E6786">
            <v>2948.9</v>
          </cell>
          <cell r="G6786">
            <v>2742.1650302503112</v>
          </cell>
          <cell r="K6786">
            <v>-183.44496974968888</v>
          </cell>
          <cell r="U6786">
            <v>2491.2094109570589</v>
          </cell>
          <cell r="AD6786">
            <v>2781.1933394521548</v>
          </cell>
          <cell r="AK6786">
            <v>2858.4562583506477</v>
          </cell>
        </row>
        <row r="6787">
          <cell r="C6787">
            <v>3000</v>
          </cell>
          <cell r="E6787">
            <v>2970.43</v>
          </cell>
          <cell r="G6787">
            <v>2757.6724215680606</v>
          </cell>
          <cell r="K6787">
            <v>-242.3275784319394</v>
          </cell>
          <cell r="U6787">
            <v>2499.6949507059689</v>
          </cell>
          <cell r="AD6787">
            <v>2786.6390206397646</v>
          </cell>
          <cell r="AK6787">
            <v>2868.8579287346884</v>
          </cell>
        </row>
        <row r="6788">
          <cell r="C6788">
            <v>2999.98</v>
          </cell>
          <cell r="E6788">
            <v>2930</v>
          </cell>
          <cell r="G6788">
            <v>2719.6084264432802</v>
          </cell>
          <cell r="K6788">
            <v>-280.3715735567198</v>
          </cell>
          <cell r="U6788">
            <v>2470.614331783443</v>
          </cell>
          <cell r="AD6788">
            <v>2767.9633900370691</v>
          </cell>
          <cell r="AK6788">
            <v>2842.3645110007928</v>
          </cell>
        </row>
        <row r="6789">
          <cell r="C6789">
            <v>3000</v>
          </cell>
          <cell r="E6789">
            <v>3000</v>
          </cell>
          <cell r="G6789">
            <v>2767.0318843755322</v>
          </cell>
          <cell r="K6789">
            <v>-232.96811562446783</v>
          </cell>
          <cell r="U6789">
            <v>2493.7814260423147</v>
          </cell>
          <cell r="AD6789">
            <v>2782.8442799718177</v>
          </cell>
          <cell r="AK6789">
            <v>2873.8570316484529</v>
          </cell>
        </row>
        <row r="6790">
          <cell r="C6790">
            <v>3000</v>
          </cell>
          <cell r="E6790">
            <v>3000</v>
          </cell>
          <cell r="G6790">
            <v>2786.9392687918325</v>
          </cell>
          <cell r="K6790">
            <v>-213.06073120816745</v>
          </cell>
          <cell r="U6790">
            <v>2523.0914817792091</v>
          </cell>
          <cell r="AD6790">
            <v>2801.6382587712988</v>
          </cell>
          <cell r="AK6790">
            <v>2889.337853850413</v>
          </cell>
        </row>
        <row r="6791">
          <cell r="C6791">
            <v>3000</v>
          </cell>
          <cell r="E6791">
            <v>3000</v>
          </cell>
          <cell r="G6791">
            <v>2773.6343430425823</v>
          </cell>
          <cell r="K6791">
            <v>-226.36565695741774</v>
          </cell>
          <cell r="U6791">
            <v>2503.4980382414669</v>
          </cell>
          <cell r="AD6791">
            <v>2789.0786990690576</v>
          </cell>
          <cell r="AK6791">
            <v>2878.992546380221</v>
          </cell>
        </row>
        <row r="6792">
          <cell r="C6792">
            <v>2969.65</v>
          </cell>
          <cell r="E6792">
            <v>2945.99</v>
          </cell>
          <cell r="G6792">
            <v>2676.5667288956156</v>
          </cell>
          <cell r="K6792">
            <v>-293.08327110438449</v>
          </cell>
          <cell r="U6792">
            <v>2396.8519668718909</v>
          </cell>
          <cell r="AD6792">
            <v>2720.4250183070708</v>
          </cell>
          <cell r="AK6792">
            <v>2807.5910995734439</v>
          </cell>
        </row>
        <row r="6793">
          <cell r="C6793">
            <v>2800</v>
          </cell>
          <cell r="E6793">
            <v>2590</v>
          </cell>
          <cell r="G6793">
            <v>2485.2923360993327</v>
          </cell>
          <cell r="K6793">
            <v>-314.70766390066728</v>
          </cell>
          <cell r="U6793">
            <v>2352.6486716641975</v>
          </cell>
          <cell r="AD6793">
            <v>2691.8154674810976</v>
          </cell>
          <cell r="AK6793">
            <v>2686.1992071749937</v>
          </cell>
        </row>
        <row r="6794">
          <cell r="C6794">
            <v>2980</v>
          </cell>
          <cell r="E6794">
            <v>2899.99</v>
          </cell>
          <cell r="G6794">
            <v>2605.2176209989975</v>
          </cell>
          <cell r="K6794">
            <v>-374.78237900100248</v>
          </cell>
          <cell r="U6794">
            <v>2322.9801845582078</v>
          </cell>
          <cell r="AD6794">
            <v>2672.5595816204859</v>
          </cell>
          <cell r="AK6794">
            <v>2755.5054262200329</v>
          </cell>
        </row>
        <row r="6795">
          <cell r="C6795">
            <v>2930</v>
          </cell>
          <cell r="E6795">
            <v>2557.04</v>
          </cell>
          <cell r="G6795">
            <v>2450.8635340514029</v>
          </cell>
          <cell r="K6795">
            <v>-479.13646594859711</v>
          </cell>
          <cell r="U6795">
            <v>2324.1523077548027</v>
          </cell>
          <cell r="AD6795">
            <v>2673.3211687307876</v>
          </cell>
          <cell r="AK6795">
            <v>2661.9003462801093</v>
          </cell>
        </row>
        <row r="6796">
          <cell r="C6796">
            <v>2698.01</v>
          </cell>
          <cell r="E6796">
            <v>2123.25</v>
          </cell>
          <cell r="G6796">
            <v>2240.8773986202023</v>
          </cell>
          <cell r="K6796">
            <v>-457.13260137979796</v>
          </cell>
          <cell r="U6796">
            <v>2304.1303858767278</v>
          </cell>
          <cell r="AD6796">
            <v>2660.3022943614396</v>
          </cell>
          <cell r="AK6796">
            <v>2531.9766726107173</v>
          </cell>
        </row>
        <row r="6797">
          <cell r="C6797">
            <v>2408.83</v>
          </cell>
          <cell r="E6797">
            <v>2174.9899999999998</v>
          </cell>
          <cell r="G6797">
            <v>2235.3620775600466</v>
          </cell>
          <cell r="K6797">
            <v>-173.46792243995333</v>
          </cell>
          <cell r="U6797">
            <v>2262.0269418982098</v>
          </cell>
          <cell r="AD6797">
            <v>2632.8571688434049</v>
          </cell>
          <cell r="AK6797">
            <v>2523.5693826772012</v>
          </cell>
        </row>
        <row r="6798">
          <cell r="C6798">
            <v>2387.39</v>
          </cell>
          <cell r="E6798">
            <v>2667.35</v>
          </cell>
          <cell r="G6798">
            <v>2441.3407834248146</v>
          </cell>
          <cell r="K6798">
            <v>53.950783424814745</v>
          </cell>
          <cell r="U6798">
            <v>2237.6539946431694</v>
          </cell>
          <cell r="AD6798">
            <v>2602.3701294270604</v>
          </cell>
          <cell r="AK6798">
            <v>2634.7637847907672</v>
          </cell>
        </row>
        <row r="6799">
          <cell r="C6799">
            <v>2387.38</v>
          </cell>
          <cell r="E6799">
            <v>2298.0100000000002</v>
          </cell>
          <cell r="G6799">
            <v>2254.4967965910337</v>
          </cell>
          <cell r="K6799">
            <v>-132.88320340896644</v>
          </cell>
          <cell r="U6799">
            <v>2209.0069567456212</v>
          </cell>
          <cell r="AD6799">
            <v>2573.8944065215128</v>
          </cell>
          <cell r="AK6799">
            <v>2510.497188268514</v>
          </cell>
        </row>
        <row r="6800">
          <cell r="C6800">
            <v>2109</v>
          </cell>
          <cell r="E6800">
            <v>1685</v>
          </cell>
          <cell r="G6800">
            <v>1988.9075332917937</v>
          </cell>
          <cell r="K6800">
            <v>-120.0924667082063</v>
          </cell>
          <cell r="U6800">
            <v>2226.0450984078034</v>
          </cell>
          <cell r="AD6800">
            <v>2366.7309499573821</v>
          </cell>
          <cell r="AK6800">
            <v>2186.9076829666815</v>
          </cell>
        </row>
        <row r="6801">
          <cell r="C6801">
            <v>1900</v>
          </cell>
          <cell r="E6801">
            <v>1590</v>
          </cell>
          <cell r="G6801">
            <v>1927.1062531262423</v>
          </cell>
          <cell r="K6801">
            <v>27.106253126242336</v>
          </cell>
          <cell r="U6801">
            <v>2198.7587512769442</v>
          </cell>
          <cell r="AD6801">
            <v>2216.480616872087</v>
          </cell>
          <cell r="AK6801">
            <v>2046.4116695013076</v>
          </cell>
        </row>
        <row r="6802">
          <cell r="C6802">
            <v>2698.01</v>
          </cell>
          <cell r="E6802">
            <v>2539.0300000000002</v>
          </cell>
          <cell r="G6802">
            <v>2508.2481764960439</v>
          </cell>
          <cell r="K6802">
            <v>-189.76182350395629</v>
          </cell>
          <cell r="U6802">
            <v>2420.0019707726515</v>
          </cell>
          <cell r="AD6802">
            <v>2720.8105066063808</v>
          </cell>
          <cell r="AK6802">
            <v>2697.1241013454119</v>
          </cell>
        </row>
        <row r="6803">
          <cell r="C6803">
            <v>2861.41</v>
          </cell>
          <cell r="E6803">
            <v>2700.01</v>
          </cell>
          <cell r="G6803">
            <v>2635.2763391291874</v>
          </cell>
          <cell r="K6803">
            <v>-226.13366087081249</v>
          </cell>
          <cell r="U6803">
            <v>2499.6175159054164</v>
          </cell>
          <cell r="AD6803">
            <v>2772.0333060173098</v>
          </cell>
          <cell r="AK6803">
            <v>2783.5555544874287</v>
          </cell>
        </row>
        <row r="6804">
          <cell r="C6804">
            <v>2698.01</v>
          </cell>
          <cell r="E6804">
            <v>2498</v>
          </cell>
          <cell r="G6804">
            <v>2560.6453259285936</v>
          </cell>
          <cell r="K6804">
            <v>-137.36467407140663</v>
          </cell>
          <cell r="U6804">
            <v>2524.3010791709567</v>
          </cell>
          <cell r="AD6804">
            <v>2778.1481883606748</v>
          </cell>
          <cell r="AK6804">
            <v>2733.7742346422929</v>
          </cell>
        </row>
        <row r="6805">
          <cell r="C6805">
            <v>2899.99</v>
          </cell>
          <cell r="E6805">
            <v>2100</v>
          </cell>
          <cell r="G6805">
            <v>2403.4154135215658</v>
          </cell>
          <cell r="K6805">
            <v>-496.57458647843396</v>
          </cell>
          <cell r="U6805">
            <v>2557.968197418204</v>
          </cell>
          <cell r="AD6805">
            <v>2726.9151866052116</v>
          </cell>
          <cell r="AK6805">
            <v>2587.3728109498843</v>
          </cell>
        </row>
        <row r="6806">
          <cell r="C6806">
            <v>2347.98</v>
          </cell>
          <cell r="E6806">
            <v>1800</v>
          </cell>
          <cell r="G6806">
            <v>2255.3692250393051</v>
          </cell>
          <cell r="K6806">
            <v>-92.610774960694926</v>
          </cell>
          <cell r="U6806">
            <v>2539.796296379589</v>
          </cell>
          <cell r="AD6806">
            <v>2363.5177278794981</v>
          </cell>
          <cell r="AK6806">
            <v>2230.5519778997505</v>
          </cell>
        </row>
        <row r="6807">
          <cell r="C6807">
            <v>2929.29</v>
          </cell>
          <cell r="E6807">
            <v>2424.08</v>
          </cell>
          <cell r="G6807">
            <v>2557.9704289090478</v>
          </cell>
          <cell r="K6807">
            <v>-371.31957109095219</v>
          </cell>
          <cell r="U6807">
            <v>2569.6792590497153</v>
          </cell>
          <cell r="AD6807">
            <v>2424.2865052622519</v>
          </cell>
          <cell r="AK6807">
            <v>2449.1306541649146</v>
          </cell>
        </row>
        <row r="6808">
          <cell r="C6808">
            <v>3000</v>
          </cell>
          <cell r="E6808">
            <v>2798</v>
          </cell>
          <cell r="G6808">
            <v>2755.3217017295428</v>
          </cell>
          <cell r="K6808">
            <v>-244.67829827045716</v>
          </cell>
          <cell r="U6808">
            <v>2611.3216580045355</v>
          </cell>
          <cell r="AD6808">
            <v>2760.9570185907396</v>
          </cell>
          <cell r="AK6808">
            <v>2807.1979986674282</v>
          </cell>
        </row>
        <row r="6809">
          <cell r="C6809">
            <v>3000</v>
          </cell>
          <cell r="E6809">
            <v>2825</v>
          </cell>
          <cell r="G6809">
            <v>2765.7370339156505</v>
          </cell>
          <cell r="K6809">
            <v>-234.2629660843495</v>
          </cell>
          <cell r="U6809">
            <v>2608.6597754809045</v>
          </cell>
          <cell r="AD6809">
            <v>2820.2168020431882</v>
          </cell>
          <cell r="AK6809">
            <v>2859.1078705875284</v>
          </cell>
        </row>
        <row r="6810">
          <cell r="C6810">
            <v>3000</v>
          </cell>
          <cell r="E6810">
            <v>2925.61</v>
          </cell>
          <cell r="G6810">
            <v>2817.592829811234</v>
          </cell>
          <cell r="K6810">
            <v>-182.40717018876603</v>
          </cell>
          <cell r="U6810">
            <v>2618.0334939097265</v>
          </cell>
          <cell r="AD6810">
            <v>2813.7572797488374</v>
          </cell>
          <cell r="AK6810">
            <v>2882.3118213779426</v>
          </cell>
        </row>
        <row r="6811">
          <cell r="C6811">
            <v>3000</v>
          </cell>
          <cell r="E6811">
            <v>3000</v>
          </cell>
          <cell r="G6811">
            <v>2827.91941613983</v>
          </cell>
          <cell r="K6811">
            <v>-172.08058386017001</v>
          </cell>
          <cell r="U6811">
            <v>2583.5475740317543</v>
          </cell>
          <cell r="AD6811">
            <v>2825.7362895354872</v>
          </cell>
          <cell r="AK6811">
            <v>2910.2156927431952</v>
          </cell>
        </row>
        <row r="6812">
          <cell r="C6812">
            <v>3000</v>
          </cell>
          <cell r="E6812">
            <v>2999.98</v>
          </cell>
          <cell r="G6812">
            <v>2823.8484174523546</v>
          </cell>
          <cell r="K6812">
            <v>-176.15158254764538</v>
          </cell>
          <cell r="U6812">
            <v>2577.5481128700394</v>
          </cell>
          <cell r="AD6812">
            <v>2831.610917798389</v>
          </cell>
          <cell r="AK6812">
            <v>2914.3617464261624</v>
          </cell>
        </row>
        <row r="6813">
          <cell r="C6813">
            <v>3000</v>
          </cell>
          <cell r="E6813">
            <v>3000</v>
          </cell>
          <cell r="G6813">
            <v>2823.6341245543999</v>
          </cell>
          <cell r="K6813">
            <v>-176.36587544560007</v>
          </cell>
          <cell r="U6813">
            <v>2577.2182842943239</v>
          </cell>
          <cell r="AD6813">
            <v>2836.2523620807315</v>
          </cell>
          <cell r="AK6813">
            <v>2917.8464358790561</v>
          </cell>
        </row>
        <row r="6814">
          <cell r="C6814">
            <v>3000</v>
          </cell>
          <cell r="E6814">
            <v>3000</v>
          </cell>
          <cell r="G6814">
            <v>2850.5058462565567</v>
          </cell>
          <cell r="K6814">
            <v>-149.49415374344335</v>
          </cell>
          <cell r="U6814">
            <v>2616.9351045620097</v>
          </cell>
          <cell r="AD6814">
            <v>2861.5778584755071</v>
          </cell>
          <cell r="AK6814">
            <v>2938.7020760871237</v>
          </cell>
        </row>
        <row r="6815">
          <cell r="C6815">
            <v>3000</v>
          </cell>
          <cell r="E6815">
            <v>3000</v>
          </cell>
          <cell r="G6815">
            <v>2841.4347954198856</v>
          </cell>
          <cell r="K6815">
            <v>-158.56520458011437</v>
          </cell>
          <cell r="U6815">
            <v>2603.5205891400492</v>
          </cell>
          <cell r="AD6815">
            <v>2853.0308363808481</v>
          </cell>
          <cell r="AK6815">
            <v>2931.6638236883309</v>
          </cell>
        </row>
        <row r="6816">
          <cell r="C6816">
            <v>2999.99</v>
          </cell>
          <cell r="E6816">
            <v>2969.65</v>
          </cell>
          <cell r="G6816">
            <v>2774.3455482089576</v>
          </cell>
          <cell r="K6816">
            <v>-225.64445179104223</v>
          </cell>
          <cell r="U6816">
            <v>2524.767023729577</v>
          </cell>
          <cell r="AD6816">
            <v>2802.7115532334856</v>
          </cell>
          <cell r="AK6816">
            <v>2881.8825921547568</v>
          </cell>
        </row>
        <row r="6817">
          <cell r="C6817">
            <v>2929.99</v>
          </cell>
          <cell r="E6817">
            <v>2800</v>
          </cell>
          <cell r="G6817">
            <v>2663.4234979228986</v>
          </cell>
          <cell r="K6817">
            <v>-266.56650207710118</v>
          </cell>
          <cell r="U6817">
            <v>2474.4796909639026</v>
          </cell>
          <cell r="AD6817">
            <v>2755.8918001342709</v>
          </cell>
          <cell r="AK6817">
            <v>2797.7331230897571</v>
          </cell>
        </row>
        <row r="6818">
          <cell r="C6818">
            <v>2999.99</v>
          </cell>
          <cell r="E6818">
            <v>2980</v>
          </cell>
          <cell r="G6818">
            <v>2697.4175404787447</v>
          </cell>
          <cell r="K6818">
            <v>-302.57245952125504</v>
          </cell>
          <cell r="U6818">
            <v>2404.8555753885939</v>
          </cell>
          <cell r="AD6818">
            <v>2725.5952209818888</v>
          </cell>
          <cell r="AK6818">
            <v>2821.1962680204633</v>
          </cell>
        </row>
        <row r="6819">
          <cell r="C6819">
            <v>2948.89</v>
          </cell>
          <cell r="E6819">
            <v>2930</v>
          </cell>
          <cell r="G6819">
            <v>2695.6655294515513</v>
          </cell>
          <cell r="K6819">
            <v>-253.22447054844861</v>
          </cell>
          <cell r="U6819">
            <v>2435.4535083805422</v>
          </cell>
          <cell r="AD6819">
            <v>2735.6247867568345</v>
          </cell>
          <cell r="AK6819">
            <v>2816.4121044453514</v>
          </cell>
        </row>
        <row r="6820">
          <cell r="C6820">
            <v>2749.99</v>
          </cell>
          <cell r="E6820">
            <v>2698.01</v>
          </cell>
          <cell r="G6820">
            <v>2580.9671441424762</v>
          </cell>
          <cell r="K6820">
            <v>-169.02285585752361</v>
          </cell>
          <cell r="U6820">
            <v>2421.1649885646839</v>
          </cell>
          <cell r="AD6820">
            <v>2709.4355572620261</v>
          </cell>
          <cell r="AK6820">
            <v>2732.2975064835537</v>
          </cell>
        </row>
        <row r="6821">
          <cell r="C6821">
            <v>2449.9899999999998</v>
          </cell>
          <cell r="E6821">
            <v>2408.83</v>
          </cell>
          <cell r="G6821">
            <v>2431.9062566264065</v>
          </cell>
          <cell r="K6821">
            <v>-18.083743373593279</v>
          </cell>
          <cell r="U6821">
            <v>2394.4526200286182</v>
          </cell>
          <cell r="AD6821">
            <v>2597.5742106620046</v>
          </cell>
          <cell r="AK6821">
            <v>2567.4021996792535</v>
          </cell>
        </row>
        <row r="6822">
          <cell r="C6822">
            <v>2449.9899999999998</v>
          </cell>
          <cell r="E6822">
            <v>2387.39</v>
          </cell>
          <cell r="G6822">
            <v>2419.0735080134627</v>
          </cell>
          <cell r="K6822">
            <v>-30.916491986537039</v>
          </cell>
          <cell r="U6822">
            <v>2389.8656473869123</v>
          </cell>
          <cell r="AD6822">
            <v>2667.3893938295214</v>
          </cell>
          <cell r="AK6822">
            <v>2613.8570042231095</v>
          </cell>
        </row>
        <row r="6823">
          <cell r="C6823">
            <v>2450</v>
          </cell>
          <cell r="E6823">
            <v>2387.38</v>
          </cell>
          <cell r="G6823">
            <v>2428.6927335378723</v>
          </cell>
          <cell r="K6823">
            <v>-21.3072664621277</v>
          </cell>
          <cell r="U6823">
            <v>2403.9596185650844</v>
          </cell>
          <cell r="AD6823">
            <v>2603.7114618066453</v>
          </cell>
          <cell r="AK6823">
            <v>2566.5657686936916</v>
          </cell>
        </row>
        <row r="6824">
          <cell r="C6824">
            <v>2258.39</v>
          </cell>
          <cell r="E6824">
            <v>2109</v>
          </cell>
          <cell r="G6824">
            <v>2287.1285648389958</v>
          </cell>
          <cell r="K6824">
            <v>28.738564838995899</v>
          </cell>
          <cell r="U6824">
            <v>2381.0900420261223</v>
          </cell>
          <cell r="AD6824">
            <v>2443.3687644777592</v>
          </cell>
          <cell r="AK6824">
            <v>2368.3159073164338</v>
          </cell>
        </row>
        <row r="6825">
          <cell r="C6825">
            <v>2198.38</v>
          </cell>
          <cell r="E6825">
            <v>1900</v>
          </cell>
          <cell r="G6825">
            <v>2195.7545664471245</v>
          </cell>
          <cell r="K6825">
            <v>-2.6254335528756201</v>
          </cell>
          <cell r="U6825">
            <v>2385.7466375642452</v>
          </cell>
          <cell r="AD6825">
            <v>2372.6349664369873</v>
          </cell>
          <cell r="AK6825">
            <v>2257.8547036716041</v>
          </cell>
        </row>
        <row r="6826">
          <cell r="C6826">
            <v>2948.89</v>
          </cell>
          <cell r="E6826">
            <v>2698.01</v>
          </cell>
          <cell r="G6826">
            <v>2675.7579662204116</v>
          </cell>
          <cell r="K6826">
            <v>-273.13203377958826</v>
          </cell>
          <cell r="U6826">
            <v>2560.6107157380829</v>
          </cell>
          <cell r="AD6826">
            <v>2817.929624947993</v>
          </cell>
          <cell r="AK6826">
            <v>2820.3241941179303</v>
          </cell>
        </row>
        <row r="6827">
          <cell r="C6827">
            <v>2999.99</v>
          </cell>
          <cell r="E6827">
            <v>2861.41</v>
          </cell>
          <cell r="G6827">
            <v>2798.2601682906934</v>
          </cell>
          <cell r="K6827">
            <v>-201.72983170930638</v>
          </cell>
          <cell r="U6827">
            <v>2632.4057569816869</v>
          </cell>
          <cell r="AD6827">
            <v>2871.4265288295273</v>
          </cell>
          <cell r="AK6827">
            <v>2908.7313465557709</v>
          </cell>
        </row>
        <row r="6828">
          <cell r="C6828">
            <v>2950.01</v>
          </cell>
          <cell r="E6828">
            <v>2698.01</v>
          </cell>
          <cell r="G6828">
            <v>2727.3496673558911</v>
          </cell>
          <cell r="K6828">
            <v>-222.66033264410908</v>
          </cell>
          <cell r="U6828">
            <v>2636.8688085012363</v>
          </cell>
          <cell r="AD6828">
            <v>2874.2660660496276</v>
          </cell>
          <cell r="AK6828">
            <v>2866.1718637850363</v>
          </cell>
        </row>
        <row r="6829">
          <cell r="C6829">
            <v>2843.38</v>
          </cell>
          <cell r="E6829">
            <v>2899.99</v>
          </cell>
          <cell r="G6829">
            <v>2819.3732050957105</v>
          </cell>
          <cell r="K6829">
            <v>-24.006794904289563</v>
          </cell>
          <cell r="U6829">
            <v>2637.8217951861407</v>
          </cell>
          <cell r="AD6829">
            <v>2865.1682688507581</v>
          </cell>
          <cell r="AK6829">
            <v>2914.8641167938677</v>
          </cell>
        </row>
        <row r="6830">
          <cell r="C6830">
            <v>2547.0100000000002</v>
          </cell>
          <cell r="E6830">
            <v>2347.98</v>
          </cell>
          <cell r="G6830">
            <v>2540.4459912694829</v>
          </cell>
          <cell r="K6830">
            <v>-6.5640087305173438</v>
          </cell>
          <cell r="U6830">
            <v>2594.6490815161087</v>
          </cell>
          <cell r="AD6830">
            <v>2798.8544970559178</v>
          </cell>
          <cell r="AK6830">
            <v>2711.3235372791105</v>
          </cell>
        </row>
        <row r="6831">
          <cell r="C6831">
            <v>2929.28</v>
          </cell>
          <cell r="E6831">
            <v>2929.29</v>
          </cell>
          <cell r="G6831">
            <v>2817.8043419839241</v>
          </cell>
          <cell r="K6831">
            <v>-111.47565801607607</v>
          </cell>
          <cell r="U6831">
            <v>2615.8835788093602</v>
          </cell>
          <cell r="AD6831">
            <v>2854.3482085317946</v>
          </cell>
          <cell r="AK6831">
            <v>2913.7831831510885</v>
          </cell>
        </row>
        <row r="6832">
          <cell r="C6832">
            <v>3000</v>
          </cell>
          <cell r="E6832">
            <v>3000</v>
          </cell>
          <cell r="G6832">
            <v>2843.1914459372465</v>
          </cell>
          <cell r="K6832">
            <v>-156.8085540627535</v>
          </cell>
          <cell r="U6832">
            <v>2606.1177903301232</v>
          </cell>
          <cell r="AD6832">
            <v>2854.6861696633541</v>
          </cell>
          <cell r="AK6832">
            <v>2933.0269678459545</v>
          </cell>
        </row>
        <row r="6833">
          <cell r="C6833">
            <v>3000</v>
          </cell>
          <cell r="E6833">
            <v>3000</v>
          </cell>
          <cell r="G6833">
            <v>2839.9302357501692</v>
          </cell>
          <cell r="K6833">
            <v>-160.06976424983077</v>
          </cell>
          <cell r="U6833">
            <v>2601.2963262055018</v>
          </cell>
          <cell r="AD6833">
            <v>2851.6129915773708</v>
          </cell>
          <cell r="AK6833">
            <v>2930.4962403973641</v>
          </cell>
        </row>
        <row r="6834">
          <cell r="C6834">
            <v>3000</v>
          </cell>
          <cell r="E6834">
            <v>3000</v>
          </cell>
          <cell r="G6834">
            <v>2838.4562577830311</v>
          </cell>
          <cell r="K6834">
            <v>-161.54374221696889</v>
          </cell>
          <cell r="U6834">
            <v>2599.1174734886954</v>
          </cell>
          <cell r="AD6834">
            <v>2850.223909698484</v>
          </cell>
          <cell r="AK6834">
            <v>2929.3523362955048</v>
          </cell>
        </row>
        <row r="6835">
          <cell r="C6835">
            <v>3000</v>
          </cell>
          <cell r="E6835">
            <v>3000</v>
          </cell>
          <cell r="G6835">
            <v>2835.8251070317101</v>
          </cell>
          <cell r="K6835">
            <v>-164.1748929682899</v>
          </cell>
          <cell r="U6835">
            <v>2595.2285661785736</v>
          </cell>
          <cell r="AD6835">
            <v>2847.7441655729617</v>
          </cell>
          <cell r="AK6835">
            <v>2927.3102587539815</v>
          </cell>
        </row>
        <row r="6836">
          <cell r="C6836">
            <v>3000</v>
          </cell>
          <cell r="E6836">
            <v>3000</v>
          </cell>
          <cell r="G6836">
            <v>2832.7616965819798</v>
          </cell>
          <cell r="K6836">
            <v>-167.23830341802022</v>
          </cell>
          <cell r="U6836">
            <v>2590.7015662480535</v>
          </cell>
          <cell r="AD6836">
            <v>2844.8568109543321</v>
          </cell>
          <cell r="AK6836">
            <v>2924.932485276534</v>
          </cell>
        </row>
        <row r="6837">
          <cell r="C6837">
            <v>3000</v>
          </cell>
          <cell r="E6837">
            <v>3000</v>
          </cell>
          <cell r="G6837">
            <v>2855.0984487140659</v>
          </cell>
          <cell r="K6837">
            <v>-144.90155128593415</v>
          </cell>
          <cell r="U6837">
            <v>2623.7295936320606</v>
          </cell>
          <cell r="AD6837">
            <v>2865.9043560242089</v>
          </cell>
          <cell r="AK6837">
            <v>2942.2647388508758</v>
          </cell>
        </row>
        <row r="6838">
          <cell r="C6838">
            <v>3000</v>
          </cell>
          <cell r="E6838">
            <v>3000</v>
          </cell>
          <cell r="G6838">
            <v>2880.3480165193414</v>
          </cell>
          <cell r="K6838">
            <v>-119.6519834806586</v>
          </cell>
          <cell r="U6838">
            <v>2661.1182408318818</v>
          </cell>
          <cell r="AD6838">
            <v>2889.6815586242583</v>
          </cell>
          <cell r="AK6838">
            <v>2961.8429856767525</v>
          </cell>
        </row>
        <row r="6839">
          <cell r="C6839">
            <v>3000</v>
          </cell>
          <cell r="E6839">
            <v>3000</v>
          </cell>
          <cell r="G6839">
            <v>2863.0688587185196</v>
          </cell>
          <cell r="K6839">
            <v>-136.93114128148045</v>
          </cell>
          <cell r="U6839">
            <v>2635.5258199168748</v>
          </cell>
          <cell r="AD6839">
            <v>2873.4116909777986</v>
          </cell>
          <cell r="AK6839">
            <v>2948.4465160037744</v>
          </cell>
        </row>
        <row r="6840">
          <cell r="C6840">
            <v>3000</v>
          </cell>
          <cell r="E6840">
            <v>2999.99</v>
          </cell>
          <cell r="G6840">
            <v>2797.2156841879414</v>
          </cell>
          <cell r="K6840">
            <v>-202.78431581205859</v>
          </cell>
          <cell r="U6840">
            <v>2538.2434571702561</v>
          </cell>
          <cell r="AD6840">
            <v>2811.3398910008746</v>
          </cell>
          <cell r="AK6840">
            <v>2897.3259308636916</v>
          </cell>
        </row>
        <row r="6841">
          <cell r="C6841">
            <v>2999.99</v>
          </cell>
          <cell r="E6841">
            <v>2929.99</v>
          </cell>
          <cell r="G6841">
            <v>2735.8380554875785</v>
          </cell>
          <cell r="K6841">
            <v>-264.15194451242132</v>
          </cell>
          <cell r="U6841">
            <v>2494.4878395788091</v>
          </cell>
          <cell r="AD6841">
            <v>2783.2976675600294</v>
          </cell>
          <cell r="AK6841">
            <v>2854.9937755141482</v>
          </cell>
        </row>
        <row r="6842">
          <cell r="C6842">
            <v>3000</v>
          </cell>
          <cell r="E6842">
            <v>2999.99</v>
          </cell>
          <cell r="G6842">
            <v>2761.6507750698574</v>
          </cell>
          <cell r="K6842">
            <v>-238.34922493014255</v>
          </cell>
          <cell r="U6842">
            <v>2485.8720936340924</v>
          </cell>
          <cell r="AD6842">
            <v>2777.7664873248923</v>
          </cell>
          <cell r="AK6842">
            <v>2869.6714124889504</v>
          </cell>
        </row>
        <row r="6843">
          <cell r="C6843">
            <v>2999.98</v>
          </cell>
          <cell r="E6843">
            <v>2948.89</v>
          </cell>
          <cell r="G6843">
            <v>2745.1318707576866</v>
          </cell>
          <cell r="K6843">
            <v>-254.84812924231346</v>
          </cell>
          <cell r="U6843">
            <v>2495.5812151004338</v>
          </cell>
          <cell r="AD6843">
            <v>2783.999371684833</v>
          </cell>
          <cell r="AK6843">
            <v>2860.7649766402801</v>
          </cell>
        </row>
        <row r="6844">
          <cell r="C6844">
            <v>2900</v>
          </cell>
          <cell r="E6844">
            <v>2749.99</v>
          </cell>
          <cell r="G6844">
            <v>2631.6753238926603</v>
          </cell>
          <cell r="K6844">
            <v>-268.32467610733966</v>
          </cell>
          <cell r="U6844">
            <v>2461.0734399104058</v>
          </cell>
          <cell r="AD6844">
            <v>2761.8282248475325</v>
          </cell>
          <cell r="AK6844">
            <v>2787.8486814394446</v>
          </cell>
        </row>
        <row r="6845">
          <cell r="C6845">
            <v>2515.58</v>
          </cell>
          <cell r="E6845">
            <v>2449.9899999999998</v>
          </cell>
          <cell r="G6845">
            <v>2474.2821749918357</v>
          </cell>
          <cell r="K6845">
            <v>-41.297825008164182</v>
          </cell>
          <cell r="U6845">
            <v>2429.2666731121353</v>
          </cell>
          <cell r="AD6845">
            <v>2707.032624698054</v>
          </cell>
          <cell r="AK6845">
            <v>2662.7113899057731</v>
          </cell>
        </row>
        <row r="6846">
          <cell r="C6846">
            <v>2438.1799999999998</v>
          </cell>
          <cell r="E6846">
            <v>2449.9899999999998</v>
          </cell>
          <cell r="G6846">
            <v>2452.0027705550692</v>
          </cell>
          <cell r="K6846">
            <v>13.822770555069383</v>
          </cell>
          <cell r="U6846">
            <v>2396.6124587962095</v>
          </cell>
          <cell r="AD6846">
            <v>2671.7452886759611</v>
          </cell>
          <cell r="AK6846">
            <v>2634.647336293011</v>
          </cell>
        </row>
        <row r="6847">
          <cell r="C6847">
            <v>2334.19</v>
          </cell>
          <cell r="E6847">
            <v>2450</v>
          </cell>
          <cell r="G6847">
            <v>2444.9882431709593</v>
          </cell>
          <cell r="K6847">
            <v>110.79824317095927</v>
          </cell>
          <cell r="U6847">
            <v>2386.3358806122505</v>
          </cell>
          <cell r="AD6847">
            <v>2519.5516128767358</v>
          </cell>
          <cell r="AK6847">
            <v>2519.6052296941934</v>
          </cell>
        </row>
        <row r="6848">
          <cell r="C6848">
            <v>2039.13</v>
          </cell>
          <cell r="E6848">
            <v>2258.39</v>
          </cell>
          <cell r="G6848">
            <v>2360.290319644665</v>
          </cell>
          <cell r="K6848">
            <v>321.16031964466492</v>
          </cell>
          <cell r="U6848">
            <v>2389.2493454457363</v>
          </cell>
          <cell r="AD6848">
            <v>2374.5796321201169</v>
          </cell>
          <cell r="AK6848">
            <v>2357.9552266268229</v>
          </cell>
        </row>
        <row r="6849">
          <cell r="C6849">
            <v>2000.01</v>
          </cell>
          <cell r="E6849">
            <v>2198.38</v>
          </cell>
          <cell r="G6849">
            <v>2320.4998701083368</v>
          </cell>
          <cell r="K6849">
            <v>320.48987010833685</v>
          </cell>
          <cell r="U6849">
            <v>2370.7528958096718</v>
          </cell>
          <cell r="AD6849">
            <v>2228.0472752889673</v>
          </cell>
          <cell r="AK6849">
            <v>2230.303706175041</v>
          </cell>
        </row>
        <row r="6850">
          <cell r="C6850">
            <v>2899.99</v>
          </cell>
          <cell r="E6850">
            <v>2948.89</v>
          </cell>
          <cell r="G6850">
            <v>2790.1322022423501</v>
          </cell>
          <cell r="K6850">
            <v>-109.85779775764968</v>
          </cell>
          <cell r="U6850">
            <v>2561.8961983594854</v>
          </cell>
          <cell r="AD6850">
            <v>2792.5017325421659</v>
          </cell>
          <cell r="AK6850">
            <v>2870.1747638460392</v>
          </cell>
        </row>
        <row r="6851">
          <cell r="C6851">
            <v>2950</v>
          </cell>
          <cell r="E6851">
            <v>2999.99</v>
          </cell>
          <cell r="G6851">
            <v>2836.8247537729303</v>
          </cell>
          <cell r="K6851">
            <v>-113.17524622706969</v>
          </cell>
          <cell r="U6851">
            <v>2596.712681588042</v>
          </cell>
          <cell r="AD6851">
            <v>2824.4353691611395</v>
          </cell>
          <cell r="AK6851">
            <v>2909.8275058174472</v>
          </cell>
        </row>
        <row r="6852">
          <cell r="C6852">
            <v>2940.01</v>
          </cell>
          <cell r="E6852">
            <v>2950.01</v>
          </cell>
          <cell r="G6852">
            <v>2835.8271704789513</v>
          </cell>
          <cell r="K6852">
            <v>-104.18282952104892</v>
          </cell>
          <cell r="U6852">
            <v>2628.6798203141607</v>
          </cell>
          <cell r="AD6852">
            <v>2820.5352889126143</v>
          </cell>
          <cell r="AK6852">
            <v>2894.5975589294439</v>
          </cell>
        </row>
        <row r="6853">
          <cell r="C6853">
            <v>2850.01</v>
          </cell>
          <cell r="E6853">
            <v>2843.38</v>
          </cell>
          <cell r="G6853">
            <v>2771.4943360461521</v>
          </cell>
          <cell r="K6853">
            <v>-78.515663953848161</v>
          </cell>
          <cell r="U6853">
            <v>2604.877208731461</v>
          </cell>
          <cell r="AD6853">
            <v>2708.3351748227342</v>
          </cell>
          <cell r="AK6853">
            <v>2779.7630234755738</v>
          </cell>
        </row>
        <row r="6854">
          <cell r="C6854">
            <v>2334.19</v>
          </cell>
          <cell r="E6854">
            <v>2547.0100000000002</v>
          </cell>
          <cell r="G6854">
            <v>2600.1203716929349</v>
          </cell>
          <cell r="K6854">
            <v>265.93037169293484</v>
          </cell>
          <cell r="U6854">
            <v>2549.8077424319945</v>
          </cell>
          <cell r="AD6854">
            <v>2332.2851150007582</v>
          </cell>
          <cell r="AK6854">
            <v>2412.7504081899242</v>
          </cell>
        </row>
        <row r="6855">
          <cell r="C6855">
            <v>2438.1799999999998</v>
          </cell>
          <cell r="E6855">
            <v>2929.28</v>
          </cell>
          <cell r="G6855">
            <v>2780.9256424304749</v>
          </cell>
          <cell r="K6855">
            <v>342.74564243047507</v>
          </cell>
          <cell r="U6855">
            <v>2561.4023973449221</v>
          </cell>
          <cell r="AD6855">
            <v>2289.9981553218122</v>
          </cell>
          <cell r="AK6855">
            <v>2486.4782277819727</v>
          </cell>
        </row>
        <row r="6856">
          <cell r="C6856">
            <v>2894.19</v>
          </cell>
          <cell r="E6856">
            <v>3000</v>
          </cell>
          <cell r="G6856">
            <v>2824.7100929324752</v>
          </cell>
          <cell r="K6856">
            <v>-69.479907067524891</v>
          </cell>
          <cell r="U6856">
            <v>2578.8073080173672</v>
          </cell>
          <cell r="AD6856">
            <v>2643.1863252618077</v>
          </cell>
          <cell r="AK6856">
            <v>2772.5776095180076</v>
          </cell>
        </row>
        <row r="6857">
          <cell r="C6857">
            <v>2950</v>
          </cell>
          <cell r="E6857">
            <v>3000</v>
          </cell>
          <cell r="G6857">
            <v>2812.2965893311075</v>
          </cell>
          <cell r="K6857">
            <v>-137.7034106688925</v>
          </cell>
          <cell r="U6857">
            <v>2560.4812207505183</v>
          </cell>
          <cell r="AD6857">
            <v>2582.9610006186676</v>
          </cell>
          <cell r="AK6857">
            <v>2726.4115336467439</v>
          </cell>
        </row>
        <row r="6858">
          <cell r="C6858">
            <v>2895.2</v>
          </cell>
          <cell r="E6858">
            <v>3000</v>
          </cell>
          <cell r="G6858">
            <v>2799.1740713570152</v>
          </cell>
          <cell r="K6858">
            <v>-96.025928642984582</v>
          </cell>
          <cell r="U6858">
            <v>2541.1241969585135</v>
          </cell>
          <cell r="AD6858">
            <v>2412.8875480485258</v>
          </cell>
          <cell r="AK6858">
            <v>2597.5033462679921</v>
          </cell>
        </row>
        <row r="6859">
          <cell r="C6859">
            <v>2900</v>
          </cell>
          <cell r="E6859">
            <v>3000</v>
          </cell>
          <cell r="G6859">
            <v>2781.4824240517519</v>
          </cell>
          <cell r="K6859">
            <v>-118.51757594824812</v>
          </cell>
          <cell r="U6859">
            <v>2515.0533860153664</v>
          </cell>
          <cell r="AD6859">
            <v>2581.4465718877827</v>
          </cell>
          <cell r="AK6859">
            <v>2723.2119193636581</v>
          </cell>
        </row>
        <row r="6860">
          <cell r="C6860">
            <v>2929.99</v>
          </cell>
          <cell r="E6860">
            <v>3000</v>
          </cell>
          <cell r="G6860">
            <v>2770.6758879967292</v>
          </cell>
          <cell r="K6860">
            <v>-159.31411200327057</v>
          </cell>
          <cell r="U6860">
            <v>2499.1436470361568</v>
          </cell>
          <cell r="AD6860">
            <v>2564.9025894918514</v>
          </cell>
          <cell r="AK6860">
            <v>2710.0340900506076</v>
          </cell>
        </row>
        <row r="6861">
          <cell r="C6861">
            <v>2950</v>
          </cell>
          <cell r="E6861">
            <v>3000</v>
          </cell>
          <cell r="G6861">
            <v>2793.9827580121073</v>
          </cell>
          <cell r="K6861">
            <v>-156.0172419878927</v>
          </cell>
          <cell r="U6861">
            <v>2533.4710261397231</v>
          </cell>
          <cell r="AD6861">
            <v>2759.7699146520799</v>
          </cell>
          <cell r="AK6861">
            <v>2858.290268004846</v>
          </cell>
        </row>
        <row r="6862">
          <cell r="C6862">
            <v>3000</v>
          </cell>
          <cell r="E6862">
            <v>3000</v>
          </cell>
          <cell r="G6862">
            <v>2823.1219975129779</v>
          </cell>
          <cell r="K6862">
            <v>-176.87800248702206</v>
          </cell>
          <cell r="U6862">
            <v>2576.4619968336174</v>
          </cell>
          <cell r="AD6862">
            <v>2811.5046133717906</v>
          </cell>
          <cell r="AK6862">
            <v>2899.1821099081908</v>
          </cell>
        </row>
        <row r="6863">
          <cell r="C6863">
            <v>3000</v>
          </cell>
          <cell r="E6863">
            <v>3000</v>
          </cell>
          <cell r="G6863">
            <v>2808.214104530959</v>
          </cell>
          <cell r="K6863">
            <v>-191.78589546904095</v>
          </cell>
          <cell r="U6863">
            <v>2554.4573981729191</v>
          </cell>
          <cell r="AD6863">
            <v>2787.4025548546324</v>
          </cell>
          <cell r="AK6863">
            <v>2880.0430622747808</v>
          </cell>
        </row>
        <row r="6864">
          <cell r="C6864">
            <v>2929.99</v>
          </cell>
          <cell r="E6864">
            <v>3000</v>
          </cell>
          <cell r="G6864">
            <v>2745.4126611346264</v>
          </cell>
          <cell r="K6864">
            <v>-184.57733886537335</v>
          </cell>
          <cell r="U6864">
            <v>2461.9957063108468</v>
          </cell>
          <cell r="AD6864">
            <v>2519.8160357566794</v>
          </cell>
          <cell r="AK6864">
            <v>2674.3989934028123</v>
          </cell>
        </row>
        <row r="6865">
          <cell r="C6865">
            <v>2800</v>
          </cell>
          <cell r="E6865">
            <v>2999.99</v>
          </cell>
          <cell r="G6865">
            <v>2717.8352482759456</v>
          </cell>
          <cell r="K6865">
            <v>-82.16475172405444</v>
          </cell>
          <cell r="U6865">
            <v>2421.5260674213296</v>
          </cell>
          <cell r="AD6865">
            <v>2299.6783630250711</v>
          </cell>
          <cell r="AK6865">
            <v>2506.8232555723057</v>
          </cell>
        </row>
        <row r="6866">
          <cell r="C6866">
            <v>3000</v>
          </cell>
          <cell r="E6866">
            <v>3000</v>
          </cell>
          <cell r="G6866">
            <v>2735.1541959227243</v>
          </cell>
          <cell r="K6866">
            <v>-264.84580407727572</v>
          </cell>
          <cell r="U6866">
            <v>2446.9298029223119</v>
          </cell>
          <cell r="AD6866">
            <v>2716.6318134697467</v>
          </cell>
          <cell r="AK6866">
            <v>2821.8735750028345</v>
          </cell>
        </row>
        <row r="6867">
          <cell r="C6867">
            <v>2950</v>
          </cell>
          <cell r="E6867">
            <v>2999.98</v>
          </cell>
          <cell r="G6867">
            <v>2733.368128744889</v>
          </cell>
          <cell r="K6867">
            <v>-216.63187125511104</v>
          </cell>
          <cell r="U6867">
            <v>2444.3211201373942</v>
          </cell>
          <cell r="AD6867">
            <v>2484.1854839783855</v>
          </cell>
          <cell r="AK6867">
            <v>2646.7625251443596</v>
          </cell>
        </row>
        <row r="6868">
          <cell r="C6868">
            <v>2768.58</v>
          </cell>
          <cell r="E6868">
            <v>2900</v>
          </cell>
          <cell r="G6868">
            <v>2662.3191132913744</v>
          </cell>
          <cell r="K6868">
            <v>-106.26088670862555</v>
          </cell>
          <cell r="U6868">
            <v>2406.4601802039615</v>
          </cell>
          <cell r="AD6868">
            <v>2289.9552450814581</v>
          </cell>
          <cell r="AK6868">
            <v>2471.3374694330237</v>
          </cell>
        </row>
        <row r="6869">
          <cell r="C6869">
            <v>2443.6</v>
          </cell>
          <cell r="E6869">
            <v>2515.58</v>
          </cell>
          <cell r="G6869">
            <v>2460.6719520053994</v>
          </cell>
          <cell r="K6869">
            <v>17.071952005399453</v>
          </cell>
          <cell r="U6869">
            <v>2365.8750202184128</v>
          </cell>
          <cell r="AD6869">
            <v>2080.7839530977026</v>
          </cell>
          <cell r="AK6869">
            <v>2206.3758016646152</v>
          </cell>
        </row>
        <row r="6870">
          <cell r="C6870">
            <v>2495.0100000000002</v>
          </cell>
          <cell r="E6870">
            <v>2438.1799999999998</v>
          </cell>
          <cell r="G6870">
            <v>2409.6775716649936</v>
          </cell>
          <cell r="K6870">
            <v>-85.332428335006625</v>
          </cell>
          <cell r="U6870">
            <v>2342.5278481636669</v>
          </cell>
          <cell r="AD6870">
            <v>2520.2832482592603</v>
          </cell>
          <cell r="AK6870">
            <v>2514.8853091015549</v>
          </cell>
        </row>
        <row r="6871">
          <cell r="C6871">
            <v>2452.0300000000002</v>
          </cell>
          <cell r="E6871">
            <v>2334.19</v>
          </cell>
          <cell r="G6871">
            <v>2363.7078560519421</v>
          </cell>
          <cell r="K6871">
            <v>-88.322143948058056</v>
          </cell>
          <cell r="U6871">
            <v>2344.1014344903469</v>
          </cell>
          <cell r="AD6871">
            <v>2497.0925903948246</v>
          </cell>
          <cell r="AK6871">
            <v>2468.9267060780076</v>
          </cell>
        </row>
        <row r="6872">
          <cell r="C6872">
            <v>2328.58</v>
          </cell>
          <cell r="E6872">
            <v>2039.13</v>
          </cell>
          <cell r="G6872">
            <v>2202.1414295739942</v>
          </cell>
          <cell r="K6872">
            <v>-126.43857042600575</v>
          </cell>
          <cell r="U6872">
            <v>2303.1417490943295</v>
          </cell>
          <cell r="AD6872">
            <v>2320.0229797963993</v>
          </cell>
          <cell r="AK6872">
            <v>2252.6538265517129</v>
          </cell>
        </row>
        <row r="6873">
          <cell r="C6873">
            <v>1590</v>
          </cell>
          <cell r="E6873">
            <v>2000.01</v>
          </cell>
          <cell r="G6873">
            <v>2139.2013920361705</v>
          </cell>
          <cell r="K6873">
            <v>549.20139203617055</v>
          </cell>
          <cell r="U6873">
            <v>2237.3326856746789</v>
          </cell>
          <cell r="AD6873">
            <v>1670.5785760260105</v>
          </cell>
          <cell r="AK6873">
            <v>1749.9279047067398</v>
          </cell>
        </row>
        <row r="6874">
          <cell r="C6874">
            <v>2543.5700000000002</v>
          </cell>
          <cell r="E6874">
            <v>2899.99</v>
          </cell>
          <cell r="G6874">
            <v>2630.5986732557058</v>
          </cell>
          <cell r="K6874">
            <v>87.028673255705598</v>
          </cell>
          <cell r="U6874">
            <v>2360.0445343211704</v>
          </cell>
          <cell r="AD6874">
            <v>2455.2018763576407</v>
          </cell>
          <cell r="AK6874">
            <v>2593.594069837166</v>
          </cell>
        </row>
        <row r="6875">
          <cell r="C6875">
            <v>2543.58</v>
          </cell>
          <cell r="E6875">
            <v>2950</v>
          </cell>
          <cell r="G6875">
            <v>2707.2659059035987</v>
          </cell>
          <cell r="K6875">
            <v>163.68590590359872</v>
          </cell>
          <cell r="U6875">
            <v>2439.1983319327937</v>
          </cell>
          <cell r="AD6875">
            <v>2267.3925079972332</v>
          </cell>
          <cell r="AK6875">
            <v>2469.5926380224241</v>
          </cell>
        </row>
        <row r="6876">
          <cell r="C6876">
            <v>2347</v>
          </cell>
          <cell r="E6876">
            <v>2940.01</v>
          </cell>
          <cell r="G6876">
            <v>2715.979312860255</v>
          </cell>
          <cell r="K6876">
            <v>368.97931286025505</v>
          </cell>
          <cell r="U6876">
            <v>2458.6276945637983</v>
          </cell>
          <cell r="AD6876">
            <v>1971.8030356627651</v>
          </cell>
          <cell r="AK6876">
            <v>2245.2160322334844</v>
          </cell>
        </row>
        <row r="6877">
          <cell r="C6877">
            <v>2193</v>
          </cell>
          <cell r="E6877">
            <v>2850.01</v>
          </cell>
          <cell r="G6877">
            <v>2684.9632032868712</v>
          </cell>
          <cell r="K6877">
            <v>491.96320328687125</v>
          </cell>
          <cell r="U6877">
            <v>2472.8835598879687</v>
          </cell>
          <cell r="AD6877">
            <v>1799.0245990314816</v>
          </cell>
          <cell r="AK6877">
            <v>2091.0696042706713</v>
          </cell>
        </row>
        <row r="6878">
          <cell r="C6878">
            <v>1590</v>
          </cell>
          <cell r="E6878">
            <v>2334.19</v>
          </cell>
          <cell r="G6878">
            <v>2419.2094811231636</v>
          </cell>
          <cell r="K6878">
            <v>829.20948112316364</v>
          </cell>
          <cell r="U6878">
            <v>2425.3323247285789</v>
          </cell>
          <cell r="AD6878">
            <v>1744.1470148500894</v>
          </cell>
          <cell r="AK6878">
            <v>1905.849809124865</v>
          </cell>
        </row>
        <row r="6879">
          <cell r="C6879">
            <v>2182.58</v>
          </cell>
          <cell r="E6879">
            <v>2438.1799999999998</v>
          </cell>
          <cell r="G6879">
            <v>2473.4888914939984</v>
          </cell>
          <cell r="K6879">
            <v>290.90889149399845</v>
          </cell>
          <cell r="U6879">
            <v>2435.9416226724425</v>
          </cell>
          <cell r="AD6879">
            <v>1799.5059902311878</v>
          </cell>
          <cell r="AK6879">
            <v>1976.5839392149273</v>
          </cell>
        </row>
        <row r="6880">
          <cell r="C6880">
            <v>2659.99</v>
          </cell>
          <cell r="E6880">
            <v>2894.19</v>
          </cell>
          <cell r="G6880">
            <v>2645.3809619989333</v>
          </cell>
          <cell r="K6880">
            <v>-14.609038001066438</v>
          </cell>
          <cell r="U6880">
            <v>2385.5047916796175</v>
          </cell>
          <cell r="AD6880">
            <v>1948.0488760450044</v>
          </cell>
          <cell r="AK6880">
            <v>2211.3888984486011</v>
          </cell>
        </row>
        <row r="6881">
          <cell r="C6881">
            <v>2707.6</v>
          </cell>
          <cell r="E6881">
            <v>2950</v>
          </cell>
          <cell r="G6881">
            <v>2657.8322312867022</v>
          </cell>
          <cell r="K6881">
            <v>-49.767768713297755</v>
          </cell>
          <cell r="U6881">
            <v>2366.7814491879562</v>
          </cell>
          <cell r="AD6881">
            <v>1827.6107924514536</v>
          </cell>
          <cell r="AK6881">
            <v>2135.1943774759256</v>
          </cell>
        </row>
        <row r="6882">
          <cell r="C6882">
            <v>2347</v>
          </cell>
          <cell r="E6882">
            <v>2895.2</v>
          </cell>
          <cell r="G6882">
            <v>2612.1714577457806</v>
          </cell>
          <cell r="K6882">
            <v>265.17145774578057</v>
          </cell>
          <cell r="U6882">
            <v>2336.2912402278198</v>
          </cell>
          <cell r="AD6882">
            <v>2086.8329796836379</v>
          </cell>
          <cell r="AK6882">
            <v>2313.8699936700655</v>
          </cell>
        </row>
        <row r="6883">
          <cell r="C6883">
            <v>2550.27</v>
          </cell>
          <cell r="E6883">
            <v>2900</v>
          </cell>
          <cell r="G6883">
            <v>2612.8697464720699</v>
          </cell>
          <cell r="K6883">
            <v>62.59974647206991</v>
          </cell>
          <cell r="U6883">
            <v>2334.1404284649652</v>
          </cell>
          <cell r="AD6883">
            <v>2073.3067238577323</v>
          </cell>
          <cell r="AK6883">
            <v>2304.9066418499392</v>
          </cell>
        </row>
        <row r="6884">
          <cell r="C6884">
            <v>2949.99</v>
          </cell>
          <cell r="E6884">
            <v>2929.99</v>
          </cell>
          <cell r="G6884">
            <v>2661.9609443262334</v>
          </cell>
          <cell r="K6884">
            <v>-288.02905567376638</v>
          </cell>
          <cell r="U6884">
            <v>2386.0658766340512</v>
          </cell>
          <cell r="AD6884">
            <v>2616.4123819058286</v>
          </cell>
          <cell r="AK6884">
            <v>2724.3972554594802</v>
          </cell>
        </row>
        <row r="6885">
          <cell r="C6885">
            <v>3000</v>
          </cell>
          <cell r="E6885">
            <v>2950</v>
          </cell>
          <cell r="G6885">
            <v>2706.8413353181886</v>
          </cell>
          <cell r="K6885">
            <v>-293.15866468181139</v>
          </cell>
          <cell r="U6885">
            <v>2438.5752601757722</v>
          </cell>
          <cell r="AD6885">
            <v>2698.8201075045699</v>
          </cell>
          <cell r="AK6885">
            <v>2794.3438684869225</v>
          </cell>
        </row>
        <row r="6886">
          <cell r="C6886">
            <v>3000</v>
          </cell>
          <cell r="E6886">
            <v>3000</v>
          </cell>
          <cell r="G6886">
            <v>2766.0577999908573</v>
          </cell>
          <cell r="K6886">
            <v>-233.94220000914265</v>
          </cell>
          <cell r="U6886">
            <v>2492.3482658735757</v>
          </cell>
          <cell r="AD6886">
            <v>2757.6643328507589</v>
          </cell>
          <cell r="AK6886">
            <v>2854.8362414059638</v>
          </cell>
        </row>
        <row r="6887">
          <cell r="C6887">
            <v>3000</v>
          </cell>
          <cell r="E6887">
            <v>3000</v>
          </cell>
          <cell r="G6887">
            <v>2748.7382377535969</v>
          </cell>
          <cell r="K6887">
            <v>-251.26176224640312</v>
          </cell>
          <cell r="U6887">
            <v>2466.8820669425295</v>
          </cell>
          <cell r="AD6887">
            <v>2729.4746133521357</v>
          </cell>
          <cell r="AK6887">
            <v>2832.4536633303564</v>
          </cell>
        </row>
        <row r="6888">
          <cell r="C6888">
            <v>2950</v>
          </cell>
          <cell r="E6888">
            <v>2929.99</v>
          </cell>
          <cell r="G6888">
            <v>2626.4928593437089</v>
          </cell>
          <cell r="K6888">
            <v>-323.50714065629109</v>
          </cell>
          <cell r="U6888">
            <v>2334.2207606009943</v>
          </cell>
          <cell r="AD6888">
            <v>2396.6677973294618</v>
          </cell>
          <cell r="AK6888">
            <v>2556.577769692246</v>
          </cell>
        </row>
        <row r="6889">
          <cell r="C6889">
            <v>2899.99</v>
          </cell>
          <cell r="E6889">
            <v>2800</v>
          </cell>
          <cell r="G6889">
            <v>2533.7519875771759</v>
          </cell>
          <cell r="K6889">
            <v>-366.23801242282389</v>
          </cell>
          <cell r="U6889">
            <v>2284.7564076548369</v>
          </cell>
          <cell r="AD6889">
            <v>2308.0442095973594</v>
          </cell>
          <cell r="AK6889">
            <v>2451.8452432293116</v>
          </cell>
        </row>
        <row r="6890">
          <cell r="C6890">
            <v>2929.99</v>
          </cell>
          <cell r="E6890">
            <v>3000</v>
          </cell>
          <cell r="G6890">
            <v>2623.9660844133678</v>
          </cell>
          <cell r="K6890">
            <v>-306.02391558663203</v>
          </cell>
          <cell r="U6890">
            <v>2284.3634253843938</v>
          </cell>
          <cell r="AD6890">
            <v>2550.228524870573</v>
          </cell>
          <cell r="AK6890">
            <v>2689.0981180848839</v>
          </cell>
        </row>
        <row r="6891">
          <cell r="C6891">
            <v>2738.28</v>
          </cell>
          <cell r="E6891">
            <v>2950</v>
          </cell>
          <cell r="G6891">
            <v>2602.2293455495319</v>
          </cell>
          <cell r="K6891">
            <v>-136.0506544504683</v>
          </cell>
          <cell r="U6891">
            <v>2285.6507849794507</v>
          </cell>
          <cell r="AD6891">
            <v>2307.6615551544874</v>
          </cell>
          <cell r="AK6891">
            <v>2492.814553906016</v>
          </cell>
        </row>
        <row r="6892">
          <cell r="C6892">
            <v>2447</v>
          </cell>
          <cell r="E6892">
            <v>2768.58</v>
          </cell>
          <cell r="G6892">
            <v>2485.8025368221206</v>
          </cell>
          <cell r="K6892">
            <v>38.802536822120601</v>
          </cell>
          <cell r="U6892">
            <v>2235.713264492666</v>
          </cell>
          <cell r="AD6892">
            <v>2146.4667384185123</v>
          </cell>
          <cell r="AK6892">
            <v>2319.2826469100301</v>
          </cell>
        </row>
        <row r="6893">
          <cell r="C6893">
            <v>2199.0100000000002</v>
          </cell>
          <cell r="E6893">
            <v>2443.6</v>
          </cell>
          <cell r="G6893">
            <v>2289.3543976973897</v>
          </cell>
          <cell r="K6893">
            <v>90.344397697389468</v>
          </cell>
          <cell r="U6893">
            <v>2164.119975540516</v>
          </cell>
          <cell r="AD6893">
            <v>2321.2110718976992</v>
          </cell>
          <cell r="AK6893">
            <v>2358.1609955834069</v>
          </cell>
        </row>
        <row r="6894">
          <cell r="C6894">
            <v>2468.6999999999998</v>
          </cell>
          <cell r="E6894">
            <v>2495.0100000000002</v>
          </cell>
          <cell r="G6894">
            <v>2282.0831730147565</v>
          </cell>
          <cell r="K6894">
            <v>-186.61682698524328</v>
          </cell>
          <cell r="U6894">
            <v>2120.0504901676031</v>
          </cell>
          <cell r="AD6894">
            <v>2321.6792458369582</v>
          </cell>
          <cell r="AK6894">
            <v>2370.545566446106</v>
          </cell>
        </row>
        <row r="6895">
          <cell r="C6895">
            <v>2849.99</v>
          </cell>
          <cell r="E6895">
            <v>2452.0300000000002</v>
          </cell>
          <cell r="G6895">
            <v>2222.3754618657986</v>
          </cell>
          <cell r="K6895">
            <v>-627.61453813420121</v>
          </cell>
          <cell r="U6895">
            <v>2062.1257698630816</v>
          </cell>
          <cell r="AD6895">
            <v>2258.5728824520056</v>
          </cell>
          <cell r="AK6895">
            <v>2308.4564604347956</v>
          </cell>
        </row>
        <row r="6896">
          <cell r="C6896">
            <v>2538.23</v>
          </cell>
          <cell r="E6896">
            <v>2328.58</v>
          </cell>
          <cell r="G6896">
            <v>2129.6041351078966</v>
          </cell>
          <cell r="K6896">
            <v>-408.62586489210344</v>
          </cell>
          <cell r="U6896">
            <v>2009.2116374084217</v>
          </cell>
          <cell r="AD6896">
            <v>1980.6897749443951</v>
          </cell>
          <cell r="AK6896">
            <v>2062.7901538406927</v>
          </cell>
        </row>
        <row r="6897">
          <cell r="C6897">
            <v>999.01</v>
          </cell>
          <cell r="E6897">
            <v>1590</v>
          </cell>
          <cell r="G6897">
            <v>1651.9801120560314</v>
          </cell>
          <cell r="K6897">
            <v>652.97011205603144</v>
          </cell>
          <cell r="U6897">
            <v>1805.5753890679862</v>
          </cell>
          <cell r="AD6897">
            <v>1502.7642421291139</v>
          </cell>
          <cell r="AK6897">
            <v>1490.0151453480835</v>
          </cell>
        </row>
        <row r="6898">
          <cell r="C6898">
            <v>1000.01</v>
          </cell>
          <cell r="E6898">
            <v>2543.5700000000002</v>
          </cell>
          <cell r="G6898">
            <v>2062.7025278330566</v>
          </cell>
          <cell r="K6898">
            <v>1062.6925278330566</v>
          </cell>
          <cell r="U6898">
            <v>1776.4894107323871</v>
          </cell>
          <cell r="AD6898">
            <v>1216.4924524692697</v>
          </cell>
          <cell r="AK6898">
            <v>1535.0551812825131</v>
          </cell>
        </row>
        <row r="6899">
          <cell r="C6899">
            <v>1345.42</v>
          </cell>
          <cell r="E6899">
            <v>2543.58</v>
          </cell>
          <cell r="G6899">
            <v>2142.9277753644983</v>
          </cell>
          <cell r="K6899">
            <v>797.50777536449823</v>
          </cell>
          <cell r="U6899">
            <v>1889.662394758454</v>
          </cell>
          <cell r="AD6899">
            <v>1439.2828125720316</v>
          </cell>
          <cell r="AK6899">
            <v>1708.4379598692349</v>
          </cell>
        </row>
        <row r="6900">
          <cell r="C6900">
            <v>1000</v>
          </cell>
          <cell r="E6900">
            <v>2347</v>
          </cell>
          <cell r="G6900">
            <v>2114.4044494282762</v>
          </cell>
          <cell r="K6900">
            <v>1114.4044494282762</v>
          </cell>
          <cell r="U6900">
            <v>1975.5881987845405</v>
          </cell>
          <cell r="AD6900">
            <v>1497.2220128588588</v>
          </cell>
          <cell r="AK6900">
            <v>1702.2609571139737</v>
          </cell>
        </row>
        <row r="6901">
          <cell r="C6901">
            <v>1249.01</v>
          </cell>
          <cell r="E6901">
            <v>2193</v>
          </cell>
          <cell r="G6901">
            <v>2083.8580600265132</v>
          </cell>
          <cell r="K6901">
            <v>834.84806002651317</v>
          </cell>
          <cell r="U6901">
            <v>2031.5356405607381</v>
          </cell>
          <cell r="AD6901">
            <v>1515.7347322307205</v>
          </cell>
          <cell r="AK6901">
            <v>1676.5977934600401</v>
          </cell>
        </row>
        <row r="6902">
          <cell r="C6902">
            <v>500.01</v>
          </cell>
          <cell r="E6902">
            <v>1590</v>
          </cell>
          <cell r="G6902">
            <v>1824.1403130252575</v>
          </cell>
          <cell r="K6902">
            <v>1324.1303130252575</v>
          </cell>
          <cell r="U6902">
            <v>2050.3057358477454</v>
          </cell>
          <cell r="AD6902">
            <v>1249.8545264805416</v>
          </cell>
          <cell r="AK6902">
            <v>1311.660928916662</v>
          </cell>
        </row>
        <row r="6903">
          <cell r="C6903">
            <v>1548.56</v>
          </cell>
          <cell r="E6903">
            <v>2182.58</v>
          </cell>
          <cell r="G6903">
            <v>2097.8000657669036</v>
          </cell>
          <cell r="K6903">
            <v>549.24006576690363</v>
          </cell>
          <cell r="U6903">
            <v>2058.2914115248004</v>
          </cell>
          <cell r="AD6903">
            <v>1673.2281004540337</v>
          </cell>
          <cell r="AK6903">
            <v>1793.5859459945075</v>
          </cell>
        </row>
        <row r="6904">
          <cell r="C6904">
            <v>1454.11</v>
          </cell>
          <cell r="E6904">
            <v>2659.99</v>
          </cell>
          <cell r="G6904">
            <v>2243.0785391856934</v>
          </cell>
          <cell r="K6904">
            <v>788.96853918569354</v>
          </cell>
          <cell r="U6904">
            <v>1957.1515239959044</v>
          </cell>
          <cell r="AD6904">
            <v>1686.8026424585596</v>
          </cell>
          <cell r="AK6904">
            <v>1930.0780669699907</v>
          </cell>
        </row>
        <row r="6905">
          <cell r="C6905">
            <v>1548.56</v>
          </cell>
          <cell r="E6905">
            <v>2707.6</v>
          </cell>
          <cell r="G6905">
            <v>2242.4041230032954</v>
          </cell>
          <cell r="K6905">
            <v>693.84412300329541</v>
          </cell>
          <cell r="U6905">
            <v>1925.5344405589076</v>
          </cell>
          <cell r="AD6905">
            <v>1439.280217182285</v>
          </cell>
          <cell r="AK6905">
            <v>1755.2738273460238</v>
          </cell>
        </row>
        <row r="6906">
          <cell r="C6906">
            <v>2199.0100000000002</v>
          </cell>
          <cell r="E6906">
            <v>2347</v>
          </cell>
          <cell r="G6906">
            <v>2093.1514789037228</v>
          </cell>
          <cell r="K6906">
            <v>-105.8585210962774</v>
          </cell>
          <cell r="U6906">
            <v>1945.2949818133366</v>
          </cell>
          <cell r="AD6906">
            <v>1634.5454739776123</v>
          </cell>
          <cell r="AK6906">
            <v>1804.1576158153975</v>
          </cell>
        </row>
        <row r="6907">
          <cell r="C6907">
            <v>2199.0100000000002</v>
          </cell>
          <cell r="E6907">
            <v>2550.27</v>
          </cell>
          <cell r="G6907">
            <v>2215.2105744846331</v>
          </cell>
          <cell r="K6907">
            <v>16.200574484632853</v>
          </cell>
          <cell r="U6907">
            <v>1988.2125311360414</v>
          </cell>
          <cell r="AD6907">
            <v>1869.1033127111878</v>
          </cell>
          <cell r="AK6907">
            <v>2038.6817230650317</v>
          </cell>
        </row>
        <row r="6908">
          <cell r="C6908">
            <v>1998.23</v>
          </cell>
          <cell r="E6908">
            <v>2949.99</v>
          </cell>
          <cell r="G6908">
            <v>2497.4340043498287</v>
          </cell>
          <cell r="K6908">
            <v>499.20400434982866</v>
          </cell>
          <cell r="U6908">
            <v>2133.7627413304981</v>
          </cell>
          <cell r="AD6908">
            <v>2463.7292561007371</v>
          </cell>
          <cell r="AK6908">
            <v>2603.1494955997077</v>
          </cell>
        </row>
        <row r="6909">
          <cell r="C6909">
            <v>2538.2199999999998</v>
          </cell>
          <cell r="E6909">
            <v>3000</v>
          </cell>
          <cell r="G6909">
            <v>2566.7378981471065</v>
          </cell>
          <cell r="K6909">
            <v>28.517898147106735</v>
          </cell>
          <cell r="U6909">
            <v>2201.2492857191373</v>
          </cell>
          <cell r="AD6909">
            <v>2568.2705833400878</v>
          </cell>
          <cell r="AK6909">
            <v>2698.7848249698509</v>
          </cell>
        </row>
        <row r="6910">
          <cell r="C6910">
            <v>2999</v>
          </cell>
          <cell r="E6910">
            <v>3000</v>
          </cell>
          <cell r="G6910">
            <v>2626.7043869047093</v>
          </cell>
          <cell r="K6910">
            <v>-372.29561309529072</v>
          </cell>
          <cell r="U6910">
            <v>2288.3502648733192</v>
          </cell>
          <cell r="AD6910">
            <v>2625.7669259492295</v>
          </cell>
          <cell r="AK6910">
            <v>2746.1494337704553</v>
          </cell>
        </row>
        <row r="6911">
          <cell r="C6911">
            <v>3000</v>
          </cell>
          <cell r="E6911">
            <v>3000</v>
          </cell>
          <cell r="G6911">
            <v>2628.6934475376966</v>
          </cell>
          <cell r="K6911">
            <v>-371.30655246230344</v>
          </cell>
          <cell r="U6911">
            <v>2291.2467979194644</v>
          </cell>
          <cell r="AD6911">
            <v>2627.6539938140313</v>
          </cell>
          <cell r="AK6911">
            <v>2747.7049685279653</v>
          </cell>
        </row>
        <row r="6912">
          <cell r="C6912">
            <v>2850</v>
          </cell>
          <cell r="E6912">
            <v>2950</v>
          </cell>
          <cell r="G6912">
            <v>2534.7982460332169</v>
          </cell>
          <cell r="K6912">
            <v>-315.20175396678314</v>
          </cell>
          <cell r="U6912">
            <v>2187.7540725488725</v>
          </cell>
          <cell r="AD6912">
            <v>2128.1802346416134</v>
          </cell>
          <cell r="AK6912">
            <v>2353.1086325662263</v>
          </cell>
        </row>
        <row r="6913">
          <cell r="C6913">
            <v>2497.3200000000002</v>
          </cell>
          <cell r="E6913">
            <v>2899.99</v>
          </cell>
          <cell r="G6913">
            <v>2506.3050633427392</v>
          </cell>
          <cell r="K6913">
            <v>8.9850633427390676</v>
          </cell>
          <cell r="U6913">
            <v>2179.2622659198714</v>
          </cell>
          <cell r="AD6913">
            <v>2105.5526762979016</v>
          </cell>
          <cell r="AK6913">
            <v>2321.9321093612743</v>
          </cell>
        </row>
        <row r="6914">
          <cell r="C6914">
            <v>2520</v>
          </cell>
          <cell r="E6914">
            <v>2929.99</v>
          </cell>
          <cell r="G6914">
            <v>2439.7850105338903</v>
          </cell>
          <cell r="K6914">
            <v>-80.214989466109728</v>
          </cell>
          <cell r="U6914">
            <v>2063.806965837548</v>
          </cell>
          <cell r="AD6914">
            <v>2405.0909874719036</v>
          </cell>
          <cell r="AK6914">
            <v>2550.1661238714578</v>
          </cell>
        </row>
        <row r="6915">
          <cell r="C6915">
            <v>2247.0100000000002</v>
          </cell>
          <cell r="E6915">
            <v>2738.28</v>
          </cell>
          <cell r="G6915">
            <v>2378.2132078905825</v>
          </cell>
          <cell r="K6915">
            <v>131.20320789058223</v>
          </cell>
          <cell r="U6915">
            <v>2099.9841694008046</v>
          </cell>
          <cell r="AD6915">
            <v>2283.701117714153</v>
          </cell>
          <cell r="AK6915">
            <v>2407.8412921610175</v>
          </cell>
        </row>
        <row r="6916">
          <cell r="C6916">
            <v>2100</v>
          </cell>
          <cell r="E6916">
            <v>2447</v>
          </cell>
          <cell r="G6916">
            <v>2217.4583798277226</v>
          </cell>
          <cell r="K6916">
            <v>117.45837982772264</v>
          </cell>
          <cell r="U6916">
            <v>2058.3335679993561</v>
          </cell>
          <cell r="AD6916">
            <v>2159.0104036084122</v>
          </cell>
          <cell r="AK6916">
            <v>2231.9410992930952</v>
          </cell>
        </row>
        <row r="6917">
          <cell r="C6917">
            <v>2347</v>
          </cell>
          <cell r="E6917">
            <v>2199.0100000000002</v>
          </cell>
          <cell r="G6917">
            <v>2064.5146563790886</v>
          </cell>
          <cell r="K6917">
            <v>-282.48534362091141</v>
          </cell>
          <cell r="U6917">
            <v>1999.9601567087284</v>
          </cell>
          <cell r="AD6917">
            <v>1909.4743331512218</v>
          </cell>
          <cell r="AK6917">
            <v>1973.127989477121</v>
          </cell>
        </row>
        <row r="6918">
          <cell r="C6918">
            <v>2488.4499999999998</v>
          </cell>
          <cell r="E6918">
            <v>2468.6999999999998</v>
          </cell>
          <cell r="G6918">
            <v>2157.3701107380057</v>
          </cell>
          <cell r="K6918">
            <v>-331.07988926199414</v>
          </cell>
          <cell r="U6918">
            <v>1958.3415057099901</v>
          </cell>
          <cell r="AD6918">
            <v>1747.6463824847096</v>
          </cell>
          <cell r="AK6918">
            <v>1923.3785938567062</v>
          </cell>
        </row>
        <row r="6919">
          <cell r="C6919">
            <v>2648</v>
          </cell>
          <cell r="E6919">
            <v>2849.99</v>
          </cell>
          <cell r="G6919">
            <v>2328.6119053940602</v>
          </cell>
          <cell r="K6919">
            <v>-319.38809460593984</v>
          </cell>
          <cell r="U6919">
            <v>1956.543812965223</v>
          </cell>
          <cell r="AD6919">
            <v>1746.4327866757967</v>
          </cell>
          <cell r="AK6919">
            <v>2027.1445941855659</v>
          </cell>
        </row>
        <row r="6920">
          <cell r="C6920">
            <v>2288.2600000000002</v>
          </cell>
          <cell r="E6920">
            <v>2538.23</v>
          </cell>
          <cell r="G6920">
            <v>2175.0235853736795</v>
          </cell>
          <cell r="K6920">
            <v>-113.23641462632077</v>
          </cell>
          <cell r="U6920">
            <v>1938.6845961079125</v>
          </cell>
          <cell r="AD6920">
            <v>1736.8421385678748</v>
          </cell>
          <cell r="AK6920">
            <v>1933.3871425573025</v>
          </cell>
        </row>
        <row r="6921">
          <cell r="C6921">
            <v>1050</v>
          </cell>
          <cell r="E6921">
            <v>999.01</v>
          </cell>
          <cell r="G6921">
            <v>1439.045345270064</v>
          </cell>
          <cell r="K6921">
            <v>389.04534527006399</v>
          </cell>
          <cell r="U6921">
            <v>1882.452614021282</v>
          </cell>
          <cell r="AD6921">
            <v>1555.1373188860925</v>
          </cell>
          <cell r="AK6921">
            <v>1370.8930310113099</v>
          </cell>
        </row>
        <row r="6922">
          <cell r="C6922">
            <v>2099.9899999999998</v>
          </cell>
          <cell r="E6922">
            <v>1000.01</v>
          </cell>
          <cell r="G6922">
            <v>1571.33844147126</v>
          </cell>
          <cell r="K6922">
            <v>-528.65155852873977</v>
          </cell>
          <cell r="U6922">
            <v>2070.5799058902012</v>
          </cell>
          <cell r="AD6922">
            <v>2276.3321443140057</v>
          </cell>
          <cell r="AK6922">
            <v>1923.2585833886055</v>
          </cell>
        </row>
        <row r="6923">
          <cell r="C6923">
            <v>2549.9899999999998</v>
          </cell>
          <cell r="E6923">
            <v>1345.42</v>
          </cell>
          <cell r="G6923">
            <v>1805.8378120727639</v>
          </cell>
          <cell r="K6923">
            <v>-744.1521879272359</v>
          </cell>
          <cell r="U6923">
            <v>2183.3886247387563</v>
          </cell>
          <cell r="AD6923">
            <v>2144.6559230609673</v>
          </cell>
          <cell r="AK6923">
            <v>1924.4130187737408</v>
          </cell>
        </row>
        <row r="6924">
          <cell r="C6924">
            <v>1895</v>
          </cell>
          <cell r="E6924">
            <v>1000</v>
          </cell>
          <cell r="G6924">
            <v>1687.0624034599168</v>
          </cell>
          <cell r="K6924">
            <v>-207.93759654008318</v>
          </cell>
          <cell r="U6924">
            <v>2237.74753302918</v>
          </cell>
          <cell r="AD6924">
            <v>2325.8715399408347</v>
          </cell>
          <cell r="AK6924">
            <v>1968.4795619049578</v>
          </cell>
        </row>
        <row r="6925">
          <cell r="C6925">
            <v>1499.99</v>
          </cell>
          <cell r="E6925">
            <v>1249.01</v>
          </cell>
          <cell r="G6925">
            <v>1813.4635330789924</v>
          </cell>
          <cell r="K6925">
            <v>313.47353307899243</v>
          </cell>
          <cell r="U6925">
            <v>2257.7143088203702</v>
          </cell>
          <cell r="AD6925">
            <v>2246.7851220479934</v>
          </cell>
          <cell r="AK6925">
            <v>1978.2990649327653</v>
          </cell>
        </row>
        <row r="6926">
          <cell r="C6926">
            <v>1339.42</v>
          </cell>
          <cell r="E6926">
            <v>500.01</v>
          </cell>
          <cell r="G6926">
            <v>1462.1225182844983</v>
          </cell>
          <cell r="K6926">
            <v>122.70251828449818</v>
          </cell>
          <cell r="U6926">
            <v>2239.5853127709634</v>
          </cell>
          <cell r="AD6926">
            <v>1966.3608284978263</v>
          </cell>
          <cell r="AK6926">
            <v>1560.5423239988013</v>
          </cell>
        </row>
        <row r="6927">
          <cell r="C6927">
            <v>1500</v>
          </cell>
          <cell r="E6927">
            <v>1548.56</v>
          </cell>
          <cell r="G6927">
            <v>1955.1723833311662</v>
          </cell>
          <cell r="K6927">
            <v>455.1723833311662</v>
          </cell>
          <cell r="U6927">
            <v>2266.7091455834652</v>
          </cell>
          <cell r="AD6927">
            <v>2356.9232704080487</v>
          </cell>
          <cell r="AK6927">
            <v>2143.9395603009889</v>
          </cell>
        </row>
        <row r="6928">
          <cell r="C6928">
            <v>2379</v>
          </cell>
          <cell r="E6928">
            <v>1454.11</v>
          </cell>
          <cell r="G6928">
            <v>1889.7006386230541</v>
          </cell>
          <cell r="K6928">
            <v>-489.29936137694585</v>
          </cell>
          <cell r="U6928">
            <v>2233.6676761188264</v>
          </cell>
          <cell r="AD6928">
            <v>2449.3442207437274</v>
          </cell>
          <cell r="AK6928">
            <v>2186.0150751502106</v>
          </cell>
        </row>
        <row r="6929">
          <cell r="C6929">
            <v>2510.1</v>
          </cell>
          <cell r="E6929">
            <v>1548.56</v>
          </cell>
          <cell r="G6929">
            <v>1922.1596879581157</v>
          </cell>
          <cell r="K6929">
            <v>-587.94031204188423</v>
          </cell>
          <cell r="U6929">
            <v>2218.763524862612</v>
          </cell>
          <cell r="AD6929">
            <v>2556.031128925787</v>
          </cell>
          <cell r="AK6929">
            <v>2291.5813716098146</v>
          </cell>
        </row>
        <row r="6930">
          <cell r="C6930">
            <v>2510.11</v>
          </cell>
          <cell r="E6930">
            <v>2199.0100000000002</v>
          </cell>
          <cell r="G6930">
            <v>2228.8483467769674</v>
          </cell>
          <cell r="K6930">
            <v>-281.26165322303268</v>
          </cell>
          <cell r="U6930">
            <v>2236.7742061121899</v>
          </cell>
          <cell r="AD6930">
            <v>2591.5567146620187</v>
          </cell>
          <cell r="AK6930">
            <v>2497.8958058880435</v>
          </cell>
        </row>
        <row r="6931">
          <cell r="C6931">
            <v>2488.4499999999998</v>
          </cell>
          <cell r="E6931">
            <v>2199.0100000000002</v>
          </cell>
          <cell r="G6931">
            <v>2228.3529564282444</v>
          </cell>
          <cell r="K6931">
            <v>-260.09704357175542</v>
          </cell>
          <cell r="U6931">
            <v>2236.0549920928606</v>
          </cell>
          <cell r="AD6931">
            <v>2601.5324606776303</v>
          </cell>
          <cell r="AK6931">
            <v>2505.3718374354162</v>
          </cell>
        </row>
        <row r="6932">
          <cell r="C6932">
            <v>2929.99</v>
          </cell>
          <cell r="E6932">
            <v>1998.23</v>
          </cell>
          <cell r="G6932">
            <v>2175.9430474923956</v>
          </cell>
          <cell r="K6932">
            <v>-754.04695250760415</v>
          </cell>
          <cell r="U6932">
            <v>2291.9321303442212</v>
          </cell>
          <cell r="AD6932">
            <v>2618.3963953814919</v>
          </cell>
          <cell r="AK6932">
            <v>2465.5101860890391</v>
          </cell>
        </row>
        <row r="6933">
          <cell r="C6933">
            <v>3000</v>
          </cell>
          <cell r="E6933">
            <v>2538.2199999999998</v>
          </cell>
          <cell r="G6933">
            <v>2478.7471704236186</v>
          </cell>
          <cell r="K6933">
            <v>-521.25282957638137</v>
          </cell>
          <cell r="U6933">
            <v>2377.3308416764121</v>
          </cell>
          <cell r="AD6933">
            <v>2707.8020025495625</v>
          </cell>
          <cell r="AK6933">
            <v>2685.1459123098512</v>
          </cell>
        </row>
        <row r="6934">
          <cell r="C6934">
            <v>3000</v>
          </cell>
          <cell r="E6934">
            <v>2999</v>
          </cell>
          <cell r="G6934">
            <v>2723.9921445616092</v>
          </cell>
          <cell r="K6934">
            <v>-276.00785543839083</v>
          </cell>
          <cell r="U6934">
            <v>2431.2129226718371</v>
          </cell>
          <cell r="AD6934">
            <v>2742.6006557535629</v>
          </cell>
          <cell r="AK6934">
            <v>2840.428450894894</v>
          </cell>
        </row>
        <row r="6935">
          <cell r="C6935">
            <v>3000</v>
          </cell>
          <cell r="E6935">
            <v>3000</v>
          </cell>
          <cell r="G6935">
            <v>2715.6339106824007</v>
          </cell>
          <cell r="K6935">
            <v>-284.36608931759929</v>
          </cell>
          <cell r="U6935">
            <v>2418.2918863232171</v>
          </cell>
          <cell r="AD6935">
            <v>2734.2681569648366</v>
          </cell>
          <cell r="AK6935">
            <v>2833.8378585759592</v>
          </cell>
        </row>
        <row r="6936">
          <cell r="C6936">
            <v>2947.99</v>
          </cell>
          <cell r="E6936">
            <v>2850</v>
          </cell>
          <cell r="G6936">
            <v>2572.6184440098514</v>
          </cell>
          <cell r="K6936">
            <v>-375.37155599014841</v>
          </cell>
          <cell r="U6936">
            <v>2308.4224060856341</v>
          </cell>
          <cell r="AD6936">
            <v>2636.889117198335</v>
          </cell>
          <cell r="AK6936">
            <v>2714.240711901848</v>
          </cell>
        </row>
        <row r="6937">
          <cell r="C6937">
            <v>2899.99</v>
          </cell>
          <cell r="E6937">
            <v>2497.3200000000002</v>
          </cell>
          <cell r="G6937">
            <v>2394.7342731239632</v>
          </cell>
          <cell r="K6937">
            <v>-505.25572687603653</v>
          </cell>
          <cell r="U6937">
            <v>2281.7297578186863</v>
          </cell>
          <cell r="AD6937">
            <v>2446.7796542717788</v>
          </cell>
          <cell r="AK6937">
            <v>2472.9767557865812</v>
          </cell>
        </row>
        <row r="6938">
          <cell r="C6938">
            <v>2685.56</v>
          </cell>
          <cell r="E6938">
            <v>2520</v>
          </cell>
          <cell r="G6938">
            <v>2334.5075815065429</v>
          </cell>
          <cell r="K6938">
            <v>-351.05241849345703</v>
          </cell>
          <cell r="U6938">
            <v>2179.4325118125962</v>
          </cell>
          <cell r="AD6938">
            <v>2530.2107724527496</v>
          </cell>
          <cell r="AK6938">
            <v>2537.2135075697179</v>
          </cell>
        </row>
        <row r="6939">
          <cell r="C6939">
            <v>2478.25</v>
          </cell>
          <cell r="E6939">
            <v>2247.0100000000002</v>
          </cell>
          <cell r="G6939">
            <v>2242.0347844366752</v>
          </cell>
          <cell r="K6939">
            <v>-236.21521556332482</v>
          </cell>
          <cell r="U6939">
            <v>2224.3948618832146</v>
          </cell>
          <cell r="AD6939">
            <v>2393.3210689457255</v>
          </cell>
          <cell r="AK6939">
            <v>2361.2714436260808</v>
          </cell>
        </row>
        <row r="6940">
          <cell r="C6940">
            <v>2382.89</v>
          </cell>
          <cell r="E6940">
            <v>2100</v>
          </cell>
          <cell r="G6940">
            <v>2164.4594869646635</v>
          </cell>
          <cell r="K6940">
            <v>-218.43051303533639</v>
          </cell>
          <cell r="U6940">
            <v>2208.3495111305019</v>
          </cell>
          <cell r="AD6940">
            <v>2172.3279833789029</v>
          </cell>
          <cell r="AK6940">
            <v>2153.7585919038038</v>
          </cell>
        </row>
        <row r="6941">
          <cell r="C6941">
            <v>2347</v>
          </cell>
          <cell r="E6941">
            <v>2347</v>
          </cell>
          <cell r="G6941">
            <v>2247.7287785702765</v>
          </cell>
          <cell r="K6941">
            <v>-99.271221429723482</v>
          </cell>
          <cell r="U6941">
            <v>2167.1242324962732</v>
          </cell>
          <cell r="AD6941">
            <v>2170.3411664151572</v>
          </cell>
          <cell r="AK6941">
            <v>2218.185123062116</v>
          </cell>
        </row>
        <row r="6942">
          <cell r="C6942">
            <v>2324.12</v>
          </cell>
          <cell r="E6942">
            <v>2488.4499999999998</v>
          </cell>
          <cell r="G6942">
            <v>2298.1238243592052</v>
          </cell>
          <cell r="K6942">
            <v>-25.996175640794718</v>
          </cell>
          <cell r="U6942">
            <v>2147.4742904849772</v>
          </cell>
          <cell r="AD6942">
            <v>2396.2864441158026</v>
          </cell>
          <cell r="AK6942">
            <v>2426.212074199108</v>
          </cell>
        </row>
        <row r="6943">
          <cell r="C6943">
            <v>2324.12</v>
          </cell>
          <cell r="E6943">
            <v>2648</v>
          </cell>
          <cell r="G6943">
            <v>2376.529013968091</v>
          </cell>
          <cell r="K6943">
            <v>52.409013968091131</v>
          </cell>
          <cell r="U6943">
            <v>2156.4606133782563</v>
          </cell>
          <cell r="AD6943">
            <v>2223.0066958999842</v>
          </cell>
          <cell r="AK6943">
            <v>2340.0327584735123</v>
          </cell>
        </row>
        <row r="6944">
          <cell r="C6944">
            <v>1500.01</v>
          </cell>
          <cell r="E6944">
            <v>2288.2600000000002</v>
          </cell>
          <cell r="G6944">
            <v>2215.305263378541</v>
          </cell>
          <cell r="K6944">
            <v>715.29526337854099</v>
          </cell>
          <cell r="U6944">
            <v>2158.6711442038668</v>
          </cell>
          <cell r="AD6944">
            <v>1927.0301453855473</v>
          </cell>
          <cell r="AK6944">
            <v>2018.4794782048671</v>
          </cell>
        </row>
        <row r="6945">
          <cell r="C6945">
            <v>1474.7</v>
          </cell>
          <cell r="E6945">
            <v>1050</v>
          </cell>
          <cell r="G6945">
            <v>1644.4009981752397</v>
          </cell>
          <cell r="K6945">
            <v>169.70099817523965</v>
          </cell>
          <cell r="U6945">
            <v>2143.2310095946959</v>
          </cell>
          <cell r="AD6945">
            <v>1870.7558209295967</v>
          </cell>
          <cell r="AK6945">
            <v>1635.1451513127895</v>
          </cell>
        </row>
        <row r="6946">
          <cell r="C6946">
            <v>2577.77</v>
          </cell>
          <cell r="E6946">
            <v>2099.9899999999998</v>
          </cell>
          <cell r="G6946">
            <v>2311.870231593537</v>
          </cell>
          <cell r="K6946">
            <v>-265.89976840646295</v>
          </cell>
          <cell r="U6946">
            <v>2423.3049841121556</v>
          </cell>
          <cell r="AD6946">
            <v>2513.8387377262789</v>
          </cell>
          <cell r="AK6946">
            <v>2420.831234033441</v>
          </cell>
        </row>
        <row r="6947">
          <cell r="C6947">
            <v>2899.99</v>
          </cell>
          <cell r="E6947">
            <v>2549.9899999999998</v>
          </cell>
          <cell r="G6947">
            <v>2587.5338520865844</v>
          </cell>
          <cell r="K6947">
            <v>-312.45614791341541</v>
          </cell>
          <cell r="U6947">
            <v>2529.2627785955974</v>
          </cell>
          <cell r="AD6947">
            <v>2660.0353195432226</v>
          </cell>
          <cell r="AK6947">
            <v>2659.3691172970912</v>
          </cell>
        </row>
        <row r="6948">
          <cell r="C6948">
            <v>2800</v>
          </cell>
          <cell r="E6948">
            <v>1895</v>
          </cell>
          <cell r="G6948">
            <v>2309.8308422366736</v>
          </cell>
          <cell r="K6948">
            <v>-490.16915776332644</v>
          </cell>
          <cell r="U6948">
            <v>2556.73107298178</v>
          </cell>
          <cell r="AD6948">
            <v>2579.5936673867245</v>
          </cell>
          <cell r="AK6948">
            <v>2420.0847265114735</v>
          </cell>
        </row>
        <row r="6949">
          <cell r="C6949">
            <v>2787.11</v>
          </cell>
          <cell r="E6949">
            <v>1499.99</v>
          </cell>
          <cell r="G6949">
            <v>2146.6055587929559</v>
          </cell>
          <cell r="K6949">
            <v>-640.50444120704424</v>
          </cell>
          <cell r="U6949">
            <v>2579.5904743350493</v>
          </cell>
          <cell r="AD6949">
            <v>2401.0856887602049</v>
          </cell>
          <cell r="AK6949">
            <v>2178.1994450947905</v>
          </cell>
        </row>
        <row r="6950">
          <cell r="C6950">
            <v>2199.12</v>
          </cell>
          <cell r="E6950">
            <v>1339.42</v>
          </cell>
          <cell r="G6950">
            <v>2049.6284457081074</v>
          </cell>
          <cell r="K6950">
            <v>-149.4915542918925</v>
          </cell>
          <cell r="U6950">
            <v>2543.6815136066707</v>
          </cell>
          <cell r="AD6950">
            <v>2232.5781700818643</v>
          </cell>
          <cell r="AK6950">
            <v>2005.6023014758534</v>
          </cell>
        </row>
        <row r="6951">
          <cell r="C6951">
            <v>2800</v>
          </cell>
          <cell r="E6951">
            <v>1500</v>
          </cell>
          <cell r="G6951">
            <v>2150.9729639317375</v>
          </cell>
          <cell r="K6951">
            <v>-649.02703606826253</v>
          </cell>
          <cell r="U6951">
            <v>2586.0350260897703</v>
          </cell>
          <cell r="AD6951">
            <v>2562.4425923023018</v>
          </cell>
          <cell r="AK6951">
            <v>2299.9629898454746</v>
          </cell>
        </row>
        <row r="6952">
          <cell r="C6952">
            <v>2999</v>
          </cell>
          <cell r="E6952">
            <v>2379</v>
          </cell>
          <cell r="G6952">
            <v>2552.4775871671964</v>
          </cell>
          <cell r="K6952">
            <v>-446.52241283280364</v>
          </cell>
          <cell r="U6952">
            <v>2591.6898641150801</v>
          </cell>
          <cell r="AD6952">
            <v>2747.4765941154701</v>
          </cell>
          <cell r="AK6952">
            <v>2681.036070965642</v>
          </cell>
        </row>
        <row r="6953">
          <cell r="C6953">
            <v>3000</v>
          </cell>
          <cell r="E6953">
            <v>2510.1</v>
          </cell>
          <cell r="G6953">
            <v>2611.3964964746101</v>
          </cell>
          <cell r="K6953">
            <v>-388.6035035253899</v>
          </cell>
          <cell r="U6953">
            <v>2591.1085827785864</v>
          </cell>
          <cell r="AD6953">
            <v>2760.2062438690855</v>
          </cell>
          <cell r="AK6953">
            <v>2726.6152698914466</v>
          </cell>
        </row>
        <row r="6954">
          <cell r="C6954">
            <v>2999</v>
          </cell>
          <cell r="E6954">
            <v>2510.11</v>
          </cell>
          <cell r="G6954">
            <v>2581.7411682874454</v>
          </cell>
          <cell r="K6954">
            <v>-417.25883171255464</v>
          </cell>
          <cell r="U6954">
            <v>2547.3225903908824</v>
          </cell>
          <cell r="AD6954">
            <v>2781.0545490428776</v>
          </cell>
          <cell r="AK6954">
            <v>2740.3335412758397</v>
          </cell>
        </row>
        <row r="6955">
          <cell r="C6955">
            <v>3000</v>
          </cell>
          <cell r="E6955">
            <v>2488.4499999999998</v>
          </cell>
          <cell r="G6955">
            <v>2553.2406623824718</v>
          </cell>
          <cell r="K6955">
            <v>-446.75933761752822</v>
          </cell>
          <cell r="U6955">
            <v>2519.7575770821477</v>
          </cell>
          <cell r="AD6955">
            <v>2799.5023284988629</v>
          </cell>
          <cell r="AK6955">
            <v>2747.0193152007223</v>
          </cell>
        </row>
        <row r="6956">
          <cell r="C6956">
            <v>3000</v>
          </cell>
          <cell r="E6956">
            <v>2929.99</v>
          </cell>
          <cell r="G6956">
            <v>2757.0285694452587</v>
          </cell>
          <cell r="K6956">
            <v>-242.97143055474135</v>
          </cell>
          <cell r="U6956">
            <v>2525.6894036801659</v>
          </cell>
          <cell r="AD6956">
            <v>2803.2926445267967</v>
          </cell>
          <cell r="AK6956">
            <v>2871.4644813856785</v>
          </cell>
        </row>
        <row r="6957">
          <cell r="C6957">
            <v>3000</v>
          </cell>
          <cell r="E6957">
            <v>3000</v>
          </cell>
          <cell r="G6957">
            <v>2811.9611625896041</v>
          </cell>
          <cell r="K6957">
            <v>-188.0388374103959</v>
          </cell>
          <cell r="U6957">
            <v>2559.9862297540058</v>
          </cell>
          <cell r="AD6957">
            <v>2825.245220873956</v>
          </cell>
          <cell r="AK6957">
            <v>2908.7813018413908</v>
          </cell>
        </row>
        <row r="6958">
          <cell r="C6958">
            <v>3000</v>
          </cell>
          <cell r="E6958">
            <v>3000</v>
          </cell>
          <cell r="G6958">
            <v>2836.7424908365801</v>
          </cell>
          <cell r="K6958">
            <v>-163.25750916341985</v>
          </cell>
          <cell r="U6958">
            <v>2596.5844108145957</v>
          </cell>
          <cell r="AD6958">
            <v>2848.608779765761</v>
          </cell>
          <cell r="AK6958">
            <v>2928.0222738787215</v>
          </cell>
        </row>
        <row r="6959">
          <cell r="C6959">
            <v>3000</v>
          </cell>
          <cell r="E6959">
            <v>3000</v>
          </cell>
          <cell r="G6959">
            <v>2819.6590170111758</v>
          </cell>
          <cell r="K6959">
            <v>-180.34098298882418</v>
          </cell>
          <cell r="U6959">
            <v>2571.348654716614</v>
          </cell>
          <cell r="AD6959">
            <v>2832.5043968202735</v>
          </cell>
          <cell r="AK6959">
            <v>2914.7597791645785</v>
          </cell>
        </row>
        <row r="6960">
          <cell r="C6960">
            <v>3000</v>
          </cell>
          <cell r="E6960">
            <v>2947.99</v>
          </cell>
          <cell r="G6960">
            <v>2727.7181043019345</v>
          </cell>
          <cell r="K6960">
            <v>-272.28189569806545</v>
          </cell>
          <cell r="U6960">
            <v>2470.5711778261339</v>
          </cell>
          <cell r="AD6960">
            <v>2753.2097950498237</v>
          </cell>
          <cell r="AK6960">
            <v>2836.1991326502548</v>
          </cell>
        </row>
        <row r="6961">
          <cell r="C6961">
            <v>2948.9</v>
          </cell>
          <cell r="E6961">
            <v>2899.99</v>
          </cell>
          <cell r="G6961">
            <v>2686.823336462865</v>
          </cell>
          <cell r="K6961">
            <v>-262.07666353713512</v>
          </cell>
          <cell r="U6961">
            <v>2442.4022022967438</v>
          </cell>
          <cell r="AD6961">
            <v>2652.7700277425365</v>
          </cell>
          <cell r="AK6961">
            <v>2746.111175740908</v>
          </cell>
        </row>
        <row r="6962">
          <cell r="C6962">
            <v>2998</v>
          </cell>
          <cell r="E6962">
            <v>2685.56</v>
          </cell>
          <cell r="G6962">
            <v>2539.9667226022393</v>
          </cell>
          <cell r="K6962">
            <v>-458.03327739776068</v>
          </cell>
          <cell r="U6962">
            <v>2369.3734435945953</v>
          </cell>
          <cell r="AD6962">
            <v>2692.9472352064931</v>
          </cell>
          <cell r="AK6962">
            <v>2714.0809312514775</v>
          </cell>
        </row>
        <row r="6963">
          <cell r="C6963">
            <v>2850.01</v>
          </cell>
          <cell r="E6963">
            <v>2478.25</v>
          </cell>
          <cell r="G6963">
            <v>2453.9383286394441</v>
          </cell>
          <cell r="K6963">
            <v>-396.07167136055614</v>
          </cell>
          <cell r="U6963">
            <v>2380.7294943492652</v>
          </cell>
          <cell r="AD6963">
            <v>2676.036910509717</v>
          </cell>
          <cell r="AK6963">
            <v>2644.9117176743375</v>
          </cell>
        </row>
        <row r="6964">
          <cell r="C6964">
            <v>2698.77</v>
          </cell>
          <cell r="E6964">
            <v>2382.89</v>
          </cell>
          <cell r="G6964">
            <v>2386.2915260482569</v>
          </cell>
          <cell r="K6964">
            <v>-312.47847395174313</v>
          </cell>
          <cell r="U6964">
            <v>2344.9059157956017</v>
          </cell>
          <cell r="AD6964">
            <v>2540.2684887987061</v>
          </cell>
          <cell r="AK6964">
            <v>2514.8482212598078</v>
          </cell>
        </row>
        <row r="6965">
          <cell r="C6965">
            <v>2219.0100000000002</v>
          </cell>
          <cell r="E6965">
            <v>2347</v>
          </cell>
          <cell r="G6965">
            <v>2350.968704931649</v>
          </cell>
          <cell r="K6965">
            <v>131.95870493164875</v>
          </cell>
          <cell r="U6965">
            <v>2317.0506915887654</v>
          </cell>
          <cell r="AD6965">
            <v>2381.8694718695115</v>
          </cell>
          <cell r="AK6965">
            <v>2384.4522248976318</v>
          </cell>
        </row>
        <row r="6966">
          <cell r="C6966">
            <v>2433.77</v>
          </cell>
          <cell r="E6966">
            <v>2324.12</v>
          </cell>
          <cell r="G6966">
            <v>2328.3109982606757</v>
          </cell>
          <cell r="K6966">
            <v>-105.45900173932432</v>
          </cell>
          <cell r="U6966">
            <v>2299.1117848841495</v>
          </cell>
          <cell r="AD6966">
            <v>2359.7967475703708</v>
          </cell>
          <cell r="AK6966">
            <v>2360.7151769861212</v>
          </cell>
        </row>
        <row r="6967">
          <cell r="C6967">
            <v>2433.77</v>
          </cell>
          <cell r="E6967">
            <v>2324.12</v>
          </cell>
          <cell r="G6967">
            <v>2324.5561338144134</v>
          </cell>
          <cell r="K6967">
            <v>-109.21386618558654</v>
          </cell>
          <cell r="U6967">
            <v>2293.6418411722152</v>
          </cell>
          <cell r="AD6967">
            <v>2356.2301534683875</v>
          </cell>
          <cell r="AK6967">
            <v>2357.775605458789</v>
          </cell>
        </row>
        <row r="6968">
          <cell r="C6968">
            <v>2247</v>
          </cell>
          <cell r="E6968">
            <v>1500.01</v>
          </cell>
          <cell r="G6968">
            <v>1956.9994442383122</v>
          </cell>
          <cell r="K6968">
            <v>-290.00055576168779</v>
          </cell>
          <cell r="U6968">
            <v>2301.3446717939169</v>
          </cell>
          <cell r="AD6968">
            <v>2226.1750970704461</v>
          </cell>
          <cell r="AK6968">
            <v>2033.7866547078547</v>
          </cell>
        </row>
        <row r="6969">
          <cell r="C6969">
            <v>1500.01</v>
          </cell>
          <cell r="E6969">
            <v>1474.7</v>
          </cell>
          <cell r="G6969">
            <v>1930.103041543276</v>
          </cell>
          <cell r="K6969">
            <v>430.09304154327606</v>
          </cell>
          <cell r="U6969">
            <v>2278.8518819916007</v>
          </cell>
          <cell r="AD6969">
            <v>2110.1145187599186</v>
          </cell>
          <cell r="AK6969">
            <v>1938.4136330304418</v>
          </cell>
        </row>
        <row r="6970">
          <cell r="C6970">
            <v>2900</v>
          </cell>
          <cell r="E6970">
            <v>2577.77</v>
          </cell>
          <cell r="G6970">
            <v>2553.5547251577573</v>
          </cell>
          <cell r="K6970">
            <v>-346.44527484224272</v>
          </cell>
          <cell r="U6970">
            <v>2460.7725810972624</v>
          </cell>
          <cell r="AD6970">
            <v>2615.1088067897272</v>
          </cell>
          <cell r="AK6970">
            <v>2630.063095411118</v>
          </cell>
        </row>
        <row r="6971">
          <cell r="C6971">
            <v>2950</v>
          </cell>
          <cell r="E6971">
            <v>2899.99</v>
          </cell>
          <cell r="G6971">
            <v>2774.1292690102864</v>
          </cell>
          <cell r="K6971">
            <v>-175.87073098971359</v>
          </cell>
          <cell r="U6971">
            <v>2570.9305317140606</v>
          </cell>
          <cell r="AD6971">
            <v>2764.9933342734048</v>
          </cell>
          <cell r="AK6971">
            <v>2836.4385192262494</v>
          </cell>
        </row>
        <row r="6972">
          <cell r="C6972">
            <v>2900.01</v>
          </cell>
          <cell r="E6972">
            <v>2800</v>
          </cell>
          <cell r="G6972">
            <v>2754.8023934583744</v>
          </cell>
          <cell r="K6972">
            <v>-145.20760654162586</v>
          </cell>
          <cell r="U6972">
            <v>2609.2155842876364</v>
          </cell>
          <cell r="AD6972">
            <v>2710.13433208672</v>
          </cell>
          <cell r="AK6972">
            <v>2769.3932643634694</v>
          </cell>
        </row>
        <row r="6973">
          <cell r="C6973">
            <v>2839.78</v>
          </cell>
          <cell r="E6973">
            <v>2787.11</v>
          </cell>
          <cell r="G6973">
            <v>2755.8266092164467</v>
          </cell>
          <cell r="K6973">
            <v>-83.953390783553459</v>
          </cell>
          <cell r="U6973">
            <v>2619.3559905342263</v>
          </cell>
          <cell r="AD6973">
            <v>2814.5946295267122</v>
          </cell>
          <cell r="AK6973">
            <v>2844.9458710723984</v>
          </cell>
        </row>
        <row r="6974">
          <cell r="C6974">
            <v>2433.7800000000002</v>
          </cell>
          <cell r="E6974">
            <v>2199.12</v>
          </cell>
          <cell r="G6974">
            <v>2467.8370403772296</v>
          </cell>
          <cell r="K6974">
            <v>34.057040377229441</v>
          </cell>
          <cell r="U6974">
            <v>2586.8742746117059</v>
          </cell>
          <cell r="AD6974">
            <v>2526.0542768779969</v>
          </cell>
          <cell r="AK6974">
            <v>2464.7057010321755</v>
          </cell>
        </row>
        <row r="6975">
          <cell r="C6975">
            <v>2800.01</v>
          </cell>
          <cell r="E6975">
            <v>2800</v>
          </cell>
          <cell r="G6975">
            <v>2750.90255049607</v>
          </cell>
          <cell r="K6975">
            <v>-49.107449503930184</v>
          </cell>
          <cell r="U6975">
            <v>2603.449319337873</v>
          </cell>
          <cell r="AD6975">
            <v>2818.6768368805124</v>
          </cell>
          <cell r="AK6975">
            <v>2850.8445934984275</v>
          </cell>
        </row>
        <row r="6976">
          <cell r="C6976">
            <v>3000</v>
          </cell>
          <cell r="E6976">
            <v>2999</v>
          </cell>
          <cell r="G6976">
            <v>2850.9772814892131</v>
          </cell>
          <cell r="K6976">
            <v>-149.02271851078694</v>
          </cell>
          <cell r="U6976">
            <v>2618.3017431759217</v>
          </cell>
          <cell r="AD6976">
            <v>2862.4482264433573</v>
          </cell>
          <cell r="AK6976">
            <v>2939.1440162407098</v>
          </cell>
        </row>
        <row r="6977">
          <cell r="C6977">
            <v>3000</v>
          </cell>
          <cell r="E6977">
            <v>3000</v>
          </cell>
          <cell r="G6977">
            <v>2842.7987253019173</v>
          </cell>
          <cell r="K6977">
            <v>-157.20127469808267</v>
          </cell>
          <cell r="U6977">
            <v>2605.5371300434981</v>
          </cell>
          <cell r="AD6977">
            <v>2854.3161065644126</v>
          </cell>
          <cell r="AK6977">
            <v>2932.7222268123996</v>
          </cell>
        </row>
        <row r="6978">
          <cell r="C6978">
            <v>3000</v>
          </cell>
          <cell r="E6978">
            <v>2999</v>
          </cell>
          <cell r="G6978">
            <v>2809.5024077056987</v>
          </cell>
          <cell r="K6978">
            <v>-190.49759229430128</v>
          </cell>
          <cell r="U6978">
            <v>2557.0256926232432</v>
          </cell>
          <cell r="AD6978">
            <v>2823.3529627795715</v>
          </cell>
          <cell r="AK6978">
            <v>2906.9480822858113</v>
          </cell>
        </row>
        <row r="6979">
          <cell r="C6979">
            <v>3000</v>
          </cell>
          <cell r="E6979">
            <v>3000</v>
          </cell>
          <cell r="G6979">
            <v>2792.4200705896528</v>
          </cell>
          <cell r="K6979">
            <v>-207.57992941034718</v>
          </cell>
          <cell r="U6979">
            <v>2531.1677786867549</v>
          </cell>
          <cell r="AD6979">
            <v>2806.8105902644047</v>
          </cell>
          <cell r="AK6979">
            <v>2893.5981287565946</v>
          </cell>
        </row>
        <row r="6980">
          <cell r="C6980">
            <v>3000</v>
          </cell>
          <cell r="E6980">
            <v>3000</v>
          </cell>
          <cell r="G6980">
            <v>2784.7095590981489</v>
          </cell>
          <cell r="K6980">
            <v>-215.29044090185107</v>
          </cell>
          <cell r="U6980">
            <v>2519.8067020146827</v>
          </cell>
          <cell r="AD6980">
            <v>2799.5338046795059</v>
          </cell>
          <cell r="AK6980">
            <v>2887.6044571647335</v>
          </cell>
        </row>
        <row r="6981">
          <cell r="C6981">
            <v>3000</v>
          </cell>
          <cell r="E6981">
            <v>3000</v>
          </cell>
          <cell r="G6981">
            <v>2799.5332938181209</v>
          </cell>
          <cell r="K6981">
            <v>-200.46670618187909</v>
          </cell>
          <cell r="U6981">
            <v>2541.6538677632379</v>
          </cell>
          <cell r="AD6981">
            <v>2813.522241740834</v>
          </cell>
          <cell r="AK6981">
            <v>2899.1261402646069</v>
          </cell>
        </row>
        <row r="6982">
          <cell r="C6982">
            <v>3000</v>
          </cell>
          <cell r="E6982">
            <v>3000</v>
          </cell>
          <cell r="G6982">
            <v>2818.2434599203962</v>
          </cell>
          <cell r="K6982">
            <v>-181.75654007960384</v>
          </cell>
          <cell r="U6982">
            <v>2569.2588038785616</v>
          </cell>
          <cell r="AD6982">
            <v>2831.1696259013233</v>
          </cell>
          <cell r="AK6982">
            <v>2913.6605092552527</v>
          </cell>
        </row>
        <row r="6983">
          <cell r="C6983">
            <v>3000</v>
          </cell>
          <cell r="E6983">
            <v>3000</v>
          </cell>
          <cell r="G6983">
            <v>2793.2719784793453</v>
          </cell>
          <cell r="K6983">
            <v>-206.72802152065469</v>
          </cell>
          <cell r="U6983">
            <v>2532.4233778815033</v>
          </cell>
          <cell r="AD6983">
            <v>2807.6144770800838</v>
          </cell>
          <cell r="AK6983">
            <v>2894.26025417864</v>
          </cell>
        </row>
        <row r="6984">
          <cell r="C6984">
            <v>2998</v>
          </cell>
          <cell r="E6984">
            <v>3000</v>
          </cell>
          <cell r="G6984">
            <v>2712.6963709446818</v>
          </cell>
          <cell r="K6984">
            <v>-285.3036290553182</v>
          </cell>
          <cell r="U6984">
            <v>2413.9857373473842</v>
          </cell>
          <cell r="AD6984">
            <v>2731.4846605736184</v>
          </cell>
          <cell r="AK6984">
            <v>2831.5447440373773</v>
          </cell>
        </row>
        <row r="6985">
          <cell r="C6985">
            <v>2897.77</v>
          </cell>
          <cell r="E6985">
            <v>2948.9</v>
          </cell>
          <cell r="G6985">
            <v>2649.1450051043848</v>
          </cell>
          <cell r="K6985">
            <v>-248.62499489561515</v>
          </cell>
          <cell r="U6985">
            <v>2354.8099657916264</v>
          </cell>
          <cell r="AD6985">
            <v>2659.2475836526655</v>
          </cell>
          <cell r="AK6985">
            <v>2760.3973365168667</v>
          </cell>
        </row>
        <row r="6986">
          <cell r="C6986">
            <v>2945.76</v>
          </cell>
          <cell r="E6986">
            <v>2998</v>
          </cell>
          <cell r="G6986">
            <v>2696.3428747043326</v>
          </cell>
          <cell r="K6986">
            <v>-249.41712529566757</v>
          </cell>
          <cell r="U6986">
            <v>2391.3546791875033</v>
          </cell>
          <cell r="AD6986">
            <v>2716.8672632623729</v>
          </cell>
          <cell r="AK6986">
            <v>2818.950672622087</v>
          </cell>
        </row>
        <row r="6987">
          <cell r="C6987">
            <v>2700.01</v>
          </cell>
          <cell r="E6987">
            <v>2850.01</v>
          </cell>
          <cell r="G6987">
            <v>2675.7281654693625</v>
          </cell>
          <cell r="K6987">
            <v>-24.281834530637752</v>
          </cell>
          <cell r="U6987">
            <v>2459.3132076113488</v>
          </cell>
          <cell r="AD6987">
            <v>2735.8972601749119</v>
          </cell>
          <cell r="AK6987">
            <v>2795.7299736351488</v>
          </cell>
        </row>
        <row r="6988">
          <cell r="C6988">
            <v>2247.9899999999998</v>
          </cell>
          <cell r="E6988">
            <v>2698.77</v>
          </cell>
          <cell r="G6988">
            <v>2582.8055078273719</v>
          </cell>
          <cell r="K6988">
            <v>334.81550782737213</v>
          </cell>
          <cell r="U6988">
            <v>2423.3564773247963</v>
          </cell>
          <cell r="AD6988">
            <v>2616.2299782093332</v>
          </cell>
          <cell r="AK6988">
            <v>2662.4414841883622</v>
          </cell>
        </row>
        <row r="6989">
          <cell r="C6989">
            <v>2363.77</v>
          </cell>
          <cell r="E6989">
            <v>2219.0100000000002</v>
          </cell>
          <cell r="G6989">
            <v>2339.2974414788623</v>
          </cell>
          <cell r="K6989">
            <v>-24.472558521137671</v>
          </cell>
          <cell r="U6989">
            <v>2384.5996051306793</v>
          </cell>
          <cell r="AD6989">
            <v>2445.6388726664381</v>
          </cell>
          <cell r="AK6989">
            <v>2400.4141500394921</v>
          </cell>
        </row>
        <row r="6990">
          <cell r="C6990">
            <v>2360</v>
          </cell>
          <cell r="E6990">
            <v>2433.77</v>
          </cell>
          <cell r="G6990">
            <v>2409.4444799011562</v>
          </cell>
          <cell r="K6990">
            <v>49.444479901156228</v>
          </cell>
          <cell r="U6990">
            <v>2345.1013639695557</v>
          </cell>
          <cell r="AD6990">
            <v>2420.0556870580303</v>
          </cell>
          <cell r="AK6990">
            <v>2438.3411313973506</v>
          </cell>
        </row>
        <row r="6991">
          <cell r="C6991">
            <v>2363.7800000000002</v>
          </cell>
          <cell r="E6991">
            <v>2433.77</v>
          </cell>
          <cell r="G6991">
            <v>2408.6292685994749</v>
          </cell>
          <cell r="K6991">
            <v>44.849268599474726</v>
          </cell>
          <cell r="U6991">
            <v>2343.9107061911072</v>
          </cell>
          <cell r="AD6991">
            <v>2419.2881593807688</v>
          </cell>
          <cell r="AK6991">
            <v>2437.7082275211569</v>
          </cell>
        </row>
        <row r="6992">
          <cell r="C6992">
            <v>1500.01</v>
          </cell>
          <cell r="E6992">
            <v>2247</v>
          </cell>
          <cell r="G6992">
            <v>2283.1450199016936</v>
          </cell>
          <cell r="K6992">
            <v>783.13501990169357</v>
          </cell>
          <cell r="U6992">
            <v>2284.1470066935544</v>
          </cell>
          <cell r="AD6992">
            <v>2287.4577993063149</v>
          </cell>
          <cell r="AK6992">
            <v>2284.3708502238483</v>
          </cell>
        </row>
        <row r="6993">
          <cell r="C6993">
            <v>1999.98</v>
          </cell>
          <cell r="E6993">
            <v>1500.01</v>
          </cell>
          <cell r="G6993">
            <v>1970.5852199550845</v>
          </cell>
          <cell r="K6993">
            <v>-29.394780044915478</v>
          </cell>
          <cell r="U6993">
            <v>2321.152035150375</v>
          </cell>
          <cell r="AD6993">
            <v>2282.4246728638864</v>
          </cell>
          <cell r="AK6993">
            <v>2077.0518569186988</v>
          </cell>
        </row>
        <row r="6994">
          <cell r="C6994">
            <v>2900.01</v>
          </cell>
          <cell r="E6994">
            <v>2900</v>
          </cell>
          <cell r="G6994">
            <v>2741.6384566656252</v>
          </cell>
          <cell r="K6994">
            <v>-158.37154333437502</v>
          </cell>
          <cell r="U6994">
            <v>2523.0048622953254</v>
          </cell>
          <cell r="AD6994">
            <v>2776.7841404267601</v>
          </cell>
          <cell r="AK6994">
            <v>2843.1465577600611</v>
          </cell>
        </row>
        <row r="6995">
          <cell r="C6995">
            <v>2947.78</v>
          </cell>
          <cell r="E6995">
            <v>2950</v>
          </cell>
          <cell r="G6995">
            <v>2835.5451014931032</v>
          </cell>
          <cell r="K6995">
            <v>-112.23489850689703</v>
          </cell>
          <cell r="U6995">
            <v>2628.2690725001721</v>
          </cell>
          <cell r="AD6995">
            <v>2868.7891248562519</v>
          </cell>
          <cell r="AK6995">
            <v>2930.9019534793306</v>
          </cell>
        </row>
        <row r="6996">
          <cell r="C6996">
            <v>2900.01</v>
          </cell>
          <cell r="E6996">
            <v>2900.01</v>
          </cell>
          <cell r="G6996">
            <v>2825.6739483292504</v>
          </cell>
          <cell r="K6996">
            <v>-74.336051670749839</v>
          </cell>
          <cell r="U6996">
            <v>2647.138349917981</v>
          </cell>
          <cell r="AD6996">
            <v>2856.5418854121153</v>
          </cell>
          <cell r="AK6996">
            <v>2908.7939485007632</v>
          </cell>
        </row>
        <row r="6997">
          <cell r="C6997">
            <v>2900</v>
          </cell>
          <cell r="E6997">
            <v>2839.78</v>
          </cell>
          <cell r="G6997">
            <v>2809.3060637046274</v>
          </cell>
          <cell r="K6997">
            <v>-90.693936295372623</v>
          </cell>
          <cell r="U6997">
            <v>2663.259349753218</v>
          </cell>
          <cell r="AD6997">
            <v>2815.0494455179232</v>
          </cell>
          <cell r="AK6997">
            <v>2861.7318690977277</v>
          </cell>
        </row>
        <row r="6998">
          <cell r="C6998">
            <v>2455.17</v>
          </cell>
          <cell r="E6998">
            <v>2433.7800000000002</v>
          </cell>
          <cell r="G6998">
            <v>2599.3238213329423</v>
          </cell>
          <cell r="K6998">
            <v>144.15382133294224</v>
          </cell>
          <cell r="U6998">
            <v>2624.313665733167</v>
          </cell>
          <cell r="AD6998">
            <v>2646.4849326205513</v>
          </cell>
          <cell r="AK6998">
            <v>2621.5305628792848</v>
          </cell>
        </row>
        <row r="6999">
          <cell r="C6999">
            <v>2800.01</v>
          </cell>
          <cell r="E6999">
            <v>2800.01</v>
          </cell>
          <cell r="G6999">
            <v>2778.8445332051824</v>
          </cell>
          <cell r="K6999">
            <v>-21.165466794817803</v>
          </cell>
          <cell r="U6999">
            <v>2644.7874527177355</v>
          </cell>
          <cell r="AD6999">
            <v>2844.988929792823</v>
          </cell>
          <cell r="AK6999">
            <v>2872.5142140038897</v>
          </cell>
        </row>
        <row r="7000">
          <cell r="C7000">
            <v>2947.99</v>
          </cell>
          <cell r="E7000">
            <v>3000</v>
          </cell>
          <cell r="G7000">
            <v>2802.0266819232793</v>
          </cell>
          <cell r="K7000">
            <v>-145.9633180767205</v>
          </cell>
          <cell r="U7000">
            <v>2545.3306895761234</v>
          </cell>
          <cell r="AD7000">
            <v>2815.874542096135</v>
          </cell>
          <cell r="AK7000">
            <v>2901.0635587149673</v>
          </cell>
        </row>
        <row r="7001">
          <cell r="C7001">
            <v>2949.68</v>
          </cell>
          <cell r="E7001">
            <v>3000</v>
          </cell>
          <cell r="G7001">
            <v>2788.5758918096417</v>
          </cell>
          <cell r="K7001">
            <v>-161.10410819035815</v>
          </cell>
          <cell r="U7001">
            <v>2525.5028412681422</v>
          </cell>
          <cell r="AD7001">
            <v>2803.182855942232</v>
          </cell>
          <cell r="AK7001">
            <v>2890.6100969600302</v>
          </cell>
        </row>
        <row r="7002">
          <cell r="C7002">
            <v>2950</v>
          </cell>
          <cell r="E7002">
            <v>3000</v>
          </cell>
          <cell r="G7002">
            <v>2776.2536169780715</v>
          </cell>
          <cell r="K7002">
            <v>-173.74638302192852</v>
          </cell>
          <cell r="U7002">
            <v>2507.3539283054051</v>
          </cell>
          <cell r="AD7002">
            <v>2791.5516270953467</v>
          </cell>
          <cell r="AK7002">
            <v>2881.0295444480425</v>
          </cell>
        </row>
        <row r="7003">
          <cell r="C7003">
            <v>3000</v>
          </cell>
          <cell r="E7003">
            <v>3000</v>
          </cell>
          <cell r="G7003">
            <v>2756.063421597526</v>
          </cell>
          <cell r="K7003">
            <v>-243.93657840247397</v>
          </cell>
          <cell r="U7003">
            <v>2477.6491235247522</v>
          </cell>
          <cell r="AD7003">
            <v>2772.4844893936961</v>
          </cell>
          <cell r="AK7003">
            <v>2865.3229660319357</v>
          </cell>
        </row>
        <row r="7004">
          <cell r="C7004">
            <v>2950</v>
          </cell>
          <cell r="E7004">
            <v>3000</v>
          </cell>
          <cell r="G7004">
            <v>2744.1828035663766</v>
          </cell>
          <cell r="K7004">
            <v>-205.81719643362339</v>
          </cell>
          <cell r="U7004">
            <v>2460.1889289758274</v>
          </cell>
          <cell r="AD7004">
            <v>2761.2592473429258</v>
          </cell>
          <cell r="AK7004">
            <v>2856.0754913013898</v>
          </cell>
        </row>
        <row r="7005">
          <cell r="C7005">
            <v>3000</v>
          </cell>
          <cell r="E7005">
            <v>3000</v>
          </cell>
          <cell r="G7005">
            <v>2773.3411779879789</v>
          </cell>
          <cell r="K7005">
            <v>-226.65882201202112</v>
          </cell>
          <cell r="U7005">
            <v>2503.066505706498</v>
          </cell>
          <cell r="AD7005">
            <v>2788.8019019468229</v>
          </cell>
          <cell r="AK7005">
            <v>2878.7645418394231</v>
          </cell>
        </row>
        <row r="7006">
          <cell r="C7006">
            <v>3000</v>
          </cell>
          <cell r="E7006">
            <v>3000</v>
          </cell>
          <cell r="G7006">
            <v>2795.2142530937826</v>
          </cell>
          <cell r="K7006">
            <v>-204.78574690621735</v>
          </cell>
          <cell r="U7006">
            <v>2535.2862944031331</v>
          </cell>
          <cell r="AD7006">
            <v>2809.4471937201433</v>
          </cell>
          <cell r="AK7006">
            <v>2895.7697714262149</v>
          </cell>
        </row>
        <row r="7007">
          <cell r="C7007">
            <v>3000</v>
          </cell>
          <cell r="E7007">
            <v>3000</v>
          </cell>
          <cell r="G7007">
            <v>2776.1030421896949</v>
          </cell>
          <cell r="K7007">
            <v>-223.89695781030514</v>
          </cell>
          <cell r="U7007">
            <v>2507.1322455752779</v>
          </cell>
          <cell r="AD7007">
            <v>2791.4094705407497</v>
          </cell>
          <cell r="AK7007">
            <v>2880.9124480134169</v>
          </cell>
        </row>
        <row r="7008">
          <cell r="C7008">
            <v>2950.01</v>
          </cell>
          <cell r="E7008">
            <v>2998</v>
          </cell>
          <cell r="G7008">
            <v>2715.3299031430561</v>
          </cell>
          <cell r="K7008">
            <v>-234.68009685694415</v>
          </cell>
          <cell r="U7008">
            <v>2419.1727618451532</v>
          </cell>
          <cell r="AD7008">
            <v>2734.8364574882098</v>
          </cell>
          <cell r="AK7008">
            <v>2833.75656295927</v>
          </cell>
        </row>
        <row r="7009">
          <cell r="C7009">
            <v>2900</v>
          </cell>
          <cell r="E7009">
            <v>2897.77</v>
          </cell>
          <cell r="G7009">
            <v>2627.4690154125419</v>
          </cell>
          <cell r="K7009">
            <v>-272.53098458745808</v>
          </cell>
          <cell r="U7009">
            <v>2356.9381698387624</v>
          </cell>
          <cell r="AD7009">
            <v>2694.5910354462785</v>
          </cell>
          <cell r="AK7009">
            <v>2773.0532913931011</v>
          </cell>
        </row>
        <row r="7010">
          <cell r="C7010">
            <v>2999.94</v>
          </cell>
          <cell r="E7010">
            <v>2945.76</v>
          </cell>
          <cell r="G7010">
            <v>2657.6448707929312</v>
          </cell>
          <cell r="K7010">
            <v>-342.29512920706884</v>
          </cell>
          <cell r="U7010">
            <v>2369.3126274548395</v>
          </cell>
          <cell r="AD7010">
            <v>2702.6118803545169</v>
          </cell>
          <cell r="AK7010">
            <v>2792.8491637738325</v>
          </cell>
        </row>
        <row r="7011">
          <cell r="C7011">
            <v>2929.28</v>
          </cell>
          <cell r="E7011">
            <v>2700.01</v>
          </cell>
          <cell r="G7011">
            <v>2525.3257806625033</v>
          </cell>
          <cell r="K7011">
            <v>-403.95421933749685</v>
          </cell>
          <cell r="U7011">
            <v>2338.4260788809916</v>
          </cell>
          <cell r="AD7011">
            <v>2682.5802888992057</v>
          </cell>
          <cell r="AK7011">
            <v>2708.8163387578325</v>
          </cell>
        </row>
        <row r="7012">
          <cell r="C7012">
            <v>2743.33</v>
          </cell>
          <cell r="E7012">
            <v>2247.9899999999998</v>
          </cell>
          <cell r="G7012">
            <v>2331.0985063681774</v>
          </cell>
          <cell r="K7012">
            <v>-412.23149363182256</v>
          </cell>
          <cell r="U7012">
            <v>2353.4353845217738</v>
          </cell>
          <cell r="AD7012">
            <v>2643.8053634644184</v>
          </cell>
          <cell r="AK7012">
            <v>2556.1189535856583</v>
          </cell>
        </row>
        <row r="7013">
          <cell r="C7013">
            <v>2550.0100000000002</v>
          </cell>
          <cell r="E7013">
            <v>2363.77</v>
          </cell>
          <cell r="G7013">
            <v>2368.33590905049</v>
          </cell>
          <cell r="K7013">
            <v>-181.67409094951017</v>
          </cell>
          <cell r="U7013">
            <v>2331.3195906710698</v>
          </cell>
          <cell r="AD7013">
            <v>2442.9354691799444</v>
          </cell>
          <cell r="AK7013">
            <v>2435.6927691949154</v>
          </cell>
        </row>
        <row r="7014">
          <cell r="C7014">
            <v>2413.25</v>
          </cell>
          <cell r="E7014">
            <v>2360</v>
          </cell>
          <cell r="G7014">
            <v>2327.9281704710875</v>
          </cell>
          <cell r="K7014">
            <v>-85.321829528912531</v>
          </cell>
          <cell r="U7014">
            <v>2274.9193042879779</v>
          </cell>
          <cell r="AD7014">
            <v>2368.6753366345874</v>
          </cell>
          <cell r="AK7014">
            <v>2376.1303066621103</v>
          </cell>
        </row>
        <row r="7015">
          <cell r="C7015">
            <v>2490.38</v>
          </cell>
          <cell r="E7015">
            <v>2363.7800000000002</v>
          </cell>
          <cell r="G7015">
            <v>2340.9631788883289</v>
          </cell>
          <cell r="K7015">
            <v>-149.4168211116712</v>
          </cell>
          <cell r="U7015">
            <v>2291.4048192046466</v>
          </cell>
          <cell r="AD7015">
            <v>2328.9652231698083</v>
          </cell>
          <cell r="AK7015">
            <v>2348.0437401917402</v>
          </cell>
        </row>
        <row r="7016">
          <cell r="C7016">
            <v>2222.77</v>
          </cell>
          <cell r="E7016">
            <v>1500.01</v>
          </cell>
          <cell r="G7016">
            <v>1920.1867471486476</v>
          </cell>
          <cell r="K7016">
            <v>-302.58325285135243</v>
          </cell>
          <cell r="U7016">
            <v>2247.78286410496</v>
          </cell>
          <cell r="AD7016">
            <v>2157.3354849713778</v>
          </cell>
          <cell r="AK7016">
            <v>1979.4638782952879</v>
          </cell>
        </row>
        <row r="7017">
          <cell r="C7017">
            <v>1500</v>
          </cell>
          <cell r="E7017">
            <v>1999.98</v>
          </cell>
          <cell r="G7017">
            <v>2131.8047131637277</v>
          </cell>
          <cell r="K7017">
            <v>631.80471316372768</v>
          </cell>
          <cell r="U7017">
            <v>2226.6165836166383</v>
          </cell>
          <cell r="AD7017">
            <v>2124.5046711744099</v>
          </cell>
          <cell r="AK7017">
            <v>2091.1334192064446</v>
          </cell>
        </row>
        <row r="7018">
          <cell r="C7018">
            <v>2788.77</v>
          </cell>
          <cell r="E7018">
            <v>2900.01</v>
          </cell>
          <cell r="G7018">
            <v>2651.1957561675927</v>
          </cell>
          <cell r="K7018">
            <v>-137.57424383240732</v>
          </cell>
          <cell r="U7018">
            <v>2390.1622669234748</v>
          </cell>
          <cell r="AD7018">
            <v>2667.5763046451711</v>
          </cell>
          <cell r="AK7018">
            <v>2754.8645888828441</v>
          </cell>
        </row>
        <row r="7019">
          <cell r="C7019">
            <v>2800.01</v>
          </cell>
          <cell r="E7019">
            <v>2947.78</v>
          </cell>
          <cell r="G7019">
            <v>2734.7621449792805</v>
          </cell>
          <cell r="K7019">
            <v>-65.247855020719726</v>
          </cell>
          <cell r="U7019">
            <v>2481.0663865272727</v>
          </cell>
          <cell r="AD7019">
            <v>2750.4198549311868</v>
          </cell>
          <cell r="AK7019">
            <v>2834.5199364257605</v>
          </cell>
        </row>
        <row r="7020">
          <cell r="C7020">
            <v>2788.77</v>
          </cell>
          <cell r="E7020">
            <v>2900.01</v>
          </cell>
          <cell r="G7020">
            <v>2733.5105321033607</v>
          </cell>
          <cell r="K7020">
            <v>-55.259467896639308</v>
          </cell>
          <cell r="U7020">
            <v>2511.0266310750012</v>
          </cell>
          <cell r="AD7020">
            <v>2764.7992731570293</v>
          </cell>
          <cell r="AK7020">
            <v>2833.5829093798607</v>
          </cell>
        </row>
        <row r="7021">
          <cell r="C7021">
            <v>2700</v>
          </cell>
          <cell r="E7021">
            <v>2900</v>
          </cell>
          <cell r="G7021">
            <v>2735.2794869822301</v>
          </cell>
          <cell r="K7021">
            <v>35.279486982230083</v>
          </cell>
          <cell r="U7021">
            <v>2513.6382259048187</v>
          </cell>
          <cell r="AD7021">
            <v>2722.8053287894409</v>
          </cell>
          <cell r="AK7021">
            <v>2802.0857136220666</v>
          </cell>
        </row>
        <row r="7022">
          <cell r="C7022">
            <v>2049.9899999999998</v>
          </cell>
          <cell r="E7022">
            <v>2455.17</v>
          </cell>
          <cell r="G7022">
            <v>2496.7376125884884</v>
          </cell>
          <cell r="K7022">
            <v>446.74761258848866</v>
          </cell>
          <cell r="U7022">
            <v>2458.7888428745682</v>
          </cell>
          <cell r="AD7022">
            <v>2437.3067822999192</v>
          </cell>
          <cell r="AK7022">
            <v>2462.4356931425123</v>
          </cell>
        </row>
        <row r="7023">
          <cell r="C7023">
            <v>2087</v>
          </cell>
          <cell r="E7023">
            <v>2800.01</v>
          </cell>
          <cell r="G7023">
            <v>2660.391843909033</v>
          </cell>
          <cell r="K7023">
            <v>573.39184390903301</v>
          </cell>
          <cell r="U7023">
            <v>2470.0169112214608</v>
          </cell>
          <cell r="AD7023">
            <v>2494.9836437009963</v>
          </cell>
          <cell r="AK7023">
            <v>2601.1199026977711</v>
          </cell>
        </row>
        <row r="7024">
          <cell r="C7024">
            <v>2899.99</v>
          </cell>
          <cell r="E7024">
            <v>2947.99</v>
          </cell>
          <cell r="G7024">
            <v>2684.514129987655</v>
          </cell>
          <cell r="K7024">
            <v>-215.47587001234479</v>
          </cell>
          <cell r="U7024">
            <v>2407.1684288189608</v>
          </cell>
          <cell r="AD7024">
            <v>2675.74959818977</v>
          </cell>
          <cell r="AK7024">
            <v>2774.9832324850131</v>
          </cell>
        </row>
        <row r="7025">
          <cell r="C7025">
            <v>2949.99</v>
          </cell>
          <cell r="E7025">
            <v>2949.68</v>
          </cell>
          <cell r="G7025">
            <v>2681.1837563585923</v>
          </cell>
          <cell r="K7025">
            <v>-268.80624364140749</v>
          </cell>
          <cell r="U7025">
            <v>2401.1691759473106</v>
          </cell>
          <cell r="AD7025">
            <v>2698.9541822175261</v>
          </cell>
          <cell r="AK7025">
            <v>2792.6402807841159</v>
          </cell>
        </row>
        <row r="7026">
          <cell r="C7026">
            <v>2980</v>
          </cell>
          <cell r="E7026">
            <v>2950</v>
          </cell>
          <cell r="G7026">
            <v>2627.8553489957139</v>
          </cell>
          <cell r="K7026">
            <v>-352.14465100428606</v>
          </cell>
          <cell r="U7026">
            <v>2322.9979745318324</v>
          </cell>
          <cell r="AD7026">
            <v>2621.7220628030673</v>
          </cell>
          <cell r="AK7026">
            <v>2730.9769501968972</v>
          </cell>
        </row>
        <row r="7027">
          <cell r="C7027">
            <v>3000</v>
          </cell>
          <cell r="E7027">
            <v>3000</v>
          </cell>
          <cell r="G7027">
            <v>2640.5887529560296</v>
          </cell>
          <cell r="K7027">
            <v>-359.41124704397043</v>
          </cell>
          <cell r="U7027">
            <v>2308.5787921805259</v>
          </cell>
          <cell r="AD7027">
            <v>2614.6764494842791</v>
          </cell>
          <cell r="AK7027">
            <v>2738.7419122058263</v>
          </cell>
        </row>
        <row r="7028">
          <cell r="C7028">
            <v>3000</v>
          </cell>
          <cell r="E7028">
            <v>2950</v>
          </cell>
          <cell r="G7028">
            <v>2624.782856680622</v>
          </cell>
          <cell r="K7028">
            <v>-375.21714331937801</v>
          </cell>
          <cell r="U7028">
            <v>2318.5161259735614</v>
          </cell>
          <cell r="AD7028">
            <v>2635.689489449629</v>
          </cell>
          <cell r="AK7028">
            <v>2741.2836457343665</v>
          </cell>
        </row>
        <row r="7029">
          <cell r="C7029">
            <v>3000</v>
          </cell>
          <cell r="E7029">
            <v>3000</v>
          </cell>
          <cell r="G7029">
            <v>2685.6705583805933</v>
          </cell>
          <cell r="K7029">
            <v>-314.32944161940668</v>
          </cell>
          <cell r="U7029">
            <v>2374.4119811081237</v>
          </cell>
          <cell r="AD7029">
            <v>2681.652950647619</v>
          </cell>
          <cell r="AK7029">
            <v>2792.2100880991311</v>
          </cell>
        </row>
        <row r="7030">
          <cell r="C7030">
            <v>3000</v>
          </cell>
          <cell r="E7030">
            <v>3000</v>
          </cell>
          <cell r="G7030">
            <v>2714.538566114441</v>
          </cell>
          <cell r="K7030">
            <v>-285.46143388555902</v>
          </cell>
          <cell r="U7030">
            <v>2416.6861101255072</v>
          </cell>
          <cell r="AD7030">
            <v>2733.2320918713131</v>
          </cell>
          <cell r="AK7030">
            <v>2832.9841972985869</v>
          </cell>
        </row>
        <row r="7031">
          <cell r="C7031">
            <v>3000</v>
          </cell>
          <cell r="E7031">
            <v>3000</v>
          </cell>
          <cell r="G7031">
            <v>2702.2198672965924</v>
          </cell>
          <cell r="K7031">
            <v>-297.78013270340762</v>
          </cell>
          <cell r="U7031">
            <v>2398.6356903980959</v>
          </cell>
          <cell r="AD7031">
            <v>2721.577535050953</v>
          </cell>
          <cell r="AK7031">
            <v>2823.3811659564435</v>
          </cell>
        </row>
        <row r="7032">
          <cell r="C7032">
            <v>3000</v>
          </cell>
          <cell r="E7032">
            <v>2950.01</v>
          </cell>
          <cell r="G7032">
            <v>2661.1140788012872</v>
          </cell>
          <cell r="K7032">
            <v>-338.88592119871282</v>
          </cell>
          <cell r="U7032">
            <v>2371.5743130641877</v>
          </cell>
          <cell r="AD7032">
            <v>2670.1072329512754</v>
          </cell>
          <cell r="AK7032">
            <v>2769.6517261928429</v>
          </cell>
        </row>
        <row r="7033">
          <cell r="C7033">
            <v>2929.28</v>
          </cell>
          <cell r="E7033">
            <v>2900</v>
          </cell>
          <cell r="G7033">
            <v>2601.1276412895186</v>
          </cell>
          <cell r="K7033">
            <v>-328.15235871048162</v>
          </cell>
          <cell r="U7033">
            <v>2317.0077725237115</v>
          </cell>
          <cell r="AD7033">
            <v>2571.6376967718779</v>
          </cell>
          <cell r="AK7033">
            <v>2679.2567038771849</v>
          </cell>
        </row>
        <row r="7034">
          <cell r="C7034">
            <v>3000</v>
          </cell>
          <cell r="E7034">
            <v>2999.94</v>
          </cell>
          <cell r="G7034">
            <v>2704.3927209770463</v>
          </cell>
          <cell r="K7034">
            <v>-295.60727902295366</v>
          </cell>
          <cell r="U7034">
            <v>2401.8581269670922</v>
          </cell>
          <cell r="AD7034">
            <v>2723.6592686281328</v>
          </cell>
          <cell r="AK7034">
            <v>2825.0800124269072</v>
          </cell>
        </row>
        <row r="7035">
          <cell r="C7035">
            <v>2950</v>
          </cell>
          <cell r="E7035">
            <v>2929.28</v>
          </cell>
          <cell r="G7035">
            <v>2688.7755510422403</v>
          </cell>
          <cell r="K7035">
            <v>-261.22444895775971</v>
          </cell>
          <cell r="U7035">
            <v>2425.8241275672553</v>
          </cell>
          <cell r="AD7035">
            <v>2714.8664082754121</v>
          </cell>
          <cell r="AK7035">
            <v>2800.145929347038</v>
          </cell>
        </row>
        <row r="7036">
          <cell r="C7036">
            <v>2900</v>
          </cell>
          <cell r="E7036">
            <v>2743.33</v>
          </cell>
          <cell r="G7036">
            <v>2587.4778806902104</v>
          </cell>
          <cell r="K7036">
            <v>-312.52211930978956</v>
          </cell>
          <cell r="U7036">
            <v>2400.6580077193321</v>
          </cell>
          <cell r="AD7036">
            <v>2610.598788322719</v>
          </cell>
          <cell r="AK7036">
            <v>2669.403574451022</v>
          </cell>
        </row>
        <row r="7037">
          <cell r="C7037">
            <v>2700.01</v>
          </cell>
          <cell r="E7037">
            <v>2550.0100000000002</v>
          </cell>
          <cell r="G7037">
            <v>2478.7383447144894</v>
          </cell>
          <cell r="K7037">
            <v>-221.27165528551086</v>
          </cell>
          <cell r="U7037">
            <v>2369.5155630839035</v>
          </cell>
          <cell r="AD7037">
            <v>2432.777368645221</v>
          </cell>
          <cell r="AK7037">
            <v>2480.9857321087948</v>
          </cell>
        </row>
        <row r="7038">
          <cell r="C7038">
            <v>2634.33</v>
          </cell>
          <cell r="E7038">
            <v>2413.25</v>
          </cell>
          <cell r="G7038">
            <v>2421.702960860709</v>
          </cell>
          <cell r="K7038">
            <v>-212.6270391392909</v>
          </cell>
          <cell r="U7038">
            <v>2376.5916396969842</v>
          </cell>
          <cell r="AD7038">
            <v>2462.3019343997112</v>
          </cell>
          <cell r="AK7038">
            <v>2465.960609841502</v>
          </cell>
        </row>
        <row r="7039">
          <cell r="C7039">
            <v>2388.77</v>
          </cell>
          <cell r="E7039">
            <v>2490.38</v>
          </cell>
          <cell r="G7039">
            <v>2447.8797997647625</v>
          </cell>
          <cell r="K7039">
            <v>59.109799764762556</v>
          </cell>
          <cell r="U7039">
            <v>2363.8409918002544</v>
          </cell>
          <cell r="AD7039">
            <v>2433.1926906553581</v>
          </cell>
          <cell r="AK7039">
            <v>2464.6518182025484</v>
          </cell>
        </row>
        <row r="7040">
          <cell r="C7040">
            <v>2388.77</v>
          </cell>
          <cell r="E7040">
            <v>2222.77</v>
          </cell>
          <cell r="G7040">
            <v>2319.6163891067608</v>
          </cell>
          <cell r="K7040">
            <v>-69.153610893239147</v>
          </cell>
          <cell r="U7040">
            <v>2353.3300587673548</v>
          </cell>
          <cell r="AD7040">
            <v>2366.4834553858591</v>
          </cell>
          <cell r="AK7040">
            <v>2340.4157349056004</v>
          </cell>
        </row>
        <row r="7041">
          <cell r="C7041">
            <v>1999.97</v>
          </cell>
          <cell r="E7041">
            <v>1500</v>
          </cell>
          <cell r="G7041">
            <v>1952.1876535026731</v>
          </cell>
          <cell r="K7041">
            <v>-47.782346497326898</v>
          </cell>
          <cell r="U7041">
            <v>2294.3410628104539</v>
          </cell>
          <cell r="AD7041">
            <v>1969.7958604869773</v>
          </cell>
          <cell r="AK7041">
            <v>1840.4550175364366</v>
          </cell>
        </row>
        <row r="7042">
          <cell r="C7042">
            <v>2647.01</v>
          </cell>
          <cell r="E7042">
            <v>2788.77</v>
          </cell>
          <cell r="G7042">
            <v>2616.5799825917438</v>
          </cell>
          <cell r="K7042">
            <v>-30.43001740825639</v>
          </cell>
          <cell r="U7042">
            <v>2413.1771423755326</v>
          </cell>
          <cell r="AD7042">
            <v>2509.5073005869936</v>
          </cell>
          <cell r="AK7042">
            <v>2606.362581726803</v>
          </cell>
        </row>
        <row r="7043">
          <cell r="C7043">
            <v>2404.5</v>
          </cell>
          <cell r="E7043">
            <v>2800.01</v>
          </cell>
          <cell r="G7043">
            <v>2687.3175740408715</v>
          </cell>
          <cell r="K7043">
            <v>282.81757404087148</v>
          </cell>
          <cell r="U7043">
            <v>2509.6264216077507</v>
          </cell>
          <cell r="AD7043">
            <v>2571.5532704907246</v>
          </cell>
          <cell r="AK7043">
            <v>2660.5660662272867</v>
          </cell>
        </row>
        <row r="7044">
          <cell r="C7044">
            <v>2388.7800000000002</v>
          </cell>
          <cell r="E7044">
            <v>2788.77</v>
          </cell>
          <cell r="G7044">
            <v>2719.5038819856272</v>
          </cell>
          <cell r="K7044">
            <v>330.72388198562703</v>
          </cell>
          <cell r="U7044">
            <v>2564.5722946915394</v>
          </cell>
          <cell r="AD7044">
            <v>2511.3394246393182</v>
          </cell>
          <cell r="AK7044">
            <v>2614.6397428791106</v>
          </cell>
        </row>
        <row r="7045">
          <cell r="C7045">
            <v>2400.0100000000002</v>
          </cell>
          <cell r="E7045">
            <v>2700</v>
          </cell>
          <cell r="G7045">
            <v>2690.214983677105</v>
          </cell>
          <cell r="K7045">
            <v>290.20498367710479</v>
          </cell>
          <cell r="U7045">
            <v>2580.6253417960779</v>
          </cell>
          <cell r="AD7045">
            <v>2446.8699567912936</v>
          </cell>
          <cell r="AK7045">
            <v>2542.4408901880124</v>
          </cell>
        </row>
        <row r="7046">
          <cell r="C7046">
            <v>1900</v>
          </cell>
          <cell r="E7046">
            <v>2049.9899999999998</v>
          </cell>
          <cell r="G7046">
            <v>2384.2447350043876</v>
          </cell>
          <cell r="K7046">
            <v>484.24473500438762</v>
          </cell>
          <cell r="U7046">
            <v>2563.0666076024027</v>
          </cell>
          <cell r="AD7046">
            <v>2143.0801127343657</v>
          </cell>
          <cell r="AK7046">
            <v>2134.3496508565895</v>
          </cell>
        </row>
        <row r="7047">
          <cell r="C7047">
            <v>2077.77</v>
          </cell>
          <cell r="E7047">
            <v>2087</v>
          </cell>
          <cell r="G7047">
            <v>2406.6664832673841</v>
          </cell>
          <cell r="K7047">
            <v>328.89648326738416</v>
          </cell>
          <cell r="U7047">
            <v>2571.4477217332369</v>
          </cell>
          <cell r="AD7047">
            <v>2435.9545585517044</v>
          </cell>
          <cell r="AK7047">
            <v>2365.3744360011578</v>
          </cell>
        </row>
        <row r="7048">
          <cell r="C7048">
            <v>2500.0100000000002</v>
          </cell>
          <cell r="E7048">
            <v>2899.99</v>
          </cell>
          <cell r="G7048">
            <v>2705.3978533673371</v>
          </cell>
          <cell r="K7048">
            <v>205.3878533673369</v>
          </cell>
          <cell r="U7048">
            <v>2469.6833459616773</v>
          </cell>
          <cell r="AD7048">
            <v>2602.3916693044202</v>
          </cell>
          <cell r="AK7048">
            <v>2709.4333301473471</v>
          </cell>
        </row>
        <row r="7049">
          <cell r="C7049">
            <v>2700.01</v>
          </cell>
          <cell r="E7049">
            <v>2949.99</v>
          </cell>
          <cell r="G7049">
            <v>2693.5204102033385</v>
          </cell>
          <cell r="K7049">
            <v>-6.4895897966616758</v>
          </cell>
          <cell r="U7049">
            <v>2419.0425711326061</v>
          </cell>
          <cell r="AD7049">
            <v>2592.8796563795031</v>
          </cell>
          <cell r="AK7049">
            <v>2713.6933906062027</v>
          </cell>
        </row>
        <row r="7050">
          <cell r="C7050">
            <v>2800</v>
          </cell>
          <cell r="E7050">
            <v>2980</v>
          </cell>
          <cell r="G7050">
            <v>2652.9191324852009</v>
          </cell>
          <cell r="K7050">
            <v>-147.08086751479914</v>
          </cell>
          <cell r="U7050">
            <v>2339.7697268314314</v>
          </cell>
          <cell r="AD7050">
            <v>2366.6256412461235</v>
          </cell>
          <cell r="AK7050">
            <v>2547.9603181620687</v>
          </cell>
        </row>
        <row r="7051">
          <cell r="C7051">
            <v>2899.99</v>
          </cell>
          <cell r="E7051">
            <v>3000</v>
          </cell>
          <cell r="G7051">
            <v>2652.8100493611391</v>
          </cell>
          <cell r="K7051">
            <v>-247.17995063886065</v>
          </cell>
          <cell r="U7051">
            <v>2326.4028555022469</v>
          </cell>
          <cell r="AD7051">
            <v>2456.5737632325572</v>
          </cell>
          <cell r="AK7051">
            <v>2620.549419814366</v>
          </cell>
        </row>
        <row r="7052">
          <cell r="C7052">
            <v>3000</v>
          </cell>
          <cell r="E7052">
            <v>3000</v>
          </cell>
          <cell r="G7052">
            <v>2704.3636424126407</v>
          </cell>
          <cell r="K7052">
            <v>-295.63635758735927</v>
          </cell>
          <cell r="U7052">
            <v>2401.7757670154515</v>
          </cell>
          <cell r="AD7052">
            <v>2699.3411606567943</v>
          </cell>
          <cell r="AK7052">
            <v>2806.7859797820802</v>
          </cell>
        </row>
        <row r="7053">
          <cell r="C7053">
            <v>3000</v>
          </cell>
          <cell r="E7053">
            <v>3000</v>
          </cell>
          <cell r="G7053">
            <v>2765.5934385742721</v>
          </cell>
          <cell r="K7053">
            <v>-234.40656142572789</v>
          </cell>
          <cell r="U7053">
            <v>2491.6650890517085</v>
          </cell>
          <cell r="AD7053">
            <v>2781.4858534326049</v>
          </cell>
          <cell r="AK7053">
            <v>2872.7380269893292</v>
          </cell>
        </row>
        <row r="7054">
          <cell r="C7054">
            <v>3000</v>
          </cell>
          <cell r="E7054">
            <v>3000</v>
          </cell>
          <cell r="G7054">
            <v>2796.237130478994</v>
          </cell>
          <cell r="K7054">
            <v>-203.762869521006</v>
          </cell>
          <cell r="U7054">
            <v>2536.7941635252737</v>
          </cell>
          <cell r="AD7054">
            <v>2810.4123322343121</v>
          </cell>
          <cell r="AK7054">
            <v>2896.5647028202438</v>
          </cell>
        </row>
        <row r="7055">
          <cell r="C7055">
            <v>3000</v>
          </cell>
          <cell r="E7055">
            <v>3000</v>
          </cell>
          <cell r="G7055">
            <v>2788.5115646196737</v>
          </cell>
          <cell r="K7055">
            <v>-211.48843538032634</v>
          </cell>
          <cell r="U7055">
            <v>2525.408058286519</v>
          </cell>
          <cell r="AD7055">
            <v>2803.122147205936</v>
          </cell>
          <cell r="AK7055">
            <v>2890.5600929780203</v>
          </cell>
        </row>
        <row r="7056">
          <cell r="C7056">
            <v>3000</v>
          </cell>
          <cell r="E7056">
            <v>3000</v>
          </cell>
          <cell r="G7056">
            <v>2815.0728919712483</v>
          </cell>
          <cell r="K7056">
            <v>-184.92710802875172</v>
          </cell>
          <cell r="U7056">
            <v>2564.5786314494726</v>
          </cell>
          <cell r="AD7056">
            <v>2803.9197544165809</v>
          </cell>
          <cell r="AK7056">
            <v>2892.9351498754377</v>
          </cell>
        </row>
        <row r="7057">
          <cell r="C7057">
            <v>3000</v>
          </cell>
          <cell r="E7057">
            <v>2929.28</v>
          </cell>
          <cell r="G7057">
            <v>2759.4769274608843</v>
          </cell>
          <cell r="K7057">
            <v>-240.52307253911567</v>
          </cell>
          <cell r="U7057">
            <v>2529.7706535279995</v>
          </cell>
          <cell r="AD7057">
            <v>2757.3910516078458</v>
          </cell>
          <cell r="AK7057">
            <v>2836.8997716490421</v>
          </cell>
        </row>
        <row r="7058">
          <cell r="C7058">
            <v>3000</v>
          </cell>
          <cell r="E7058">
            <v>3000</v>
          </cell>
          <cell r="G7058">
            <v>2724.6241390650976</v>
          </cell>
          <cell r="K7058">
            <v>-275.37586093490245</v>
          </cell>
          <cell r="U7058">
            <v>2431.476357633419</v>
          </cell>
          <cell r="AD7058">
            <v>2708.8015290342664</v>
          </cell>
          <cell r="AK7058">
            <v>2815.2712299736086</v>
          </cell>
        </row>
        <row r="7059">
          <cell r="C7059">
            <v>2948.89</v>
          </cell>
          <cell r="E7059">
            <v>2950</v>
          </cell>
          <cell r="G7059">
            <v>2761.1477061736041</v>
          </cell>
          <cell r="K7059">
            <v>-187.74229382639578</v>
          </cell>
          <cell r="U7059">
            <v>2518.4208087387724</v>
          </cell>
          <cell r="AD7059">
            <v>2671.6589329534645</v>
          </cell>
          <cell r="AK7059">
            <v>2777.5384298723789</v>
          </cell>
        </row>
        <row r="7060">
          <cell r="C7060">
            <v>2771.1</v>
          </cell>
          <cell r="E7060">
            <v>2900</v>
          </cell>
          <cell r="G7060">
            <v>2724.1818950332581</v>
          </cell>
          <cell r="K7060">
            <v>-46.918104966741794</v>
          </cell>
          <cell r="U7060">
            <v>2497.3011947433915</v>
          </cell>
          <cell r="AD7060">
            <v>2516.7868888805251</v>
          </cell>
          <cell r="AK7060">
            <v>2646.2514915704692</v>
          </cell>
        </row>
        <row r="7061">
          <cell r="C7061">
            <v>2680.01</v>
          </cell>
          <cell r="E7061">
            <v>2700.01</v>
          </cell>
          <cell r="G7061">
            <v>2619.7675447963302</v>
          </cell>
          <cell r="K7061">
            <v>-60.242455203670033</v>
          </cell>
          <cell r="U7061">
            <v>2476.8047172218357</v>
          </cell>
          <cell r="AD7061">
            <v>2383.3006696039865</v>
          </cell>
          <cell r="AK7061">
            <v>2489.8772907968619</v>
          </cell>
        </row>
        <row r="7062">
          <cell r="C7062">
            <v>2472.56</v>
          </cell>
          <cell r="E7062">
            <v>2634.33</v>
          </cell>
          <cell r="G7062">
            <v>2598.6935309253386</v>
          </cell>
          <cell r="K7062">
            <v>126.13353092533862</v>
          </cell>
          <cell r="U7062">
            <v>2489.5122248294811</v>
          </cell>
          <cell r="AD7062">
            <v>2522.3164245313055</v>
          </cell>
          <cell r="AK7062">
            <v>2577.0609862887368</v>
          </cell>
        </row>
        <row r="7063">
          <cell r="C7063">
            <v>2700.01</v>
          </cell>
          <cell r="E7063">
            <v>2388.77</v>
          </cell>
          <cell r="G7063">
            <v>2470.6435920732038</v>
          </cell>
          <cell r="K7063">
            <v>-229.36640792679646</v>
          </cell>
          <cell r="U7063">
            <v>2464.5870532702538</v>
          </cell>
          <cell r="AD7063">
            <v>2691.3030580841341</v>
          </cell>
          <cell r="AK7063">
            <v>2635.6648061864039</v>
          </cell>
        </row>
        <row r="7064">
          <cell r="C7064">
            <v>2524.8000000000002</v>
          </cell>
          <cell r="E7064">
            <v>2388.77</v>
          </cell>
          <cell r="G7064">
            <v>2460.8816645490406</v>
          </cell>
          <cell r="K7064">
            <v>-63.918335450959603</v>
          </cell>
          <cell r="U7064">
            <v>2450.2483630561946</v>
          </cell>
          <cell r="AD7064">
            <v>2530.8110951728468</v>
          </cell>
          <cell r="AK7064">
            <v>2514.1906887906198</v>
          </cell>
        </row>
        <row r="7065">
          <cell r="C7065">
            <v>2609.77</v>
          </cell>
          <cell r="E7065">
            <v>1999.97</v>
          </cell>
          <cell r="G7065">
            <v>2234.018615717684</v>
          </cell>
          <cell r="K7065">
            <v>-375.75138428231594</v>
          </cell>
          <cell r="U7065">
            <v>2375.5556815645195</v>
          </cell>
          <cell r="AD7065">
            <v>1735.7706149508076</v>
          </cell>
          <cell r="AK7065">
            <v>1805.4208131464593</v>
          </cell>
        </row>
        <row r="7066">
          <cell r="C7066">
            <v>2678.99</v>
          </cell>
          <cell r="E7066">
            <v>2647.01</v>
          </cell>
          <cell r="G7066">
            <v>2538.1327824157552</v>
          </cell>
          <cell r="K7066">
            <v>-140.85721758424461</v>
          </cell>
          <cell r="U7066">
            <v>2392.2109999211661</v>
          </cell>
          <cell r="AD7066">
            <v>1747.0282430139814</v>
          </cell>
          <cell r="AK7066">
            <v>1992.4509274017789</v>
          </cell>
        </row>
        <row r="7067">
          <cell r="C7067">
            <v>2428.77</v>
          </cell>
          <cell r="E7067">
            <v>2404.5</v>
          </cell>
          <cell r="G7067">
            <v>2478.6598915069808</v>
          </cell>
          <cell r="K7067">
            <v>49.889891506980803</v>
          </cell>
          <cell r="U7067">
            <v>2465.909101494768</v>
          </cell>
          <cell r="AD7067">
            <v>1962.1341574726639</v>
          </cell>
          <cell r="AK7067">
            <v>2091.1271806064756</v>
          </cell>
        </row>
        <row r="7068">
          <cell r="C7068">
            <v>2325</v>
          </cell>
          <cell r="E7068">
            <v>2388.7800000000002</v>
          </cell>
          <cell r="G7068">
            <v>2519.4734011861556</v>
          </cell>
          <cell r="K7068">
            <v>194.47340118615557</v>
          </cell>
          <cell r="U7068">
            <v>2536.447051430936</v>
          </cell>
          <cell r="AD7068">
            <v>1839.7879061262111</v>
          </cell>
          <cell r="AK7068">
            <v>1997.9148310265302</v>
          </cell>
        </row>
        <row r="7069">
          <cell r="C7069">
            <v>1851.3</v>
          </cell>
          <cell r="E7069">
            <v>2400.0100000000002</v>
          </cell>
          <cell r="G7069">
            <v>2551.8407818209853</v>
          </cell>
          <cell r="K7069">
            <v>700.54078182098533</v>
          </cell>
          <cell r="U7069">
            <v>2576.707688385266</v>
          </cell>
          <cell r="AD7069">
            <v>1986.34405656336</v>
          </cell>
          <cell r="AK7069">
            <v>2113.1503157910261</v>
          </cell>
        </row>
        <row r="7070">
          <cell r="C7070">
            <v>1500</v>
          </cell>
          <cell r="E7070">
            <v>1900</v>
          </cell>
          <cell r="G7070">
            <v>2331.2488154707125</v>
          </cell>
          <cell r="K7070">
            <v>831.24881547071254</v>
          </cell>
          <cell r="U7070">
            <v>2585.0124016989321</v>
          </cell>
          <cell r="AD7070">
            <v>1628.2291227641508</v>
          </cell>
          <cell r="AK7070">
            <v>1706.5471121038681</v>
          </cell>
        </row>
        <row r="7071">
          <cell r="C7071">
            <v>1999.99</v>
          </cell>
          <cell r="E7071">
            <v>2077.77</v>
          </cell>
          <cell r="G7071">
            <v>2407.102777828437</v>
          </cell>
          <cell r="K7071">
            <v>407.11277782843695</v>
          </cell>
          <cell r="U7071">
            <v>2578.2581461094796</v>
          </cell>
          <cell r="AD7071">
            <v>2132.6758819896686</v>
          </cell>
          <cell r="AK7071">
            <v>2134.8370253671783</v>
          </cell>
        </row>
        <row r="7072">
          <cell r="C7072">
            <v>2388.7800000000002</v>
          </cell>
          <cell r="E7072">
            <v>2500.0100000000002</v>
          </cell>
          <cell r="G7072">
            <v>2569.8089150442411</v>
          </cell>
          <cell r="K7072">
            <v>181.02891504424088</v>
          </cell>
          <cell r="U7072">
            <v>2536.4659445966099</v>
          </cell>
          <cell r="AD7072">
            <v>2060.1346836414677</v>
          </cell>
          <cell r="AK7072">
            <v>2194.3560895874634</v>
          </cell>
        </row>
        <row r="7073">
          <cell r="C7073">
            <v>2480.0100000000002</v>
          </cell>
          <cell r="E7073">
            <v>2700.01</v>
          </cell>
          <cell r="G7073">
            <v>2651.8268815164329</v>
          </cell>
          <cell r="K7073">
            <v>171.81688151643266</v>
          </cell>
          <cell r="U7073">
            <v>2523.9889512157952</v>
          </cell>
          <cell r="AD7073">
            <v>2097.9728337775896</v>
          </cell>
          <cell r="AK7073">
            <v>2277.2289077420619</v>
          </cell>
        </row>
        <row r="7074">
          <cell r="C7074">
            <v>2452.77</v>
          </cell>
          <cell r="E7074">
            <v>2800</v>
          </cell>
          <cell r="G7074">
            <v>2676.4174594332108</v>
          </cell>
          <cell r="K7074">
            <v>223.64745943321077</v>
          </cell>
          <cell r="U7074">
            <v>2493.5895836241762</v>
          </cell>
          <cell r="AD7074">
            <v>2394.0798960067141</v>
          </cell>
          <cell r="AK7074">
            <v>2526.2312622381955</v>
          </cell>
        </row>
        <row r="7075">
          <cell r="C7075">
            <v>2929.29</v>
          </cell>
          <cell r="E7075">
            <v>2899.99</v>
          </cell>
          <cell r="G7075">
            <v>2645.3030990634597</v>
          </cell>
          <cell r="K7075">
            <v>-283.98690093654022</v>
          </cell>
          <cell r="U7075">
            <v>2381.550538889267</v>
          </cell>
          <cell r="AD7075">
            <v>2321.8908839701398</v>
          </cell>
          <cell r="AK7075">
            <v>2494.22956532544</v>
          </cell>
        </row>
        <row r="7076">
          <cell r="C7076">
            <v>3000</v>
          </cell>
          <cell r="E7076">
            <v>3000</v>
          </cell>
          <cell r="G7076">
            <v>2784.9258811747559</v>
          </cell>
          <cell r="K7076">
            <v>-215.07411882524411</v>
          </cell>
          <cell r="U7076">
            <v>2520.1253637361679</v>
          </cell>
          <cell r="AD7076">
            <v>2313.6780451986206</v>
          </cell>
          <cell r="AK7076">
            <v>2521.8655109803499</v>
          </cell>
        </row>
        <row r="7077">
          <cell r="C7077">
            <v>3000</v>
          </cell>
          <cell r="E7077">
            <v>3000</v>
          </cell>
          <cell r="G7077">
            <v>2838.9839340119815</v>
          </cell>
          <cell r="K7077">
            <v>-161.01606598801845</v>
          </cell>
          <cell r="U7077">
            <v>2599.8974683587639</v>
          </cell>
          <cell r="AD7077">
            <v>2626.6650223900024</v>
          </cell>
          <cell r="AK7077">
            <v>2761.0918087842224</v>
          </cell>
        </row>
        <row r="7078">
          <cell r="C7078">
            <v>3000</v>
          </cell>
          <cell r="E7078">
            <v>3000</v>
          </cell>
          <cell r="G7078">
            <v>2867.7742965048028</v>
          </cell>
          <cell r="K7078">
            <v>-132.22570349519719</v>
          </cell>
          <cell r="U7078">
            <v>2642.4925212133021</v>
          </cell>
          <cell r="AD7078">
            <v>2877.3578047767887</v>
          </cell>
          <cell r="AK7078">
            <v>2951.7300503421429</v>
          </cell>
        </row>
        <row r="7079">
          <cell r="C7079">
            <v>3000</v>
          </cell>
          <cell r="E7079">
            <v>3000</v>
          </cell>
          <cell r="G7079">
            <v>2872.1985586545043</v>
          </cell>
          <cell r="K7079">
            <v>-127.80144134549573</v>
          </cell>
          <cell r="U7079">
            <v>2649.0447005482893</v>
          </cell>
          <cell r="AD7079">
            <v>2882.0090281895664</v>
          </cell>
          <cell r="AK7079">
            <v>2955.525600493499</v>
          </cell>
        </row>
        <row r="7080">
          <cell r="C7080">
            <v>3000</v>
          </cell>
          <cell r="E7080">
            <v>3000</v>
          </cell>
          <cell r="G7080">
            <v>2818.1948806004957</v>
          </cell>
          <cell r="K7080">
            <v>-181.80511939950429</v>
          </cell>
          <cell r="U7080">
            <v>2569.1870873583484</v>
          </cell>
          <cell r="AD7080">
            <v>2758.3436486472701</v>
          </cell>
          <cell r="AK7080">
            <v>2858.8336917404258</v>
          </cell>
        </row>
        <row r="7081">
          <cell r="C7081">
            <v>3000</v>
          </cell>
          <cell r="E7081">
            <v>3000</v>
          </cell>
          <cell r="G7081">
            <v>2799.4906428035783</v>
          </cell>
          <cell r="K7081">
            <v>-200.50935719642166</v>
          </cell>
          <cell r="U7081">
            <v>2541.5909785186632</v>
          </cell>
          <cell r="AD7081">
            <v>2569.5810988689564</v>
          </cell>
          <cell r="AK7081">
            <v>2715.4837939700669</v>
          </cell>
        </row>
        <row r="7082">
          <cell r="C7082">
            <v>3000</v>
          </cell>
          <cell r="E7082">
            <v>3000</v>
          </cell>
          <cell r="G7082">
            <v>2802.7274994038235</v>
          </cell>
          <cell r="K7082">
            <v>-197.27250059617654</v>
          </cell>
          <cell r="U7082">
            <v>2546.3642420075066</v>
          </cell>
          <cell r="AD7082">
            <v>2583.639131559733</v>
          </cell>
          <cell r="AK7082">
            <v>2726.2829875474899</v>
          </cell>
        </row>
        <row r="7083">
          <cell r="C7083">
            <v>3000</v>
          </cell>
          <cell r="E7083">
            <v>2948.89</v>
          </cell>
          <cell r="G7083">
            <v>2852.4570679665749</v>
          </cell>
          <cell r="K7083">
            <v>-147.54293203342513</v>
          </cell>
          <cell r="U7083">
            <v>2654.0540441554476</v>
          </cell>
          <cell r="AD7083">
            <v>2519.8414249256348</v>
          </cell>
          <cell r="AK7083">
            <v>2669.0661082395122</v>
          </cell>
        </row>
        <row r="7084">
          <cell r="C7084">
            <v>3000</v>
          </cell>
          <cell r="E7084">
            <v>2771.1</v>
          </cell>
          <cell r="G7084">
            <v>2753.3369702926739</v>
          </cell>
          <cell r="K7084">
            <v>-246.66302970732613</v>
          </cell>
          <cell r="U7084">
            <v>2626.3894089015103</v>
          </cell>
          <cell r="AD7084">
            <v>2430.9165473234616</v>
          </cell>
          <cell r="AK7084">
            <v>2552.0293150611169</v>
          </cell>
        </row>
        <row r="7085">
          <cell r="C7085">
            <v>2959.99</v>
          </cell>
          <cell r="E7085">
            <v>2680.01</v>
          </cell>
          <cell r="G7085">
            <v>2708.0658200106582</v>
          </cell>
          <cell r="K7085">
            <v>-251.92417998934161</v>
          </cell>
          <cell r="U7085">
            <v>2620.3818356900174</v>
          </cell>
          <cell r="AD7085">
            <v>2546.9364976990782</v>
          </cell>
          <cell r="AK7085">
            <v>2614.0703214182158</v>
          </cell>
        </row>
        <row r="7086">
          <cell r="C7086">
            <v>2950</v>
          </cell>
          <cell r="E7086">
            <v>2472.56</v>
          </cell>
          <cell r="G7086">
            <v>2599.7262478816592</v>
          </cell>
          <cell r="K7086">
            <v>-350.27375211834078</v>
          </cell>
          <cell r="U7086">
            <v>2598.9615224441714</v>
          </cell>
          <cell r="AD7086">
            <v>2601.9198415918672</v>
          </cell>
          <cell r="AK7086">
            <v>2597.4960596332248</v>
          </cell>
        </row>
        <row r="7087">
          <cell r="C7087">
            <v>2899.99</v>
          </cell>
          <cell r="E7087">
            <v>2700.01</v>
          </cell>
          <cell r="G7087">
            <v>2685.3236195802483</v>
          </cell>
          <cell r="K7087">
            <v>-214.66638041975148</v>
          </cell>
          <cell r="U7087">
            <v>2573.3952501580115</v>
          </cell>
          <cell r="AD7087">
            <v>2663.0205763660351</v>
          </cell>
          <cell r="AK7087">
            <v>2704.8358005955961</v>
          </cell>
        </row>
        <row r="7088">
          <cell r="C7088">
            <v>2800</v>
          </cell>
          <cell r="E7088">
            <v>2524.8000000000002</v>
          </cell>
          <cell r="G7088">
            <v>2596.9354206487133</v>
          </cell>
          <cell r="K7088">
            <v>-203.06457935128674</v>
          </cell>
          <cell r="U7088">
            <v>2559.933595444274</v>
          </cell>
          <cell r="AD7088">
            <v>2479.8745302338466</v>
          </cell>
          <cell r="AK7088">
            <v>2518.2117280254447</v>
          </cell>
        </row>
        <row r="7089">
          <cell r="C7089">
            <v>2450.0100000000002</v>
          </cell>
          <cell r="E7089">
            <v>2609.77</v>
          </cell>
          <cell r="G7089">
            <v>2624.3847028110049</v>
          </cell>
          <cell r="K7089">
            <v>174.37470281100468</v>
          </cell>
          <cell r="U7089">
            <v>2543.7173012864005</v>
          </cell>
          <cell r="AD7089">
            <v>1868.7002183259428</v>
          </cell>
          <cell r="AK7089">
            <v>2080.7313144393029</v>
          </cell>
        </row>
        <row r="7090">
          <cell r="C7090">
            <v>3000</v>
          </cell>
          <cell r="E7090">
            <v>2678.99</v>
          </cell>
          <cell r="G7090">
            <v>2732.6179362060866</v>
          </cell>
          <cell r="K7090">
            <v>-267.3820637939134</v>
          </cell>
          <cell r="U7090">
            <v>2657.4158032831328</v>
          </cell>
          <cell r="AD7090">
            <v>2450.6434155141824</v>
          </cell>
          <cell r="AK7090">
            <v>2542.9636868901771</v>
          </cell>
        </row>
        <row r="7091">
          <cell r="C7091">
            <v>3000</v>
          </cell>
          <cell r="E7091">
            <v>2428.77</v>
          </cell>
          <cell r="G7091">
            <v>2692.489327952665</v>
          </cell>
          <cell r="K7091">
            <v>-307.51067204733499</v>
          </cell>
          <cell r="U7091">
            <v>2765.9140381589968</v>
          </cell>
          <cell r="AD7091">
            <v>2737.7178375296371</v>
          </cell>
          <cell r="AK7091">
            <v>2695.1636908607152</v>
          </cell>
        </row>
        <row r="7092">
          <cell r="C7092">
            <v>3000</v>
          </cell>
          <cell r="E7092">
            <v>2325</v>
          </cell>
          <cell r="G7092">
            <v>2727.7634260450614</v>
          </cell>
          <cell r="K7092">
            <v>-272.23657395493865</v>
          </cell>
          <cell r="U7092">
            <v>2888.4961705556143</v>
          </cell>
          <cell r="AD7092">
            <v>2497.1127787193891</v>
          </cell>
          <cell r="AK7092">
            <v>2490.9449250748821</v>
          </cell>
        </row>
        <row r="7093">
          <cell r="C7093">
            <v>3000</v>
          </cell>
          <cell r="E7093">
            <v>1851.3</v>
          </cell>
          <cell r="G7093">
            <v>2526.7741168670327</v>
          </cell>
          <cell r="K7093">
            <v>-473.22588313296728</v>
          </cell>
          <cell r="U7093">
            <v>2908.4046651533226</v>
          </cell>
          <cell r="AD7093">
            <v>2317.9486041379505</v>
          </cell>
          <cell r="AK7093">
            <v>2226.7866738966991</v>
          </cell>
        </row>
        <row r="7094">
          <cell r="C7094">
            <v>2960</v>
          </cell>
          <cell r="E7094">
            <v>1500</v>
          </cell>
          <cell r="G7094">
            <v>2340.3329812067941</v>
          </cell>
          <cell r="K7094">
            <v>-619.6670187932059</v>
          </cell>
          <cell r="U7094">
            <v>2867.3139920745525</v>
          </cell>
          <cell r="AD7094">
            <v>2214.2376367166507</v>
          </cell>
          <cell r="AK7094">
            <v>2050.3760634562232</v>
          </cell>
        </row>
        <row r="7095">
          <cell r="C7095">
            <v>3000</v>
          </cell>
          <cell r="E7095">
            <v>1999.99</v>
          </cell>
          <cell r="G7095">
            <v>2567.2432604467804</v>
          </cell>
          <cell r="K7095">
            <v>-432.75673955321963</v>
          </cell>
          <cell r="U7095">
            <v>2868.3660652620092</v>
          </cell>
          <cell r="AD7095">
            <v>2292.8124789743069</v>
          </cell>
          <cell r="AK7095">
            <v>2246.9566575975505</v>
          </cell>
        </row>
        <row r="7096">
          <cell r="C7096">
            <v>3000</v>
          </cell>
          <cell r="E7096">
            <v>2388.7800000000002</v>
          </cell>
          <cell r="G7096">
            <v>2744.117665151869</v>
          </cell>
          <cell r="K7096">
            <v>-255.88233484813099</v>
          </cell>
          <cell r="U7096">
            <v>2869.8261395531099</v>
          </cell>
          <cell r="AD7096">
            <v>2720.2218979401596</v>
          </cell>
          <cell r="AK7096">
            <v>2675.6042130889091</v>
          </cell>
        </row>
        <row r="7097">
          <cell r="C7097">
            <v>3000</v>
          </cell>
          <cell r="E7097">
            <v>2480.0100000000002</v>
          </cell>
          <cell r="G7097">
            <v>2771.536072419869</v>
          </cell>
          <cell r="K7097">
            <v>-228.46392758013099</v>
          </cell>
          <cell r="U7097">
            <v>2849.1460892914292</v>
          </cell>
          <cell r="AD7097">
            <v>2770.828900797288</v>
          </cell>
          <cell r="AK7097">
            <v>2737.8560975519777</v>
          </cell>
        </row>
        <row r="7098">
          <cell r="C7098">
            <v>3000</v>
          </cell>
          <cell r="E7098">
            <v>2452.77</v>
          </cell>
          <cell r="G7098">
            <v>2737.890711227692</v>
          </cell>
          <cell r="K7098">
            <v>-262.10928877230799</v>
          </cell>
          <cell r="U7098">
            <v>2817.3514596533641</v>
          </cell>
          <cell r="AD7098">
            <v>2750.8173212525662</v>
          </cell>
          <cell r="AK7098">
            <v>2713.9008414086252</v>
          </cell>
        </row>
        <row r="7099">
          <cell r="C7099">
            <v>3000</v>
          </cell>
          <cell r="E7099">
            <v>2929.29</v>
          </cell>
          <cell r="G7099">
            <v>2895.4086233429698</v>
          </cell>
          <cell r="K7099">
            <v>-104.5913766570302</v>
          </cell>
          <cell r="U7099">
            <v>2730.9360114622832</v>
          </cell>
          <cell r="AD7099">
            <v>2685.7437460699302</v>
          </cell>
          <cell r="AK7099">
            <v>2792.0093888815545</v>
          </cell>
        </row>
        <row r="7100">
          <cell r="C7100">
            <v>3000</v>
          </cell>
          <cell r="E7100">
            <v>3000</v>
          </cell>
          <cell r="G7100">
            <v>2924.4959905388769</v>
          </cell>
          <cell r="K7100">
            <v>-75.504009461123132</v>
          </cell>
          <cell r="U7100">
            <v>2726.6226088987023</v>
          </cell>
          <cell r="AD7100">
            <v>2897.2494843574941</v>
          </cell>
          <cell r="AK7100">
            <v>2970.4682498468183</v>
          </cell>
        </row>
        <row r="7101">
          <cell r="C7101">
            <v>3000</v>
          </cell>
          <cell r="E7101">
            <v>3000</v>
          </cell>
          <cell r="G7101">
            <v>2941.6593025927796</v>
          </cell>
          <cell r="K7101">
            <v>-58.340697407220432</v>
          </cell>
          <cell r="U7101">
            <v>2752.1322244172952</v>
          </cell>
          <cell r="AD7101">
            <v>2947.354492079694</v>
          </cell>
          <cell r="AK7101">
            <v>3009.3234550449561</v>
          </cell>
        </row>
        <row r="7102">
          <cell r="C7102">
            <v>3000</v>
          </cell>
          <cell r="E7102">
            <v>3000</v>
          </cell>
          <cell r="G7102">
            <v>2955.7862380633951</v>
          </cell>
          <cell r="K7102">
            <v>-44.213761936604897</v>
          </cell>
          <cell r="U7102">
            <v>2773.1466703752303</v>
          </cell>
          <cell r="AD7102">
            <v>2960.631008347751</v>
          </cell>
          <cell r="AK7102">
            <v>3020.2521629769008</v>
          </cell>
        </row>
        <row r="7103">
          <cell r="C7103">
            <v>3000</v>
          </cell>
          <cell r="E7103">
            <v>3000</v>
          </cell>
          <cell r="G7103">
            <v>2955.5026471084229</v>
          </cell>
          <cell r="K7103">
            <v>-44.497352891577066</v>
          </cell>
          <cell r="U7103">
            <v>2772.7246604951706</v>
          </cell>
          <cell r="AD7103">
            <v>2960.3645321246122</v>
          </cell>
          <cell r="AK7103">
            <v>3020.0328154043063</v>
          </cell>
        </row>
        <row r="7104">
          <cell r="C7104">
            <v>3000</v>
          </cell>
          <cell r="E7104">
            <v>3000</v>
          </cell>
          <cell r="G7104">
            <v>2881.1089643413288</v>
          </cell>
          <cell r="K7104">
            <v>-118.89103565867117</v>
          </cell>
          <cell r="U7104">
            <v>2662.2458905664444</v>
          </cell>
          <cell r="AD7104">
            <v>2865.1625807608289</v>
          </cell>
          <cell r="AK7104">
            <v>2943.4355833116392</v>
          </cell>
        </row>
        <row r="7105">
          <cell r="C7105">
            <v>3000</v>
          </cell>
          <cell r="E7105">
            <v>3000</v>
          </cell>
          <cell r="G7105">
            <v>2832.7296873140549</v>
          </cell>
          <cell r="K7105">
            <v>-167.2703126859451</v>
          </cell>
          <cell r="U7105">
            <v>2590.654268624623</v>
          </cell>
          <cell r="AD7105">
            <v>2796.3016750325578</v>
          </cell>
          <cell r="AK7105">
            <v>2888.37792520936</v>
          </cell>
        </row>
        <row r="7106">
          <cell r="C7106">
            <v>3000</v>
          </cell>
          <cell r="E7106">
            <v>3000</v>
          </cell>
          <cell r="G7106">
            <v>2777.1235517033992</v>
          </cell>
          <cell r="K7106">
            <v>-222.87644829660076</v>
          </cell>
          <cell r="U7106">
            <v>2508.6347275895878</v>
          </cell>
          <cell r="AD7106">
            <v>2639.8062704971044</v>
          </cell>
          <cell r="AK7106">
            <v>2766.8535020660083</v>
          </cell>
        </row>
        <row r="7107">
          <cell r="C7107">
            <v>3000</v>
          </cell>
          <cell r="E7107">
            <v>3000</v>
          </cell>
          <cell r="G7107">
            <v>2763.1826653930948</v>
          </cell>
          <cell r="K7107">
            <v>-236.81733460690521</v>
          </cell>
          <cell r="U7107">
            <v>2488.1186622499554</v>
          </cell>
          <cell r="AD7107">
            <v>2526.0553677390453</v>
          </cell>
          <cell r="AK7107">
            <v>2680.2877745700102</v>
          </cell>
        </row>
        <row r="7108">
          <cell r="C7108">
            <v>2950.01</v>
          </cell>
          <cell r="E7108">
            <v>3000</v>
          </cell>
          <cell r="G7108">
            <v>2834.2261596858334</v>
          </cell>
          <cell r="K7108">
            <v>-115.78384031416681</v>
          </cell>
          <cell r="U7108">
            <v>2592.865590858657</v>
          </cell>
          <cell r="AD7108">
            <v>2546.8146717620957</v>
          </cell>
          <cell r="AK7108">
            <v>2700.663232375387</v>
          </cell>
        </row>
        <row r="7109">
          <cell r="C7109">
            <v>2899.38</v>
          </cell>
          <cell r="E7109">
            <v>2959.99</v>
          </cell>
          <cell r="G7109">
            <v>2798.1017674096038</v>
          </cell>
          <cell r="K7109">
            <v>-101.27823259039633</v>
          </cell>
          <cell r="U7109">
            <v>2566.2468569411431</v>
          </cell>
          <cell r="AD7109">
            <v>2512.4092783605493</v>
          </cell>
          <cell r="AK7109">
            <v>2662.5671761032763</v>
          </cell>
        </row>
        <row r="7110">
          <cell r="C7110">
            <v>2900</v>
          </cell>
          <cell r="E7110">
            <v>2950</v>
          </cell>
          <cell r="G7110">
            <v>2789.6164209952449</v>
          </cell>
          <cell r="K7110">
            <v>-110.38357900475512</v>
          </cell>
          <cell r="U7110">
            <v>2560.3939189783086</v>
          </cell>
          <cell r="AD7110">
            <v>2497.5680328520402</v>
          </cell>
          <cell r="AK7110">
            <v>2648.3849860268792</v>
          </cell>
        </row>
        <row r="7111">
          <cell r="C7111">
            <v>2550.2600000000002</v>
          </cell>
          <cell r="E7111">
            <v>2899.99</v>
          </cell>
          <cell r="G7111">
            <v>2751.9852606541708</v>
          </cell>
          <cell r="K7111">
            <v>201.7252606541706</v>
          </cell>
          <cell r="U7111">
            <v>2538.2605522358626</v>
          </cell>
          <cell r="AD7111">
            <v>2483.4130920355956</v>
          </cell>
          <cell r="AK7111">
            <v>2622.9854782579578</v>
          </cell>
        </row>
        <row r="7112">
          <cell r="C7112">
            <v>2450</v>
          </cell>
          <cell r="E7112">
            <v>2800</v>
          </cell>
          <cell r="G7112">
            <v>2707.3596681214203</v>
          </cell>
          <cell r="K7112">
            <v>257.35966812142033</v>
          </cell>
          <cell r="U7112">
            <v>2539.1626910712457</v>
          </cell>
          <cell r="AD7112">
            <v>2084.1313209136842</v>
          </cell>
          <cell r="AK7112">
            <v>2294.971694594999</v>
          </cell>
        </row>
        <row r="7113">
          <cell r="C7113">
            <v>2198</v>
          </cell>
          <cell r="E7113">
            <v>2450.0100000000002</v>
          </cell>
          <cell r="G7113">
            <v>2547.028088600855</v>
          </cell>
          <cell r="K7113">
            <v>349.02808860085497</v>
          </cell>
          <cell r="U7113">
            <v>2536.2303481128656</v>
          </cell>
          <cell r="AD7113">
            <v>2069.9741801324662</v>
          </cell>
          <cell r="AK7113">
            <v>2188.0140435502231</v>
          </cell>
        </row>
        <row r="7114">
          <cell r="C7114">
            <v>2948.89</v>
          </cell>
          <cell r="E7114">
            <v>3000</v>
          </cell>
          <cell r="G7114">
            <v>2820.194093854403</v>
          </cell>
          <cell r="K7114">
            <v>-128.69590614559684</v>
          </cell>
          <cell r="U7114">
            <v>2572.1386615370448</v>
          </cell>
          <cell r="AD7114">
            <v>2628.142450027578</v>
          </cell>
          <cell r="AK7114">
            <v>2760.9512993520193</v>
          </cell>
        </row>
        <row r="7115">
          <cell r="C7115">
            <v>3000</v>
          </cell>
          <cell r="E7115">
            <v>3000</v>
          </cell>
          <cell r="G7115">
            <v>2879.1945663912866</v>
          </cell>
          <cell r="K7115">
            <v>-120.80543360871343</v>
          </cell>
          <cell r="U7115">
            <v>2659.4090369585338</v>
          </cell>
          <cell r="AD7115">
            <v>2840.0707444604386</v>
          </cell>
          <cell r="AK7115">
            <v>2924.4192205750433</v>
          </cell>
        </row>
        <row r="7116">
          <cell r="C7116">
            <v>3000</v>
          </cell>
          <cell r="E7116">
            <v>3000</v>
          </cell>
          <cell r="G7116">
            <v>2900.6166314258999</v>
          </cell>
          <cell r="K7116">
            <v>-99.383368574100132</v>
          </cell>
          <cell r="U7116">
            <v>2691.1713043124455</v>
          </cell>
          <cell r="AD7116">
            <v>2811.7168478945578</v>
          </cell>
          <cell r="AK7116">
            <v>2904.4963628193827</v>
          </cell>
        </row>
        <row r="7117">
          <cell r="C7117">
            <v>2946</v>
          </cell>
          <cell r="E7117">
            <v>3000</v>
          </cell>
          <cell r="G7117">
            <v>2980.3269701863228</v>
          </cell>
          <cell r="K7117">
            <v>34.326970186322797</v>
          </cell>
          <cell r="U7117">
            <v>2809.6893520779704</v>
          </cell>
          <cell r="AD7117">
            <v>2880.3896831985921</v>
          </cell>
          <cell r="AK7117">
            <v>2961.4670308035479</v>
          </cell>
        </row>
        <row r="7118">
          <cell r="C7118">
            <v>2488.1799999999998</v>
          </cell>
          <cell r="E7118">
            <v>2960</v>
          </cell>
          <cell r="G7118">
            <v>2920.6709745324542</v>
          </cell>
          <cell r="K7118">
            <v>432.4909745324544</v>
          </cell>
          <cell r="U7118">
            <v>2747.8329241624688</v>
          </cell>
          <cell r="AD7118">
            <v>2556.0486126938567</v>
          </cell>
          <cell r="AK7118">
            <v>2703.5652720406943</v>
          </cell>
        </row>
        <row r="7119">
          <cell r="C7119">
            <v>2947.17</v>
          </cell>
          <cell r="E7119">
            <v>3000</v>
          </cell>
          <cell r="G7119">
            <v>2952.06833844425</v>
          </cell>
          <cell r="K7119">
            <v>4.89833844424993</v>
          </cell>
          <cell r="U7119">
            <v>2767.6145920151539</v>
          </cell>
          <cell r="AD7119">
            <v>2860.0971191102226</v>
          </cell>
          <cell r="AK7119">
            <v>2944.3242454192032</v>
          </cell>
        </row>
        <row r="7120">
          <cell r="C7120">
            <v>2948.89</v>
          </cell>
          <cell r="E7120">
            <v>3000</v>
          </cell>
          <cell r="G7120">
            <v>2953.8615540604897</v>
          </cell>
          <cell r="K7120">
            <v>4.9715540604897797</v>
          </cell>
          <cell r="U7120">
            <v>2770.2826850967049</v>
          </cell>
          <cell r="AD7120">
            <v>2958.33724361242</v>
          </cell>
          <cell r="AK7120">
            <v>3018.398194881026</v>
          </cell>
        </row>
        <row r="7121">
          <cell r="C7121">
            <v>2999.1</v>
          </cell>
          <cell r="E7121">
            <v>3000</v>
          </cell>
          <cell r="G7121">
            <v>2941.3603641213449</v>
          </cell>
          <cell r="K7121">
            <v>-57.739635878655008</v>
          </cell>
          <cell r="U7121">
            <v>2751.6877121615562</v>
          </cell>
          <cell r="AD7121">
            <v>2947.0735016798426</v>
          </cell>
          <cell r="AK7121">
            <v>3009.0921489941302</v>
          </cell>
        </row>
        <row r="7122">
          <cell r="C7122">
            <v>2949.99</v>
          </cell>
          <cell r="E7122">
            <v>3000</v>
          </cell>
          <cell r="G7122">
            <v>2904.9740502976465</v>
          </cell>
          <cell r="K7122">
            <v>-45.015949702353282</v>
          </cell>
          <cell r="U7122">
            <v>2697.6367796508894</v>
          </cell>
          <cell r="AD7122">
            <v>2912.3715237718143</v>
          </cell>
          <cell r="AK7122">
            <v>2980.5584478538594</v>
          </cell>
        </row>
        <row r="7123">
          <cell r="C7123">
            <v>3000</v>
          </cell>
          <cell r="E7123">
            <v>3000</v>
          </cell>
          <cell r="G7123">
            <v>2815.2032387454165</v>
          </cell>
          <cell r="K7123">
            <v>-184.79676125458354</v>
          </cell>
          <cell r="U7123">
            <v>2564.7710217430886</v>
          </cell>
          <cell r="AD7123">
            <v>2828.3027318908416</v>
          </cell>
          <cell r="AK7123">
            <v>2911.2994154104917</v>
          </cell>
        </row>
        <row r="7124">
          <cell r="C7124">
            <v>3000</v>
          </cell>
          <cell r="E7124">
            <v>3000</v>
          </cell>
          <cell r="G7124">
            <v>2806.4763749189387</v>
          </cell>
          <cell r="K7124">
            <v>-193.52362508106125</v>
          </cell>
          <cell r="U7124">
            <v>2551.8938068036296</v>
          </cell>
          <cell r="AD7124">
            <v>2820.0720334188682</v>
          </cell>
          <cell r="AK7124">
            <v>2904.5206757747874</v>
          </cell>
        </row>
        <row r="7125">
          <cell r="C7125">
            <v>3000</v>
          </cell>
          <cell r="E7125">
            <v>3000</v>
          </cell>
          <cell r="G7125">
            <v>2828.309395545637</v>
          </cell>
          <cell r="K7125">
            <v>-171.69060445436298</v>
          </cell>
          <cell r="U7125">
            <v>2584.1236501467774</v>
          </cell>
          <cell r="AD7125">
            <v>2840.6599529655732</v>
          </cell>
          <cell r="AK7125">
            <v>2921.4762663192605</v>
          </cell>
        </row>
        <row r="7126">
          <cell r="C7126">
            <v>3000</v>
          </cell>
          <cell r="E7126">
            <v>3000</v>
          </cell>
          <cell r="G7126">
            <v>2853.3465882728806</v>
          </cell>
          <cell r="K7126">
            <v>-146.65341172711942</v>
          </cell>
          <cell r="U7126">
            <v>2621.137594789303</v>
          </cell>
          <cell r="AD7126">
            <v>2864.2540645663348</v>
          </cell>
          <cell r="AK7126">
            <v>2940.9058107682977</v>
          </cell>
        </row>
        <row r="7127">
          <cell r="C7127">
            <v>3000</v>
          </cell>
          <cell r="E7127">
            <v>3000</v>
          </cell>
          <cell r="G7127">
            <v>2838.9068472572135</v>
          </cell>
          <cell r="K7127">
            <v>-161.09315274278651</v>
          </cell>
          <cell r="U7127">
            <v>2599.7835194913532</v>
          </cell>
          <cell r="AD7127">
            <v>2850.6485526714469</v>
          </cell>
          <cell r="AK7127">
            <v>2929.7020290276678</v>
          </cell>
        </row>
        <row r="7128">
          <cell r="C7128">
            <v>3000</v>
          </cell>
          <cell r="E7128">
            <v>3000</v>
          </cell>
          <cell r="G7128">
            <v>2758.1409434224142</v>
          </cell>
          <cell r="K7128">
            <v>-241.85905657758576</v>
          </cell>
          <cell r="U7128">
            <v>2480.7037946246164</v>
          </cell>
          <cell r="AD7128">
            <v>2774.4469880291799</v>
          </cell>
          <cell r="AK7128">
            <v>2866.9396422037935</v>
          </cell>
        </row>
        <row r="7129">
          <cell r="C7129">
            <v>2947.18</v>
          </cell>
          <cell r="E7129">
            <v>3000</v>
          </cell>
          <cell r="G7129">
            <v>2707.0900933263756</v>
          </cell>
          <cell r="K7129">
            <v>-240.08990667362423</v>
          </cell>
          <cell r="U7129">
            <v>2405.7700259853937</v>
          </cell>
          <cell r="AD7129">
            <v>2701.3919730468433</v>
          </cell>
          <cell r="AK7129">
            <v>2808.5134590022108</v>
          </cell>
        </row>
        <row r="7130">
          <cell r="C7130">
            <v>3000</v>
          </cell>
          <cell r="E7130">
            <v>3000</v>
          </cell>
          <cell r="G7130">
            <v>2666.0616905430888</v>
          </cell>
          <cell r="K7130">
            <v>-333.93830945691116</v>
          </cell>
          <cell r="U7130">
            <v>2345.7488963099786</v>
          </cell>
          <cell r="AD7130">
            <v>2686.3707827602566</v>
          </cell>
          <cell r="AK7130">
            <v>2794.4374667687871</v>
          </cell>
        </row>
        <row r="7131">
          <cell r="C7131">
            <v>2959.99</v>
          </cell>
          <cell r="E7131">
            <v>3000</v>
          </cell>
          <cell r="G7131">
            <v>2647.1721535546758</v>
          </cell>
          <cell r="K7131">
            <v>-312.81784644532399</v>
          </cell>
          <cell r="U7131">
            <v>2318.1781704396071</v>
          </cell>
          <cell r="AD7131">
            <v>2596.6634268366424</v>
          </cell>
          <cell r="AK7131">
            <v>2725.6275997947214</v>
          </cell>
        </row>
        <row r="7132">
          <cell r="C7132">
            <v>2838.99</v>
          </cell>
          <cell r="E7132">
            <v>2950.01</v>
          </cell>
          <cell r="G7132">
            <v>2696.8657060553287</v>
          </cell>
          <cell r="K7132">
            <v>-142.12429394467108</v>
          </cell>
          <cell r="U7132">
            <v>2423.934476160066</v>
          </cell>
          <cell r="AD7132">
            <v>2591.7507444591702</v>
          </cell>
          <cell r="AK7132">
            <v>2713.0734904583055</v>
          </cell>
        </row>
        <row r="7133">
          <cell r="C7133">
            <v>2576.98</v>
          </cell>
          <cell r="E7133">
            <v>2899.38</v>
          </cell>
          <cell r="G7133">
            <v>2653.5181533831355</v>
          </cell>
          <cell r="K7133">
            <v>76.538153383135523</v>
          </cell>
          <cell r="U7133">
            <v>2393.9799035424458</v>
          </cell>
          <cell r="AD7133">
            <v>2339.6317482594886</v>
          </cell>
          <cell r="AK7133">
            <v>2507.9897408404731</v>
          </cell>
        </row>
        <row r="7134">
          <cell r="C7134">
            <v>2559.9899999999998</v>
          </cell>
          <cell r="E7134">
            <v>2900</v>
          </cell>
          <cell r="G7134">
            <v>2657.0124087401582</v>
          </cell>
          <cell r="K7134">
            <v>97.022408740158426</v>
          </cell>
          <cell r="U7134">
            <v>2398.6863085986261</v>
          </cell>
          <cell r="AD7134">
            <v>2446.8748032219009</v>
          </cell>
          <cell r="AK7134">
            <v>2589.1094761696113</v>
          </cell>
        </row>
        <row r="7135">
          <cell r="C7135">
            <v>2349</v>
          </cell>
          <cell r="E7135">
            <v>2550.2600000000002</v>
          </cell>
          <cell r="G7135">
            <v>2483.0468880229228</v>
          </cell>
          <cell r="K7135">
            <v>134.04688802292276</v>
          </cell>
          <cell r="U7135">
            <v>2375.6521841911963</v>
          </cell>
          <cell r="AD7135">
            <v>2431.9802422747716</v>
          </cell>
          <cell r="AK7135">
            <v>2480.7374468321059</v>
          </cell>
        </row>
        <row r="7136">
          <cell r="C7136">
            <v>2354.2199999999998</v>
          </cell>
          <cell r="E7136">
            <v>2450</v>
          </cell>
          <cell r="G7136">
            <v>2449.3412980924595</v>
          </cell>
          <cell r="K7136">
            <v>95.12129809245971</v>
          </cell>
          <cell r="U7136">
            <v>2392.7085505828982</v>
          </cell>
          <cell r="AD7136">
            <v>2352.3908056185437</v>
          </cell>
          <cell r="AK7136">
            <v>2394.0595877795386</v>
          </cell>
        </row>
        <row r="7137">
          <cell r="C7137">
            <v>1900.01</v>
          </cell>
          <cell r="E7137">
            <v>2198</v>
          </cell>
          <cell r="G7137">
            <v>2328.9997305412408</v>
          </cell>
          <cell r="K7137">
            <v>428.98973054124076</v>
          </cell>
          <cell r="U7137">
            <v>2383.4399466998948</v>
          </cell>
          <cell r="AD7137">
            <v>1983.9574609756119</v>
          </cell>
          <cell r="AK7137">
            <v>2047.0328680893449</v>
          </cell>
        </row>
        <row r="7138">
          <cell r="C7138">
            <v>2899.99</v>
          </cell>
          <cell r="E7138">
            <v>2948.89</v>
          </cell>
          <cell r="G7138">
            <v>2701.4175590393716</v>
          </cell>
          <cell r="K7138">
            <v>-198.57244096062823</v>
          </cell>
          <cell r="U7138">
            <v>2431.3540329758944</v>
          </cell>
          <cell r="AD7138">
            <v>2694.1714997786494</v>
          </cell>
          <cell r="AK7138">
            <v>2790.2085443731085</v>
          </cell>
        </row>
        <row r="7139">
          <cell r="C7139">
            <v>2948.89</v>
          </cell>
          <cell r="E7139">
            <v>3000</v>
          </cell>
          <cell r="G7139">
            <v>2795.4243129891847</v>
          </cell>
          <cell r="K7139">
            <v>-153.46568701081515</v>
          </cell>
          <cell r="U7139">
            <v>2535.5959448475878</v>
          </cell>
          <cell r="AD7139">
            <v>2785.3853421103786</v>
          </cell>
          <cell r="AK7139">
            <v>2877.6699915651889</v>
          </cell>
        </row>
        <row r="7140">
          <cell r="C7140">
            <v>2900</v>
          </cell>
          <cell r="E7140">
            <v>3000</v>
          </cell>
          <cell r="G7140">
            <v>2811.331041857713</v>
          </cell>
          <cell r="K7140">
            <v>-88.668958142287011</v>
          </cell>
          <cell r="U7140">
            <v>2559.0563859576796</v>
          </cell>
          <cell r="AD7140">
            <v>2776.1356783015481</v>
          </cell>
          <cell r="AK7140">
            <v>2871.769449213773</v>
          </cell>
        </row>
        <row r="7141">
          <cell r="C7141">
            <v>2844.01</v>
          </cell>
          <cell r="E7141">
            <v>2946</v>
          </cell>
          <cell r="G7141">
            <v>2880.1769873788562</v>
          </cell>
          <cell r="K7141">
            <v>36.166987378855993</v>
          </cell>
          <cell r="U7141">
            <v>2697.0930996512598</v>
          </cell>
          <cell r="AD7141">
            <v>2834.7731175593062</v>
          </cell>
          <cell r="AK7141">
            <v>2907.2802343635972</v>
          </cell>
        </row>
        <row r="7142">
          <cell r="C7142">
            <v>2427.23</v>
          </cell>
          <cell r="E7142">
            <v>2488.1799999999998</v>
          </cell>
          <cell r="G7142">
            <v>2633.6880552093098</v>
          </cell>
          <cell r="K7142">
            <v>206.4580552093098</v>
          </cell>
          <cell r="U7142">
            <v>2638.7486139226021</v>
          </cell>
          <cell r="AD7142">
            <v>2600.73125484918</v>
          </cell>
          <cell r="AK7142">
            <v>2602.6833717787135</v>
          </cell>
        </row>
        <row r="7143">
          <cell r="C7143">
            <v>2899</v>
          </cell>
          <cell r="E7143">
            <v>2947.17</v>
          </cell>
          <cell r="G7143">
            <v>2863.4770003317271</v>
          </cell>
          <cell r="K7143">
            <v>-35.52299966827286</v>
          </cell>
          <cell r="U7143">
            <v>2671.5384182997204</v>
          </cell>
          <cell r="AD7143">
            <v>2799.2638017745085</v>
          </cell>
          <cell r="AK7143">
            <v>2879.7269895441241</v>
          </cell>
        </row>
        <row r="7144">
          <cell r="C7144">
            <v>3000</v>
          </cell>
          <cell r="E7144">
            <v>2948.89</v>
          </cell>
          <cell r="G7144">
            <v>2875.0600935862622</v>
          </cell>
          <cell r="K7144">
            <v>-124.93990641373784</v>
          </cell>
          <cell r="U7144">
            <v>2687.5614437945078</v>
          </cell>
          <cell r="AD7144">
            <v>2906.4674847308643</v>
          </cell>
          <cell r="AK7144">
            <v>2961.619896821453</v>
          </cell>
        </row>
        <row r="7145">
          <cell r="C7145">
            <v>3000</v>
          </cell>
          <cell r="E7145">
            <v>2999.1</v>
          </cell>
          <cell r="G7145">
            <v>2892.3876154902628</v>
          </cell>
          <cell r="K7145">
            <v>-107.61238450973724</v>
          </cell>
          <cell r="U7145">
            <v>2679.5694024067543</v>
          </cell>
          <cell r="AD7145">
            <v>2901.3968234649492</v>
          </cell>
          <cell r="AK7145">
            <v>2971.2413954928725</v>
          </cell>
        </row>
        <row r="7146">
          <cell r="C7146">
            <v>3000</v>
          </cell>
          <cell r="E7146">
            <v>2949.99</v>
          </cell>
          <cell r="G7146">
            <v>2850.1583537258648</v>
          </cell>
          <cell r="K7146">
            <v>-149.8416462741352</v>
          </cell>
          <cell r="U7146">
            <v>2649.9116806842321</v>
          </cell>
          <cell r="AD7146">
            <v>2882.5601559531542</v>
          </cell>
          <cell r="AK7146">
            <v>2942.2380844681084</v>
          </cell>
        </row>
        <row r="7147">
          <cell r="C7147">
            <v>3000</v>
          </cell>
          <cell r="E7147">
            <v>3000</v>
          </cell>
          <cell r="G7147">
            <v>2786.4188883688785</v>
          </cell>
          <cell r="K7147">
            <v>-213.58111163112153</v>
          </cell>
          <cell r="U7147">
            <v>2522.3248207521283</v>
          </cell>
          <cell r="AD7147">
            <v>2801.1471233946841</v>
          </cell>
          <cell r="AK7147">
            <v>2888.9333169753445</v>
          </cell>
        </row>
        <row r="7148">
          <cell r="C7148">
            <v>3000</v>
          </cell>
          <cell r="E7148">
            <v>3000</v>
          </cell>
          <cell r="G7148">
            <v>2787.1877700743707</v>
          </cell>
          <cell r="K7148">
            <v>-212.81222992562925</v>
          </cell>
          <cell r="U7148">
            <v>2523.4576006222123</v>
          </cell>
          <cell r="AD7148">
            <v>2801.8727918044078</v>
          </cell>
          <cell r="AK7148">
            <v>2889.5310329757785</v>
          </cell>
        </row>
        <row r="7149">
          <cell r="C7149">
            <v>3000</v>
          </cell>
          <cell r="E7149">
            <v>3000</v>
          </cell>
          <cell r="G7149">
            <v>2811.0516875405901</v>
          </cell>
          <cell r="K7149">
            <v>-188.94831245940986</v>
          </cell>
          <cell r="U7149">
            <v>2558.644166013677</v>
          </cell>
          <cell r="AD7149">
            <v>2824.3874702526</v>
          </cell>
          <cell r="AK7149">
            <v>2908.0748670426592</v>
          </cell>
        </row>
        <row r="7150">
          <cell r="C7150">
            <v>3000</v>
          </cell>
          <cell r="E7150">
            <v>3000</v>
          </cell>
          <cell r="G7150">
            <v>2836.9888032625286</v>
          </cell>
          <cell r="K7150">
            <v>-163.01119673747144</v>
          </cell>
          <cell r="U7150">
            <v>2596.9484606245023</v>
          </cell>
          <cell r="AD7150">
            <v>2848.8409201581262</v>
          </cell>
          <cell r="AK7150">
            <v>2928.2134424761362</v>
          </cell>
        </row>
        <row r="7151">
          <cell r="C7151">
            <v>3000</v>
          </cell>
          <cell r="E7151">
            <v>3000</v>
          </cell>
          <cell r="G7151">
            <v>2826.7801259405696</v>
          </cell>
          <cell r="K7151">
            <v>-173.21987405943037</v>
          </cell>
          <cell r="U7151">
            <v>2581.8646993268194</v>
          </cell>
          <cell r="AD7151">
            <v>2839.2183036613869</v>
          </cell>
          <cell r="AK7151">
            <v>2920.2890170987475</v>
          </cell>
        </row>
        <row r="7152">
          <cell r="C7152">
            <v>3000</v>
          </cell>
          <cell r="E7152">
            <v>3000</v>
          </cell>
          <cell r="G7152">
            <v>2750.7764087236183</v>
          </cell>
          <cell r="K7152">
            <v>-249.22359127638174</v>
          </cell>
          <cell r="U7152">
            <v>2469.8773638623297</v>
          </cell>
          <cell r="AD7152">
            <v>2766.5192307168754</v>
          </cell>
          <cell r="AK7152">
            <v>2860.4776903744369</v>
          </cell>
        </row>
        <row r="7153">
          <cell r="C7153">
            <v>3000</v>
          </cell>
          <cell r="E7153">
            <v>2947.18</v>
          </cell>
          <cell r="G7153">
            <v>2694.0649219250326</v>
          </cell>
          <cell r="K7153">
            <v>-305.93507807496735</v>
          </cell>
          <cell r="U7153">
            <v>2421.7049322492567</v>
          </cell>
          <cell r="AD7153">
            <v>2686.8677878273947</v>
          </cell>
          <cell r="AK7153">
            <v>2783.7979517054118</v>
          </cell>
        </row>
        <row r="7154">
          <cell r="C7154">
            <v>3000</v>
          </cell>
          <cell r="E7154">
            <v>3000</v>
          </cell>
          <cell r="G7154">
            <v>2709.0562580121195</v>
          </cell>
          <cell r="K7154">
            <v>-290.94374198788046</v>
          </cell>
          <cell r="U7154">
            <v>2408.6509572638515</v>
          </cell>
          <cell r="AD7154">
            <v>2701.7286217448072</v>
          </cell>
          <cell r="AK7154">
            <v>2808.8992797752589</v>
          </cell>
        </row>
        <row r="7155">
          <cell r="C7155">
            <v>3000</v>
          </cell>
          <cell r="E7155">
            <v>2959.99</v>
          </cell>
          <cell r="G7155">
            <v>2676.9239579409914</v>
          </cell>
          <cell r="K7155">
            <v>-323.07604205900861</v>
          </cell>
          <cell r="U7155">
            <v>2388.1011177671244</v>
          </cell>
          <cell r="AD7155">
            <v>2569.2131755098135</v>
          </cell>
          <cell r="AK7155">
            <v>2697.2024502182176</v>
          </cell>
        </row>
        <row r="7156">
          <cell r="C7156">
            <v>2950.01</v>
          </cell>
          <cell r="E7156">
            <v>2838.99</v>
          </cell>
          <cell r="G7156">
            <v>2679.1800724744635</v>
          </cell>
          <cell r="K7156">
            <v>-270.82992752553673</v>
          </cell>
          <cell r="U7156">
            <v>2471.711396123439</v>
          </cell>
          <cell r="AD7156">
            <v>2403.7924884289287</v>
          </cell>
          <cell r="AK7156">
            <v>2543.2588973844649</v>
          </cell>
        </row>
        <row r="7157">
          <cell r="C7157">
            <v>2800.01</v>
          </cell>
          <cell r="E7157">
            <v>2576.98</v>
          </cell>
          <cell r="G7157">
            <v>2544.5573122944334</v>
          </cell>
          <cell r="K7157">
            <v>-255.45268770556686</v>
          </cell>
          <cell r="U7157">
            <v>2448.0836244304992</v>
          </cell>
          <cell r="AD7157">
            <v>2444.7692990374953</v>
          </cell>
          <cell r="AK7157">
            <v>2501.0338736440808</v>
          </cell>
        </row>
        <row r="7158">
          <cell r="C7158">
            <v>2800</v>
          </cell>
          <cell r="E7158">
            <v>2559.9899999999998</v>
          </cell>
          <cell r="G7158">
            <v>2535.0102050793666</v>
          </cell>
          <cell r="K7158">
            <v>-264.98979492063336</v>
          </cell>
          <cell r="U7158">
            <v>2445.3522643051965</v>
          </cell>
          <cell r="AD7158">
            <v>2441.1814077971239</v>
          </cell>
          <cell r="AK7158">
            <v>2493.5395554476863</v>
          </cell>
        </row>
        <row r="7159">
          <cell r="C7159">
            <v>2449</v>
          </cell>
          <cell r="E7159">
            <v>2349</v>
          </cell>
          <cell r="G7159">
            <v>2428.9122434519795</v>
          </cell>
          <cell r="K7159">
            <v>-20.087756548020479</v>
          </cell>
          <cell r="U7159">
            <v>2429.7360456680653</v>
          </cell>
          <cell r="AD7159">
            <v>2432.9539724502947</v>
          </cell>
          <cell r="AK7159">
            <v>2428.6566741695187</v>
          </cell>
        </row>
        <row r="7160">
          <cell r="C7160">
            <v>2324.9899999999998</v>
          </cell>
          <cell r="E7160">
            <v>2354.2199999999998</v>
          </cell>
          <cell r="G7160">
            <v>2432.5144895526955</v>
          </cell>
          <cell r="K7160">
            <v>107.52448955269574</v>
          </cell>
          <cell r="U7160">
            <v>2431.5559587147818</v>
          </cell>
          <cell r="AD7160">
            <v>2015.0249263142905</v>
          </cell>
          <cell r="AK7160">
            <v>2115.5563785617201</v>
          </cell>
        </row>
        <row r="7161">
          <cell r="C7161">
            <v>2170</v>
          </cell>
          <cell r="E7161">
            <v>1900.01</v>
          </cell>
          <cell r="G7161">
            <v>2217.8837809904107</v>
          </cell>
          <cell r="K7161">
            <v>47.883780990410742</v>
          </cell>
          <cell r="U7161">
            <v>2418.1563571257993</v>
          </cell>
          <cell r="AD7161">
            <v>2248.9698830205889</v>
          </cell>
          <cell r="AK7161">
            <v>2166.252306181158</v>
          </cell>
        </row>
        <row r="7162">
          <cell r="C7162">
            <v>2899.99</v>
          </cell>
          <cell r="E7162">
            <v>2899.99</v>
          </cell>
          <cell r="G7162">
            <v>2717.0604946016447</v>
          </cell>
          <cell r="K7162">
            <v>-182.9295053983551</v>
          </cell>
          <cell r="U7162">
            <v>2486.8306926818514</v>
          </cell>
          <cell r="AD7162">
            <v>2729.8667898212316</v>
          </cell>
          <cell r="AK7162">
            <v>2806.1789629186219</v>
          </cell>
        </row>
        <row r="7163">
          <cell r="C7163">
            <v>2949.99</v>
          </cell>
          <cell r="E7163">
            <v>2948.89</v>
          </cell>
          <cell r="G7163">
            <v>2792.5914511125293</v>
          </cell>
          <cell r="K7163">
            <v>-157.3985488874705</v>
          </cell>
          <cell r="U7163">
            <v>2565.5258696965666</v>
          </cell>
          <cell r="AD7163">
            <v>2803.447798217645</v>
          </cell>
          <cell r="AK7163">
            <v>2878.5791350566651</v>
          </cell>
        </row>
        <row r="7164">
          <cell r="C7164">
            <v>2944.29</v>
          </cell>
          <cell r="E7164">
            <v>2900</v>
          </cell>
          <cell r="G7164">
            <v>2784.8069270126507</v>
          </cell>
          <cell r="K7164">
            <v>-159.48307298734926</v>
          </cell>
          <cell r="U7164">
            <v>2586.6934785065932</v>
          </cell>
          <cell r="AD7164">
            <v>2793.7845000408151</v>
          </cell>
          <cell r="AK7164">
            <v>2858.8271671191528</v>
          </cell>
        </row>
        <row r="7165">
          <cell r="C7165">
            <v>2950</v>
          </cell>
          <cell r="E7165">
            <v>2844.01</v>
          </cell>
          <cell r="G7165">
            <v>2833.5791980375443</v>
          </cell>
          <cell r="K7165">
            <v>-116.4208019624557</v>
          </cell>
          <cell r="U7165">
            <v>2696.4172425668312</v>
          </cell>
          <cell r="AD7165">
            <v>2863.5634352050783</v>
          </cell>
          <cell r="AK7165">
            <v>2900.8995367205744</v>
          </cell>
        </row>
        <row r="7166">
          <cell r="C7166">
            <v>2798.29</v>
          </cell>
          <cell r="E7166">
            <v>2427.23</v>
          </cell>
          <cell r="G7166">
            <v>2634.0891342836358</v>
          </cell>
          <cell r="K7166">
            <v>-164.20086571636421</v>
          </cell>
          <cell r="U7166">
            <v>2680.202703162262</v>
          </cell>
          <cell r="AD7166">
            <v>2637.4465807877377</v>
          </cell>
          <cell r="AK7166">
            <v>2615.4339263849815</v>
          </cell>
        </row>
        <row r="7167">
          <cell r="C7167">
            <v>2957.29</v>
          </cell>
          <cell r="E7167">
            <v>2899</v>
          </cell>
          <cell r="G7167">
            <v>2865.4336867625743</v>
          </cell>
          <cell r="K7167">
            <v>-91.856313237425638</v>
          </cell>
          <cell r="U7167">
            <v>2706.7708231422621</v>
          </cell>
          <cell r="AD7167">
            <v>2821.6106205395126</v>
          </cell>
          <cell r="AK7167">
            <v>2884.8895325717458</v>
          </cell>
        </row>
        <row r="7168">
          <cell r="C7168">
            <v>3000</v>
          </cell>
          <cell r="E7168">
            <v>3000</v>
          </cell>
          <cell r="G7168">
            <v>2921.32782370325</v>
          </cell>
          <cell r="K7168">
            <v>-78.672176296749967</v>
          </cell>
          <cell r="U7168">
            <v>2721.9164273328752</v>
          </cell>
          <cell r="AD7168">
            <v>2903.003827184526</v>
          </cell>
          <cell r="AK7168">
            <v>2974.5902944690838</v>
          </cell>
        </row>
        <row r="7169">
          <cell r="C7169">
            <v>3000</v>
          </cell>
          <cell r="E7169">
            <v>3000</v>
          </cell>
          <cell r="G7169">
            <v>2873.6720071787913</v>
          </cell>
          <cell r="K7169">
            <v>-126.32799282120868</v>
          </cell>
          <cell r="U7169">
            <v>2651.2272074254033</v>
          </cell>
          <cell r="AD7169">
            <v>2858.9810456542345</v>
          </cell>
          <cell r="AK7169">
            <v>2938.2880035529806</v>
          </cell>
        </row>
        <row r="7170">
          <cell r="C7170">
            <v>3000</v>
          </cell>
          <cell r="E7170">
            <v>3000</v>
          </cell>
          <cell r="G7170">
            <v>2866.3523759595728</v>
          </cell>
          <cell r="K7170">
            <v>-133.64762404042722</v>
          </cell>
          <cell r="U7170">
            <v>2640.3870711496838</v>
          </cell>
          <cell r="AD7170">
            <v>2852.2439228023532</v>
          </cell>
          <cell r="AK7170">
            <v>2932.7297176860384</v>
          </cell>
        </row>
        <row r="7171">
          <cell r="C7171">
            <v>3000</v>
          </cell>
          <cell r="E7171">
            <v>3000</v>
          </cell>
          <cell r="G7171">
            <v>2842.4746204530611</v>
          </cell>
          <cell r="K7171">
            <v>-157.52537954693889</v>
          </cell>
          <cell r="U7171">
            <v>2605.0579327219657</v>
          </cell>
          <cell r="AD7171">
            <v>2854.0106975856261</v>
          </cell>
          <cell r="AK7171">
            <v>2932.470727050697</v>
          </cell>
        </row>
        <row r="7172">
          <cell r="C7172">
            <v>3000</v>
          </cell>
          <cell r="E7172">
            <v>3000</v>
          </cell>
          <cell r="G7172">
            <v>2846.2194562565501</v>
          </cell>
          <cell r="K7172">
            <v>-153.78054374344993</v>
          </cell>
          <cell r="U7172">
            <v>2610.5953486261205</v>
          </cell>
          <cell r="AD7172">
            <v>2833.2792943095892</v>
          </cell>
          <cell r="AK7172">
            <v>2917.1134701888859</v>
          </cell>
        </row>
        <row r="7173">
          <cell r="C7173">
            <v>3000</v>
          </cell>
          <cell r="E7173">
            <v>3000</v>
          </cell>
          <cell r="G7173">
            <v>2866.4717930969528</v>
          </cell>
          <cell r="K7173">
            <v>-133.52820690304725</v>
          </cell>
          <cell r="U7173">
            <v>2640.5638862911201</v>
          </cell>
          <cell r="AD7173">
            <v>2876.6164366544326</v>
          </cell>
          <cell r="AK7173">
            <v>2951.0853465765358</v>
          </cell>
        </row>
        <row r="7174">
          <cell r="C7174">
            <v>3000</v>
          </cell>
          <cell r="E7174">
            <v>3000</v>
          </cell>
          <cell r="G7174">
            <v>2868.6074784590483</v>
          </cell>
          <cell r="K7174">
            <v>-131.39252154095175</v>
          </cell>
          <cell r="U7174">
            <v>2643.7263035961805</v>
          </cell>
          <cell r="AD7174">
            <v>2878.6275925876216</v>
          </cell>
          <cell r="AK7174">
            <v>2952.7413416047366</v>
          </cell>
        </row>
        <row r="7175">
          <cell r="C7175">
            <v>3000</v>
          </cell>
          <cell r="E7175">
            <v>3000</v>
          </cell>
          <cell r="G7175">
            <v>2869.3824303016863</v>
          </cell>
          <cell r="K7175">
            <v>-130.61756969831367</v>
          </cell>
          <cell r="U7175">
            <v>2644.8739131224884</v>
          </cell>
          <cell r="AD7175">
            <v>2879.3573300989374</v>
          </cell>
          <cell r="AK7175">
            <v>2953.3422074487844</v>
          </cell>
        </row>
        <row r="7176">
          <cell r="C7176">
            <v>3000</v>
          </cell>
          <cell r="E7176">
            <v>3000</v>
          </cell>
          <cell r="G7176">
            <v>2810.914325731228</v>
          </cell>
          <cell r="K7176">
            <v>-189.08567426877198</v>
          </cell>
          <cell r="U7176">
            <v>2558.441475309226</v>
          </cell>
          <cell r="AD7176">
            <v>2800.0027142173567</v>
          </cell>
          <cell r="AK7176">
            <v>2889.7087914752569</v>
          </cell>
        </row>
        <row r="7177">
          <cell r="C7177">
            <v>3000</v>
          </cell>
          <cell r="E7177">
            <v>3000</v>
          </cell>
          <cell r="G7177">
            <v>2775.5741414922004</v>
          </cell>
          <cell r="K7177">
            <v>-224.4258585077996</v>
          </cell>
          <cell r="U7177">
            <v>2506.3535927337743</v>
          </cell>
          <cell r="AD7177">
            <v>2742.3900212785229</v>
          </cell>
          <cell r="AK7177">
            <v>2843.9750756374024</v>
          </cell>
        </row>
        <row r="7178">
          <cell r="C7178">
            <v>2999</v>
          </cell>
          <cell r="E7178">
            <v>3000</v>
          </cell>
          <cell r="G7178">
            <v>2705.0022557912534</v>
          </cell>
          <cell r="K7178">
            <v>-293.99774420874655</v>
          </cell>
          <cell r="U7178">
            <v>2402.7112660777748</v>
          </cell>
          <cell r="AD7178">
            <v>2724.1812135030768</v>
          </cell>
          <cell r="AK7178">
            <v>2825.5286467462806</v>
          </cell>
        </row>
        <row r="7179">
          <cell r="C7179">
            <v>2937.69</v>
          </cell>
          <cell r="E7179">
            <v>3000</v>
          </cell>
          <cell r="G7179">
            <v>2702.0975285132054</v>
          </cell>
          <cell r="K7179">
            <v>-235.59247148679469</v>
          </cell>
          <cell r="U7179">
            <v>2398.456510604914</v>
          </cell>
          <cell r="AD7179">
            <v>2687.1483445365766</v>
          </cell>
          <cell r="AK7179">
            <v>2797.4545441492346</v>
          </cell>
        </row>
        <row r="7180">
          <cell r="C7180">
            <v>2838.99</v>
          </cell>
          <cell r="E7180">
            <v>2950.01</v>
          </cell>
          <cell r="G7180">
            <v>2730.3797244378766</v>
          </cell>
          <cell r="K7180">
            <v>-108.61027556212321</v>
          </cell>
          <cell r="U7180">
            <v>2473.1400641208347</v>
          </cell>
          <cell r="AD7180">
            <v>2645.050294017904</v>
          </cell>
          <cell r="AK7180">
            <v>2755.4486680975806</v>
          </cell>
        </row>
        <row r="7181">
          <cell r="C7181">
            <v>2524.9899999999998</v>
          </cell>
          <cell r="E7181">
            <v>2800.01</v>
          </cell>
          <cell r="G7181">
            <v>2639.5081410280536</v>
          </cell>
          <cell r="K7181">
            <v>114.51814102805383</v>
          </cell>
          <cell r="U7181">
            <v>2439.3461732159449</v>
          </cell>
          <cell r="AD7181">
            <v>2529.5060641957616</v>
          </cell>
          <cell r="AK7181">
            <v>2625.7062075734725</v>
          </cell>
        </row>
        <row r="7182">
          <cell r="C7182">
            <v>2510.6</v>
          </cell>
          <cell r="E7182">
            <v>2800</v>
          </cell>
          <cell r="G7182">
            <v>2639.0646427992142</v>
          </cell>
          <cell r="K7182">
            <v>128.46464279921429</v>
          </cell>
          <cell r="U7182">
            <v>2438.7019596426908</v>
          </cell>
          <cell r="AD7182">
            <v>2462.7349355982342</v>
          </cell>
          <cell r="AK7182">
            <v>2575.4084868036002</v>
          </cell>
        </row>
        <row r="7183">
          <cell r="C7183">
            <v>2137.67</v>
          </cell>
          <cell r="E7183">
            <v>2449</v>
          </cell>
          <cell r="G7183">
            <v>2462.0378345451682</v>
          </cell>
          <cell r="K7183">
            <v>324.36783454516808</v>
          </cell>
          <cell r="U7183">
            <v>2411.9704182908572</v>
          </cell>
          <cell r="AD7183">
            <v>2482.9205866121192</v>
          </cell>
          <cell r="AK7183">
            <v>2492.9336002893597</v>
          </cell>
        </row>
        <row r="7184">
          <cell r="C7184">
            <v>2199.9899999999998</v>
          </cell>
          <cell r="E7184">
            <v>2324.9899999999998</v>
          </cell>
          <cell r="G7184">
            <v>2417.81982635646</v>
          </cell>
          <cell r="K7184">
            <v>217.82982635646022</v>
          </cell>
          <cell r="U7184">
            <v>2429.3989467556548</v>
          </cell>
          <cell r="AD7184">
            <v>2364.3184474396703</v>
          </cell>
          <cell r="AK7184">
            <v>2370.3749707942952</v>
          </cell>
        </row>
        <row r="7185">
          <cell r="C7185">
            <v>2109</v>
          </cell>
          <cell r="E7185">
            <v>2170</v>
          </cell>
          <cell r="G7185">
            <v>2358.7463597372716</v>
          </cell>
          <cell r="K7185">
            <v>249.74635973727163</v>
          </cell>
          <cell r="U7185">
            <v>2445.6099051146703</v>
          </cell>
          <cell r="AD7185">
            <v>2024.0743418159182</v>
          </cell>
          <cell r="AK7185">
            <v>2072.3940878659814</v>
          </cell>
        </row>
        <row r="7186">
          <cell r="C7186">
            <v>2950.01</v>
          </cell>
          <cell r="E7186">
            <v>2899.99</v>
          </cell>
          <cell r="G7186">
            <v>2772.1644083102847</v>
          </cell>
          <cell r="K7186">
            <v>-177.84559168971555</v>
          </cell>
          <cell r="U7186">
            <v>2568.0298215952062</v>
          </cell>
          <cell r="AD7186">
            <v>2727.895569653474</v>
          </cell>
          <cell r="AK7186">
            <v>2808.3801220526329</v>
          </cell>
        </row>
        <row r="7187">
          <cell r="C7187">
            <v>3000</v>
          </cell>
          <cell r="E7187">
            <v>2949.99</v>
          </cell>
          <cell r="G7187">
            <v>2840.1554401691756</v>
          </cell>
          <cell r="K7187">
            <v>-159.84455983082444</v>
          </cell>
          <cell r="U7187">
            <v>2635.0996514767303</v>
          </cell>
          <cell r="AD7187">
            <v>2776.1051856543345</v>
          </cell>
          <cell r="AK7187">
            <v>2861.4334829738227</v>
          </cell>
        </row>
        <row r="7188">
          <cell r="C7188">
            <v>2900</v>
          </cell>
          <cell r="E7188">
            <v>2944.29</v>
          </cell>
          <cell r="G7188">
            <v>2844.7957387680444</v>
          </cell>
          <cell r="K7188">
            <v>-55.20426123195557</v>
          </cell>
          <cell r="U7188">
            <v>2645.7885966054655</v>
          </cell>
          <cell r="AD7188">
            <v>2777.4498863361214</v>
          </cell>
          <cell r="AK7188">
            <v>2861.3595846546186</v>
          </cell>
        </row>
        <row r="7189">
          <cell r="C7189">
            <v>2845.02</v>
          </cell>
          <cell r="E7189">
            <v>2950</v>
          </cell>
          <cell r="G7189">
            <v>2902.8237271904145</v>
          </cell>
          <cell r="K7189">
            <v>57.80372719041452</v>
          </cell>
          <cell r="U7189">
            <v>2728.0320925488631</v>
          </cell>
          <cell r="AD7189">
            <v>2786.5502130687146</v>
          </cell>
          <cell r="AK7189">
            <v>2873.4578338935175</v>
          </cell>
        </row>
        <row r="7190">
          <cell r="C7190">
            <v>2067</v>
          </cell>
          <cell r="E7190">
            <v>2798.29</v>
          </cell>
          <cell r="G7190">
            <v>2791.7048438084348</v>
          </cell>
          <cell r="K7190">
            <v>724.70484380843482</v>
          </cell>
          <cell r="U7190">
            <v>2664.9928875511941</v>
          </cell>
          <cell r="AD7190">
            <v>2431.196788545747</v>
          </cell>
          <cell r="AK7190">
            <v>2561.4440672848641</v>
          </cell>
        </row>
        <row r="7191">
          <cell r="C7191">
            <v>2099.9899999999998</v>
          </cell>
          <cell r="E7191">
            <v>2957.29</v>
          </cell>
          <cell r="G7191">
            <v>2858.5372294113013</v>
          </cell>
          <cell r="K7191">
            <v>758.54722941130149</v>
          </cell>
          <cell r="U7191">
            <v>2657.4317374535331</v>
          </cell>
          <cell r="AD7191">
            <v>2444.350777381037</v>
          </cell>
          <cell r="AK7191">
            <v>2614.6961172200331</v>
          </cell>
        </row>
        <row r="7192">
          <cell r="C7192">
            <v>2899.99</v>
          </cell>
          <cell r="E7192">
            <v>3000</v>
          </cell>
          <cell r="G7192">
            <v>2904.6564226004493</v>
          </cell>
          <cell r="K7192">
            <v>4.6664226004495504</v>
          </cell>
          <cell r="U7192">
            <v>2697.1654342577185</v>
          </cell>
          <cell r="AD7192">
            <v>2864.0329368715657</v>
          </cell>
          <cell r="AK7192">
            <v>2944.1479769297166</v>
          </cell>
        </row>
        <row r="7193">
          <cell r="C7193">
            <v>2900</v>
          </cell>
          <cell r="E7193">
            <v>3000</v>
          </cell>
          <cell r="G7193">
            <v>2842.9024689488433</v>
          </cell>
          <cell r="K7193">
            <v>-57.097531051156693</v>
          </cell>
          <cell r="U7193">
            <v>2605.690519696298</v>
          </cell>
          <cell r="AD7193">
            <v>2830.1489567432209</v>
          </cell>
          <cell r="AK7193">
            <v>2914.5360463807328</v>
          </cell>
        </row>
        <row r="7194">
          <cell r="C7194">
            <v>2699.01</v>
          </cell>
          <cell r="E7194">
            <v>3000</v>
          </cell>
          <cell r="G7194">
            <v>2824.061846870075</v>
          </cell>
          <cell r="K7194">
            <v>125.05184687007477</v>
          </cell>
          <cell r="U7194">
            <v>2577.8499451086645</v>
          </cell>
          <cell r="AD7194">
            <v>2826.951596540991</v>
          </cell>
          <cell r="AK7194">
            <v>2910.8733251318863</v>
          </cell>
        </row>
        <row r="7195">
          <cell r="C7195">
            <v>2899.99</v>
          </cell>
          <cell r="E7195">
            <v>3000</v>
          </cell>
          <cell r="G7195">
            <v>2791.3810060020614</v>
          </cell>
          <cell r="K7195">
            <v>-108.60899399793834</v>
          </cell>
          <cell r="U7195">
            <v>2529.6364301563608</v>
          </cell>
          <cell r="AD7195">
            <v>2805.8300696570113</v>
          </cell>
          <cell r="AK7195">
            <v>2892.7905147446254</v>
          </cell>
        </row>
        <row r="7196">
          <cell r="C7196">
            <v>2900</v>
          </cell>
          <cell r="E7196">
            <v>3000</v>
          </cell>
          <cell r="G7196">
            <v>2787.2449175930697</v>
          </cell>
          <cell r="K7196">
            <v>-112.75508240693034</v>
          </cell>
          <cell r="U7196">
            <v>2523.5417973474487</v>
          </cell>
          <cell r="AD7196">
            <v>2801.9267268219055</v>
          </cell>
          <cell r="AK7196">
            <v>2889.5754579016902</v>
          </cell>
        </row>
        <row r="7197">
          <cell r="C7197">
            <v>3000</v>
          </cell>
          <cell r="E7197">
            <v>3000</v>
          </cell>
          <cell r="G7197">
            <v>2817.4630837434624</v>
          </cell>
          <cell r="K7197">
            <v>-182.53691625653755</v>
          </cell>
          <cell r="U7197">
            <v>2568.1067793801067</v>
          </cell>
          <cell r="AD7197">
            <v>2830.4337633589221</v>
          </cell>
          <cell r="AK7197">
            <v>2913.0544762546906</v>
          </cell>
        </row>
        <row r="7198">
          <cell r="C7198">
            <v>3000</v>
          </cell>
          <cell r="E7198">
            <v>3000</v>
          </cell>
          <cell r="G7198">
            <v>2832.0133075134072</v>
          </cell>
          <cell r="K7198">
            <v>-167.9866924865928</v>
          </cell>
          <cell r="U7198">
            <v>2589.5957541379921</v>
          </cell>
          <cell r="AD7198">
            <v>2844.1513953490394</v>
          </cell>
          <cell r="AK7198">
            <v>2924.3515620141461</v>
          </cell>
        </row>
        <row r="7199">
          <cell r="C7199">
            <v>3000</v>
          </cell>
          <cell r="E7199">
            <v>3000</v>
          </cell>
          <cell r="G7199">
            <v>2821.1434818934667</v>
          </cell>
          <cell r="K7199">
            <v>-178.85651810653326</v>
          </cell>
          <cell r="U7199">
            <v>2573.5404381129902</v>
          </cell>
          <cell r="AD7199">
            <v>2833.9040862325091</v>
          </cell>
          <cell r="AK7199">
            <v>2915.9125067348168</v>
          </cell>
        </row>
        <row r="7200">
          <cell r="C7200">
            <v>2929.29</v>
          </cell>
          <cell r="E7200">
            <v>3000</v>
          </cell>
          <cell r="G7200">
            <v>2764.0099957410375</v>
          </cell>
          <cell r="K7200">
            <v>-165.28000425896244</v>
          </cell>
          <cell r="U7200">
            <v>2489.3356613606666</v>
          </cell>
          <cell r="AD7200">
            <v>2779.9904278495924</v>
          </cell>
          <cell r="AK7200">
            <v>2871.5061609867871</v>
          </cell>
        </row>
        <row r="7201">
          <cell r="C7201">
            <v>2740.01</v>
          </cell>
          <cell r="E7201">
            <v>3000</v>
          </cell>
          <cell r="G7201">
            <v>2719.3831182774329</v>
          </cell>
          <cell r="K7201">
            <v>-20.626881722567305</v>
          </cell>
          <cell r="U7201">
            <v>2423.7891894019704</v>
          </cell>
          <cell r="AD7201">
            <v>2703.5007586475485</v>
          </cell>
          <cell r="AK7201">
            <v>2810.9283264692858</v>
          </cell>
        </row>
        <row r="7202">
          <cell r="C7202">
            <v>3000</v>
          </cell>
          <cell r="E7202">
            <v>2999</v>
          </cell>
          <cell r="G7202">
            <v>2738.4983602411448</v>
          </cell>
          <cell r="K7202">
            <v>-261.50163975885516</v>
          </cell>
          <cell r="U7202">
            <v>2452.5043238792605</v>
          </cell>
          <cell r="AD7202">
            <v>2756.3145324359239</v>
          </cell>
          <cell r="AK7202">
            <v>2851.7270512184186</v>
          </cell>
        </row>
        <row r="7203">
          <cell r="C7203">
            <v>3000</v>
          </cell>
          <cell r="E7203">
            <v>2937.69</v>
          </cell>
          <cell r="G7203">
            <v>2724.5719550069289</v>
          </cell>
          <cell r="K7203">
            <v>-275.42804499307113</v>
          </cell>
          <cell r="U7203">
            <v>2472.7961730428888</v>
          </cell>
          <cell r="AD7203">
            <v>2745.1057831708977</v>
          </cell>
          <cell r="AK7203">
            <v>2827.3698140842425</v>
          </cell>
        </row>
        <row r="7204">
          <cell r="C7204">
            <v>2946</v>
          </cell>
          <cell r="E7204">
            <v>2838.99</v>
          </cell>
          <cell r="G7204">
            <v>2659.3785460092331</v>
          </cell>
          <cell r="K7204">
            <v>-286.6214539907669</v>
          </cell>
          <cell r="U7204">
            <v>2442.6265411466266</v>
          </cell>
          <cell r="AD7204">
            <v>2701.4346314472559</v>
          </cell>
          <cell r="AK7204">
            <v>2765.9952356072617</v>
          </cell>
        </row>
        <row r="7205">
          <cell r="C7205">
            <v>2900</v>
          </cell>
          <cell r="E7205">
            <v>2524.9899999999998</v>
          </cell>
          <cell r="G7205">
            <v>2495.3923994116813</v>
          </cell>
          <cell r="K7205">
            <v>-404.60760058831875</v>
          </cell>
          <cell r="U7205">
            <v>2410.4684599057164</v>
          </cell>
          <cell r="AD7205">
            <v>2583.6637837917615</v>
          </cell>
          <cell r="AK7205">
            <v>2589.5842024120038</v>
          </cell>
        </row>
        <row r="7206">
          <cell r="C7206">
            <v>2899.99</v>
          </cell>
          <cell r="E7206">
            <v>2510.6</v>
          </cell>
          <cell r="G7206">
            <v>2479.0251961946969</v>
          </cell>
          <cell r="K7206">
            <v>-420.96480380530284</v>
          </cell>
          <cell r="U7206">
            <v>2396.0284893148473</v>
          </cell>
          <cell r="AD7206">
            <v>2542.4693975088394</v>
          </cell>
          <cell r="AK7206">
            <v>2553.955140566839</v>
          </cell>
        </row>
        <row r="7207">
          <cell r="C7207">
            <v>2506.69</v>
          </cell>
          <cell r="E7207">
            <v>2137.67</v>
          </cell>
          <cell r="G7207">
            <v>2289.1862509145285</v>
          </cell>
          <cell r="K7207">
            <v>-217.50374908547155</v>
          </cell>
          <cell r="U7207">
            <v>2365.127000771563</v>
          </cell>
          <cell r="AD7207">
            <v>2403.3318396489603</v>
          </cell>
          <cell r="AK7207">
            <v>2345.3173225114433</v>
          </cell>
        </row>
        <row r="7208">
          <cell r="C7208">
            <v>2509.0100000000002</v>
          </cell>
          <cell r="E7208">
            <v>2199.9899999999998</v>
          </cell>
          <cell r="G7208">
            <v>2302.5050298506985</v>
          </cell>
          <cell r="K7208">
            <v>-206.5049701493017</v>
          </cell>
          <cell r="U7208">
            <v>2343.3886605754305</v>
          </cell>
          <cell r="AD7208">
            <v>2389.2406210480922</v>
          </cell>
          <cell r="AK7208">
            <v>2350.8281871824793</v>
          </cell>
        </row>
        <row r="7209">
          <cell r="C7209">
            <v>1750.01</v>
          </cell>
          <cell r="E7209">
            <v>2109</v>
          </cell>
          <cell r="G7209">
            <v>2203.4634100290777</v>
          </cell>
          <cell r="K7209">
            <v>453.45341002907776</v>
          </cell>
          <cell r="U7209">
            <v>2259.056088540854</v>
          </cell>
          <cell r="AD7209">
            <v>2145.7013641507174</v>
          </cell>
          <cell r="AK7209">
            <v>2138.5662182437268</v>
          </cell>
        </row>
        <row r="7210">
          <cell r="C7210">
            <v>2825</v>
          </cell>
          <cell r="E7210">
            <v>2950.01</v>
          </cell>
          <cell r="G7210">
            <v>2667.4918163854127</v>
          </cell>
          <cell r="K7210">
            <v>-157.50818361458732</v>
          </cell>
          <cell r="U7210">
            <v>2380.9047090152926</v>
          </cell>
          <cell r="AD7210">
            <v>2538.8431948000707</v>
          </cell>
          <cell r="AK7210">
            <v>2671.2660933555408</v>
          </cell>
        </row>
        <row r="7211">
          <cell r="C7211">
            <v>2899.99</v>
          </cell>
          <cell r="E7211">
            <v>3000</v>
          </cell>
          <cell r="G7211">
            <v>2730.9566789334795</v>
          </cell>
          <cell r="K7211">
            <v>-169.03332106652033</v>
          </cell>
          <cell r="U7211">
            <v>2440.7683294615381</v>
          </cell>
          <cell r="AD7211">
            <v>2459.8205783200465</v>
          </cell>
          <cell r="AK7211">
            <v>2628.2634181426388</v>
          </cell>
        </row>
        <row r="7212">
          <cell r="C7212">
            <v>1999.98</v>
          </cell>
          <cell r="E7212">
            <v>2900</v>
          </cell>
          <cell r="G7212">
            <v>2682.9152920497781</v>
          </cell>
          <cell r="K7212">
            <v>682.93529204977813</v>
          </cell>
          <cell r="U7212">
            <v>2436.6601964124093</v>
          </cell>
          <cell r="AD7212">
            <v>2449.5465739061819</v>
          </cell>
          <cell r="AK7212">
            <v>2592.8638597943336</v>
          </cell>
        </row>
        <row r="7213">
          <cell r="C7213">
            <v>1480</v>
          </cell>
          <cell r="E7213">
            <v>2845.02</v>
          </cell>
          <cell r="G7213">
            <v>2649.8031171207349</v>
          </cell>
          <cell r="K7213">
            <v>1169.8031171207349</v>
          </cell>
          <cell r="U7213">
            <v>2424.5753417630331</v>
          </cell>
          <cell r="AD7213">
            <v>2447.2053498317064</v>
          </cell>
          <cell r="AK7213">
            <v>2575.4405251968433</v>
          </cell>
        </row>
        <row r="7214">
          <cell r="C7214">
            <v>1374.99</v>
          </cell>
          <cell r="E7214">
            <v>2067</v>
          </cell>
          <cell r="G7214">
            <v>2253.6410292963219</v>
          </cell>
          <cell r="K7214">
            <v>878.65102929632189</v>
          </cell>
          <cell r="U7214">
            <v>2359.9039886358041</v>
          </cell>
          <cell r="AD7214">
            <v>2162.7965388763851</v>
          </cell>
          <cell r="AK7214">
            <v>2144.5824395925483</v>
          </cell>
        </row>
        <row r="7215">
          <cell r="C7215">
            <v>1479.98</v>
          </cell>
          <cell r="E7215">
            <v>2099.9899999999998</v>
          </cell>
          <cell r="G7215">
            <v>2277.6074413865508</v>
          </cell>
          <cell r="K7215">
            <v>797.6274413865508</v>
          </cell>
          <cell r="U7215">
            <v>2373.1241194437607</v>
          </cell>
          <cell r="AD7215">
            <v>2257.6123753309394</v>
          </cell>
          <cell r="AK7215">
            <v>2225.6350463798026</v>
          </cell>
        </row>
        <row r="7216">
          <cell r="C7216">
            <v>1479.99</v>
          </cell>
          <cell r="E7216">
            <v>2899.99</v>
          </cell>
          <cell r="G7216">
            <v>2636.8240450148433</v>
          </cell>
          <cell r="K7216">
            <v>1156.8340450148432</v>
          </cell>
          <cell r="U7216">
            <v>2369.1465624185857</v>
          </cell>
          <cell r="AD7216">
            <v>2459.9086423332465</v>
          </cell>
          <cell r="AK7216">
            <v>2597.5576228486811</v>
          </cell>
        </row>
        <row r="7217">
          <cell r="C7217">
            <v>1500.01</v>
          </cell>
          <cell r="E7217">
            <v>2900</v>
          </cell>
          <cell r="G7217">
            <v>2614.5974143495641</v>
          </cell>
          <cell r="K7217">
            <v>1114.5874143495641</v>
          </cell>
          <cell r="U7217">
            <v>2336.6625583858477</v>
          </cell>
          <cell r="AD7217">
            <v>2535.8898991044271</v>
          </cell>
          <cell r="AK7217">
            <v>2653.2572579568114</v>
          </cell>
        </row>
        <row r="7218">
          <cell r="C7218">
            <v>1479.98</v>
          </cell>
          <cell r="E7218">
            <v>2699.01</v>
          </cell>
          <cell r="G7218">
            <v>2505.1139655848574</v>
          </cell>
          <cell r="K7218">
            <v>1025.1339655848574</v>
          </cell>
          <cell r="U7218">
            <v>2309.5980206882341</v>
          </cell>
          <cell r="AD7218">
            <v>2566.8193339046366</v>
          </cell>
          <cell r="AK7218">
            <v>2620.0589412839827</v>
          </cell>
        </row>
        <row r="7219">
          <cell r="C7219">
            <v>1479.99</v>
          </cell>
          <cell r="E7219">
            <v>2899.99</v>
          </cell>
          <cell r="G7219">
            <v>2599.4461961493926</v>
          </cell>
          <cell r="K7219">
            <v>1119.4561961493926</v>
          </cell>
          <cell r="U7219">
            <v>2314.5623032790736</v>
          </cell>
          <cell r="AD7219">
            <v>2618.5630454824395</v>
          </cell>
          <cell r="AK7219">
            <v>2714.4659044674945</v>
          </cell>
        </row>
        <row r="7220">
          <cell r="C7220">
            <v>2700</v>
          </cell>
          <cell r="E7220">
            <v>2900</v>
          </cell>
          <cell r="G7220">
            <v>2652.9902813361059</v>
          </cell>
          <cell r="K7220">
            <v>-47.009718663894091</v>
          </cell>
          <cell r="U7220">
            <v>2392.7962524110262</v>
          </cell>
          <cell r="AD7220">
            <v>2717.8039435238697</v>
          </cell>
          <cell r="AK7220">
            <v>2792.7945864583016</v>
          </cell>
        </row>
        <row r="7221">
          <cell r="C7221">
            <v>3000</v>
          </cell>
          <cell r="E7221">
            <v>3000</v>
          </cell>
          <cell r="G7221">
            <v>2705.5715110437559</v>
          </cell>
          <cell r="K7221">
            <v>-294.42848895624411</v>
          </cell>
          <cell r="U7221">
            <v>2403.5451999325305</v>
          </cell>
          <cell r="AD7221">
            <v>2724.7489446351246</v>
          </cell>
          <cell r="AK7221">
            <v>2825.994376175413</v>
          </cell>
        </row>
        <row r="7222">
          <cell r="C7222">
            <v>3000</v>
          </cell>
          <cell r="E7222">
            <v>3000</v>
          </cell>
          <cell r="G7222">
            <v>2737.1412487814705</v>
          </cell>
          <cell r="K7222">
            <v>-262.85875121852951</v>
          </cell>
          <cell r="U7222">
            <v>2449.8472049203829</v>
          </cell>
          <cell r="AD7222">
            <v>2754.6041804852093</v>
          </cell>
          <cell r="AK7222">
            <v>2850.5927379777313</v>
          </cell>
        </row>
        <row r="7223">
          <cell r="C7223">
            <v>3000</v>
          </cell>
          <cell r="E7223">
            <v>3000</v>
          </cell>
          <cell r="G7223">
            <v>2717.2438096737778</v>
          </cell>
          <cell r="K7223">
            <v>-282.75619032622217</v>
          </cell>
          <cell r="U7223">
            <v>2420.6522304579212</v>
          </cell>
          <cell r="AD7223">
            <v>2735.7908626084309</v>
          </cell>
          <cell r="AK7223">
            <v>2835.0924770717911</v>
          </cell>
        </row>
        <row r="7224">
          <cell r="C7224">
            <v>2948.89</v>
          </cell>
          <cell r="E7224">
            <v>2929.29</v>
          </cell>
          <cell r="G7224">
            <v>2668.3591974064766</v>
          </cell>
          <cell r="K7224">
            <v>-280.53080259352328</v>
          </cell>
          <cell r="U7224">
            <v>2395.8969716136453</v>
          </cell>
          <cell r="AD7224">
            <v>2719.8079060365317</v>
          </cell>
          <cell r="AK7224">
            <v>2802.4939178546156</v>
          </cell>
        </row>
        <row r="7225">
          <cell r="C7225">
            <v>2596.8200000000002</v>
          </cell>
          <cell r="E7225">
            <v>2740.01</v>
          </cell>
          <cell r="G7225">
            <v>2541.3453522325108</v>
          </cell>
          <cell r="K7225">
            <v>-55.474647767489387</v>
          </cell>
          <cell r="U7225">
            <v>2335.3933898663945</v>
          </cell>
          <cell r="AD7225">
            <v>2680.6215402174803</v>
          </cell>
          <cell r="AK7225">
            <v>2718.1921493391746</v>
          </cell>
        </row>
        <row r="7226">
          <cell r="C7226">
            <v>2840.01</v>
          </cell>
          <cell r="E7226">
            <v>3000</v>
          </cell>
          <cell r="G7226">
            <v>2594.3409443173832</v>
          </cell>
          <cell r="K7226">
            <v>-245.669055682617</v>
          </cell>
          <cell r="U7226">
            <v>2241.2879260309328</v>
          </cell>
          <cell r="AD7226">
            <v>2619.3034950787496</v>
          </cell>
          <cell r="AK7226">
            <v>2739.0842913237457</v>
          </cell>
        </row>
        <row r="7227">
          <cell r="C7227">
            <v>2464.86</v>
          </cell>
          <cell r="E7227">
            <v>3000</v>
          </cell>
          <cell r="G7227">
            <v>2577.579975159174</v>
          </cell>
          <cell r="K7227">
            <v>112.71997515917383</v>
          </cell>
          <cell r="U7227">
            <v>2216.9645553264127</v>
          </cell>
          <cell r="AD7227">
            <v>2578.5783971717665</v>
          </cell>
          <cell r="AK7227">
            <v>2707.2843581962679</v>
          </cell>
        </row>
        <row r="7228">
          <cell r="C7228">
            <v>2315</v>
          </cell>
          <cell r="E7228">
            <v>2946</v>
          </cell>
          <cell r="G7228">
            <v>2573.1739866790213</v>
          </cell>
          <cell r="K7228">
            <v>258.17398667902125</v>
          </cell>
          <cell r="U7228">
            <v>2246.028250992742</v>
          </cell>
          <cell r="AD7228">
            <v>2511.3409999065943</v>
          </cell>
          <cell r="AK7228">
            <v>2643.1943483719751</v>
          </cell>
        </row>
        <row r="7229">
          <cell r="C7229">
            <v>2300</v>
          </cell>
          <cell r="E7229">
            <v>2900</v>
          </cell>
          <cell r="G7229">
            <v>2514.885593266461</v>
          </cell>
          <cell r="K7229">
            <v>214.885593266461</v>
          </cell>
          <cell r="U7229">
            <v>2191.6751614679142</v>
          </cell>
          <cell r="AD7229">
            <v>2431.5229786406608</v>
          </cell>
          <cell r="AK7229">
            <v>2567.9123061949867</v>
          </cell>
        </row>
        <row r="7230">
          <cell r="C7230">
            <v>2361.33</v>
          </cell>
          <cell r="E7230">
            <v>2899.99</v>
          </cell>
          <cell r="G7230">
            <v>2480.2446276848905</v>
          </cell>
          <cell r="K7230">
            <v>118.91462768489055</v>
          </cell>
          <cell r="U7230">
            <v>2141.6009986768695</v>
          </cell>
          <cell r="AD7230">
            <v>2297.8993596836171</v>
          </cell>
          <cell r="AK7230">
            <v>2464.9464249394878</v>
          </cell>
        </row>
        <row r="7231">
          <cell r="C7231">
            <v>2483.21</v>
          </cell>
          <cell r="E7231">
            <v>2506.69</v>
          </cell>
          <cell r="G7231">
            <v>2284.7505059622708</v>
          </cell>
          <cell r="K7231">
            <v>-198.4594940377292</v>
          </cell>
          <cell r="U7231">
            <v>2116.2788126372106</v>
          </cell>
          <cell r="AD7231">
            <v>2391.5283001058133</v>
          </cell>
          <cell r="AK7231">
            <v>2426.1576147826891</v>
          </cell>
        </row>
        <row r="7232">
          <cell r="C7232">
            <v>2245</v>
          </cell>
          <cell r="E7232">
            <v>2509.0100000000002</v>
          </cell>
          <cell r="G7232">
            <v>2237.7942582683863</v>
          </cell>
          <cell r="K7232">
            <v>-7.2057417316136707</v>
          </cell>
          <cell r="U7232">
            <v>2047.2577269405247</v>
          </cell>
          <cell r="AD7232">
            <v>2260.7065181284242</v>
          </cell>
          <cell r="AK7232">
            <v>2325.0034538590007</v>
          </cell>
        </row>
        <row r="7233">
          <cell r="C7233">
            <v>1344.39</v>
          </cell>
          <cell r="E7233">
            <v>1750.01</v>
          </cell>
          <cell r="G7233">
            <v>1780.8105483136305</v>
          </cell>
          <cell r="K7233">
            <v>436.42054831363043</v>
          </cell>
          <cell r="U7233">
            <v>1885.2829240794053</v>
          </cell>
          <cell r="AD7233">
            <v>2193.1164640137986</v>
          </cell>
          <cell r="AK7233">
            <v>2057.658739894649</v>
          </cell>
        </row>
        <row r="7234">
          <cell r="C7234">
            <v>1000.01</v>
          </cell>
          <cell r="E7234">
            <v>2825</v>
          </cell>
          <cell r="G7234">
            <v>2282.6357382962897</v>
          </cell>
          <cell r="K7234">
            <v>1282.6257382962897</v>
          </cell>
          <cell r="U7234">
            <v>1907.2345427129985</v>
          </cell>
          <cell r="AD7234">
            <v>2241.5659740475603</v>
          </cell>
          <cell r="AK7234">
            <v>2390.5932273023627</v>
          </cell>
        </row>
        <row r="7235">
          <cell r="C7235">
            <v>1000</v>
          </cell>
          <cell r="E7235">
            <v>2899.99</v>
          </cell>
          <cell r="G7235">
            <v>2377.0462324038508</v>
          </cell>
          <cell r="K7235">
            <v>1377.0462324038508</v>
          </cell>
          <cell r="U7235">
            <v>1993.377299487167</v>
          </cell>
          <cell r="AD7235">
            <v>2178.128500121501</v>
          </cell>
          <cell r="AK7235">
            <v>2367.6608117401629</v>
          </cell>
        </row>
        <row r="7236">
          <cell r="C7236">
            <v>1499.98</v>
          </cell>
          <cell r="E7236">
            <v>1999.98</v>
          </cell>
          <cell r="G7236">
            <v>2064.1703198983514</v>
          </cell>
          <cell r="K7236">
            <v>564.19031989835139</v>
          </cell>
          <cell r="U7236">
            <v>2128.7717839166053</v>
          </cell>
          <cell r="AD7236">
            <v>2217.8319565547135</v>
          </cell>
          <cell r="AK7236">
            <v>2156.764497751421</v>
          </cell>
        </row>
        <row r="7237">
          <cell r="C7237">
            <v>1344.38</v>
          </cell>
          <cell r="E7237">
            <v>1480</v>
          </cell>
          <cell r="G7237">
            <v>1855.2435223417015</v>
          </cell>
          <cell r="K7237">
            <v>510.86352234170135</v>
          </cell>
          <cell r="U7237">
            <v>2166.781661009798</v>
          </cell>
          <cell r="AD7237">
            <v>2013.0608736871209</v>
          </cell>
          <cell r="AK7237">
            <v>1861.5412658017312</v>
          </cell>
        </row>
        <row r="7238">
          <cell r="C7238">
            <v>1000</v>
          </cell>
          <cell r="E7238">
            <v>1374.99</v>
          </cell>
          <cell r="G7238">
            <v>1804.6832650263941</v>
          </cell>
          <cell r="K7238">
            <v>804.68326502639411</v>
          </cell>
          <cell r="U7238">
            <v>2162.3704597164888</v>
          </cell>
          <cell r="AD7238">
            <v>1839.7048833563094</v>
          </cell>
          <cell r="AK7238">
            <v>1701.9758007962546</v>
          </cell>
        </row>
        <row r="7239">
          <cell r="C7239">
            <v>1499.98</v>
          </cell>
          <cell r="E7239">
            <v>1479.98</v>
          </cell>
          <cell r="G7239">
            <v>1863.1753416362253</v>
          </cell>
          <cell r="K7239">
            <v>363.19534163622529</v>
          </cell>
          <cell r="U7239">
            <v>2178.266101901756</v>
          </cell>
          <cell r="AD7239">
            <v>2092.7626484735747</v>
          </cell>
          <cell r="AK7239">
            <v>1922.0787832719802</v>
          </cell>
        </row>
        <row r="7240">
          <cell r="C7240">
            <v>1344.38</v>
          </cell>
          <cell r="E7240">
            <v>1479.99</v>
          </cell>
          <cell r="G7240">
            <v>1827.5778296609114</v>
          </cell>
          <cell r="K7240">
            <v>483.19782966091134</v>
          </cell>
          <cell r="U7240">
            <v>2126.8414304229154</v>
          </cell>
          <cell r="AD7240">
            <v>2247.5025911861785</v>
          </cell>
          <cell r="AK7240">
            <v>2036.1304368148119</v>
          </cell>
        </row>
        <row r="7241">
          <cell r="C7241">
            <v>1344.39</v>
          </cell>
          <cell r="E7241">
            <v>1500.01</v>
          </cell>
          <cell r="G7241">
            <v>1809.0213576316346</v>
          </cell>
          <cell r="K7241">
            <v>464.6313576316345</v>
          </cell>
          <cell r="U7241">
            <v>2087.0720433280367</v>
          </cell>
          <cell r="AD7241">
            <v>2265.4372757175552</v>
          </cell>
          <cell r="AK7241">
            <v>2053.2334195040289</v>
          </cell>
        </row>
        <row r="7242">
          <cell r="C7242">
            <v>1600.05</v>
          </cell>
          <cell r="E7242">
            <v>1479.98</v>
          </cell>
          <cell r="G7242">
            <v>1799.5414796078621</v>
          </cell>
          <cell r="K7242">
            <v>199.49147960786217</v>
          </cell>
          <cell r="U7242">
            <v>2086.4709890785598</v>
          </cell>
          <cell r="AD7242">
            <v>2251.8216781108786</v>
          </cell>
          <cell r="AK7242">
            <v>2037.4511064532217</v>
          </cell>
        </row>
        <row r="7243">
          <cell r="C7243">
            <v>2190.0100000000002</v>
          </cell>
          <cell r="E7243">
            <v>1479.99</v>
          </cell>
          <cell r="G7243">
            <v>1815.736876164463</v>
          </cell>
          <cell r="K7243">
            <v>-374.27312383553726</v>
          </cell>
          <cell r="U7243">
            <v>2109.7754180024858</v>
          </cell>
          <cell r="AD7243">
            <v>2498.4720281037607</v>
          </cell>
          <cell r="AK7243">
            <v>2224.2472177933851</v>
          </cell>
        </row>
        <row r="7244">
          <cell r="C7244">
            <v>2694.8</v>
          </cell>
          <cell r="E7244">
            <v>2700</v>
          </cell>
          <cell r="G7244">
            <v>2430.2192087715275</v>
          </cell>
          <cell r="K7244">
            <v>-264.58079122847266</v>
          </cell>
          <cell r="U7244">
            <v>2200.1009699311162</v>
          </cell>
          <cell r="AD7244">
            <v>2592.31546588334</v>
          </cell>
          <cell r="AK7244">
            <v>2634.4003899826166</v>
          </cell>
        </row>
        <row r="7245">
          <cell r="C7245">
            <v>2851.14</v>
          </cell>
          <cell r="E7245">
            <v>3000</v>
          </cell>
          <cell r="G7245">
            <v>2605.9343634285387</v>
          </cell>
          <cell r="K7245">
            <v>-245.20563657146113</v>
          </cell>
          <cell r="U7245">
            <v>2258.1323720348773</v>
          </cell>
          <cell r="AD7245">
            <v>2630.313718198764</v>
          </cell>
          <cell r="AK7245">
            <v>2748.161547991258</v>
          </cell>
        </row>
        <row r="7246">
          <cell r="C7246">
            <v>2898.11</v>
          </cell>
          <cell r="E7246">
            <v>3000</v>
          </cell>
          <cell r="G7246">
            <v>2638.4500922692441</v>
          </cell>
          <cell r="K7246">
            <v>-259.659907730756</v>
          </cell>
          <cell r="U7246">
            <v>2305.4614509893927</v>
          </cell>
          <cell r="AD7246">
            <v>2661.1684327814019</v>
          </cell>
          <cell r="AK7246">
            <v>2773.5962658658254</v>
          </cell>
        </row>
        <row r="7247">
          <cell r="C7247">
            <v>2849.68</v>
          </cell>
          <cell r="E7247">
            <v>3000</v>
          </cell>
          <cell r="G7247">
            <v>2636.5194894067663</v>
          </cell>
          <cell r="K7247">
            <v>-213.16051059323354</v>
          </cell>
          <cell r="U7247">
            <v>2302.6478343329127</v>
          </cell>
          <cell r="AD7247">
            <v>2659.3374742186706</v>
          </cell>
          <cell r="AK7247">
            <v>2772.0870623523351</v>
          </cell>
        </row>
        <row r="7248">
          <cell r="C7248">
            <v>2199</v>
          </cell>
          <cell r="E7248">
            <v>2948.89</v>
          </cell>
          <cell r="G7248">
            <v>2592.2857549077107</v>
          </cell>
          <cell r="K7248">
            <v>393.28575490771073</v>
          </cell>
          <cell r="U7248">
            <v>2271.9103710750896</v>
          </cell>
          <cell r="AD7248">
            <v>2639.3081298858251</v>
          </cell>
          <cell r="AK7248">
            <v>2741.5328964674054</v>
          </cell>
        </row>
        <row r="7249">
          <cell r="C7249">
            <v>2375.69</v>
          </cell>
          <cell r="E7249">
            <v>2596.8200000000002</v>
          </cell>
          <cell r="G7249">
            <v>2426.5445356980254</v>
          </cell>
          <cell r="K7249">
            <v>50.854535698025302</v>
          </cell>
          <cell r="U7249">
            <v>2262.5184585891639</v>
          </cell>
          <cell r="AD7249">
            <v>2633.1781083635133</v>
          </cell>
          <cell r="AK7249">
            <v>2639.7407069044211</v>
          </cell>
        </row>
        <row r="7250">
          <cell r="C7250">
            <v>2497.98</v>
          </cell>
          <cell r="E7250">
            <v>2840.01</v>
          </cell>
          <cell r="G7250">
            <v>2521.7066236508272</v>
          </cell>
          <cell r="K7250">
            <v>23.72662365082715</v>
          </cell>
          <cell r="U7250">
            <v>2240.9225291538514</v>
          </cell>
          <cell r="AD7250">
            <v>2619.0644840600653</v>
          </cell>
          <cell r="AK7250">
            <v>2694.9265878785063</v>
          </cell>
        </row>
        <row r="7251">
          <cell r="C7251">
            <v>2453.12</v>
          </cell>
          <cell r="E7251">
            <v>2464.86</v>
          </cell>
          <cell r="G7251">
            <v>2345.1677339961207</v>
          </cell>
          <cell r="K7251">
            <v>-107.95226600387923</v>
          </cell>
          <cell r="U7251">
            <v>2231.0309229827999</v>
          </cell>
          <cell r="AD7251">
            <v>2612.5914404236364</v>
          </cell>
          <cell r="AK7251">
            <v>2586.5092502474154</v>
          </cell>
        </row>
        <row r="7252">
          <cell r="C7252">
            <v>2400.0100000000002</v>
          </cell>
          <cell r="E7252">
            <v>2315</v>
          </cell>
          <cell r="G7252">
            <v>2272.5413596298604</v>
          </cell>
          <cell r="K7252">
            <v>-127.46864037013984</v>
          </cell>
          <cell r="U7252">
            <v>2224.0271292682592</v>
          </cell>
          <cell r="AD7252">
            <v>2608.0048763585601</v>
          </cell>
          <cell r="AK7252">
            <v>2541.5503641598125</v>
          </cell>
        </row>
        <row r="7253">
          <cell r="C7253">
            <v>2400.0100000000002</v>
          </cell>
          <cell r="E7253">
            <v>2300</v>
          </cell>
          <cell r="G7253">
            <v>2239.5988736395202</v>
          </cell>
          <cell r="K7253">
            <v>-160.41112636048001</v>
          </cell>
          <cell r="U7253">
            <v>2186.1237946851961</v>
          </cell>
          <cell r="AD7253">
            <v>2563.7219197591376</v>
          </cell>
          <cell r="AK7253">
            <v>2502.3072265742067</v>
          </cell>
        </row>
        <row r="7254">
          <cell r="C7254">
            <v>2245</v>
          </cell>
          <cell r="E7254">
            <v>2361.33</v>
          </cell>
          <cell r="G7254">
            <v>2250.6462769089794</v>
          </cell>
          <cell r="K7254">
            <v>5.6462769089794165</v>
          </cell>
          <cell r="U7254">
            <v>2161.9699367778012</v>
          </cell>
          <cell r="AD7254">
            <v>2542.9827138866849</v>
          </cell>
          <cell r="AK7254">
            <v>2502.403957927485</v>
          </cell>
        </row>
        <row r="7255">
          <cell r="C7255">
            <v>2145</v>
          </cell>
          <cell r="E7255">
            <v>2483.21</v>
          </cell>
          <cell r="G7255">
            <v>2289.0202173945045</v>
          </cell>
          <cell r="K7255">
            <v>144.02021739450447</v>
          </cell>
          <cell r="U7255">
            <v>2137.7551095898052</v>
          </cell>
          <cell r="AD7255">
            <v>2502.750505017556</v>
          </cell>
          <cell r="AK7255">
            <v>2504.4569377833541</v>
          </cell>
        </row>
        <row r="7256">
          <cell r="C7256">
            <v>2250</v>
          </cell>
          <cell r="E7256">
            <v>2245</v>
          </cell>
          <cell r="G7256">
            <v>2206.2080788769044</v>
          </cell>
          <cell r="K7256">
            <v>-43.791921123095563</v>
          </cell>
          <cell r="U7256">
            <v>2173.8139422977492</v>
          </cell>
          <cell r="AD7256">
            <v>2477.9996344349429</v>
          </cell>
          <cell r="AK7256">
            <v>2422.0810900533497</v>
          </cell>
        </row>
        <row r="7257">
          <cell r="C7257">
            <v>1750</v>
          </cell>
          <cell r="E7257">
            <v>1344.39</v>
          </cell>
          <cell r="G7257">
            <v>1830.9061732947739</v>
          </cell>
          <cell r="K7257">
            <v>80.906173294773907</v>
          </cell>
          <cell r="U7257">
            <v>2220.3837616823675</v>
          </cell>
          <cell r="AD7257">
            <v>2338.7620914415857</v>
          </cell>
          <cell r="AK7257">
            <v>2071.9968285475011</v>
          </cell>
        </row>
        <row r="7258">
          <cell r="C7258">
            <v>2506.75</v>
          </cell>
          <cell r="E7258">
            <v>1000.01</v>
          </cell>
          <cell r="G7258">
            <v>1828.6564062015541</v>
          </cell>
          <cell r="K7258">
            <v>-678.09359379844591</v>
          </cell>
          <cell r="U7258">
            <v>2444.4900560717397</v>
          </cell>
          <cell r="AD7258">
            <v>2751.1548980819416</v>
          </cell>
          <cell r="AK7258">
            <v>2298.2113041792463</v>
          </cell>
        </row>
        <row r="7259">
          <cell r="C7259">
            <v>2899.99</v>
          </cell>
          <cell r="E7259">
            <v>1000</v>
          </cell>
          <cell r="G7259">
            <v>1905.2842083463074</v>
          </cell>
          <cell r="K7259">
            <v>-994.70579165369236</v>
          </cell>
          <cell r="U7259">
            <v>2557.2761755962783</v>
          </cell>
          <cell r="AD7259">
            <v>2823.5130751382385</v>
          </cell>
          <cell r="AK7259">
            <v>2357.8122892711026</v>
          </cell>
        </row>
        <row r="7260">
          <cell r="C7260">
            <v>2699</v>
          </cell>
          <cell r="E7260">
            <v>1499.98</v>
          </cell>
          <cell r="G7260">
            <v>2162.2684045311025</v>
          </cell>
          <cell r="K7260">
            <v>-536.73159546889747</v>
          </cell>
          <cell r="U7260">
            <v>2602.7413913095588</v>
          </cell>
          <cell r="AD7260">
            <v>2852.5341623095637</v>
          </cell>
          <cell r="AK7260">
            <v>2519.0924981601111</v>
          </cell>
        </row>
        <row r="7261">
          <cell r="C7261">
            <v>2699</v>
          </cell>
          <cell r="E7261">
            <v>1344.38</v>
          </cell>
          <cell r="G7261">
            <v>2100.4998478855887</v>
          </cell>
          <cell r="K7261">
            <v>-598.50015211441132</v>
          </cell>
          <cell r="U7261">
            <v>2615.5001645036446</v>
          </cell>
          <cell r="AD7261">
            <v>2860.6639157815507</v>
          </cell>
          <cell r="AK7261">
            <v>2483.0327593378106</v>
          </cell>
        </row>
        <row r="7262">
          <cell r="C7262">
            <v>2131.9899999999998</v>
          </cell>
          <cell r="E7262">
            <v>1000</v>
          </cell>
          <cell r="G7262">
            <v>1918.8423530516484</v>
          </cell>
          <cell r="K7262">
            <v>-213.14764694835139</v>
          </cell>
          <cell r="U7262">
            <v>2577.2900685610148</v>
          </cell>
          <cell r="AD7262">
            <v>2816.8901453071103</v>
          </cell>
          <cell r="AK7262">
            <v>2353.731321370451</v>
          </cell>
        </row>
        <row r="7263">
          <cell r="C7263">
            <v>2545</v>
          </cell>
          <cell r="E7263">
            <v>1499.98</v>
          </cell>
          <cell r="G7263">
            <v>2158.3149910468928</v>
          </cell>
          <cell r="K7263">
            <v>-386.68500895310717</v>
          </cell>
          <cell r="U7263">
            <v>2596.8975006283872</v>
          </cell>
          <cell r="AD7263">
            <v>2848.8084252590097</v>
          </cell>
          <cell r="AK7263">
            <v>2516.0243633981518</v>
          </cell>
        </row>
        <row r="7264">
          <cell r="C7264">
            <v>2554.8000000000002</v>
          </cell>
          <cell r="E7264">
            <v>1344.38</v>
          </cell>
          <cell r="G7264">
            <v>2105.742305266047</v>
          </cell>
          <cell r="K7264">
            <v>-449.05769473395321</v>
          </cell>
          <cell r="U7264">
            <v>2623.2557729529653</v>
          </cell>
          <cell r="AD7264">
            <v>2865.602699451847</v>
          </cell>
          <cell r="AK7264">
            <v>2487.0996206437476</v>
          </cell>
        </row>
        <row r="7265">
          <cell r="C7265">
            <v>2245.9899999999998</v>
          </cell>
          <cell r="E7265">
            <v>1344.39</v>
          </cell>
          <cell r="G7265">
            <v>2084.0712707863077</v>
          </cell>
          <cell r="K7265">
            <v>-161.91872921369213</v>
          </cell>
          <cell r="U7265">
            <v>2591.2053897240403</v>
          </cell>
          <cell r="AD7265">
            <v>2845.1781924918932</v>
          </cell>
          <cell r="AK7265">
            <v>2470.2831756464357</v>
          </cell>
        </row>
        <row r="7266">
          <cell r="C7266">
            <v>2594.84</v>
          </cell>
          <cell r="E7266">
            <v>1600.05</v>
          </cell>
          <cell r="G7266">
            <v>2188.4994224451912</v>
          </cell>
          <cell r="K7266">
            <v>-406.34057755480899</v>
          </cell>
          <cell r="U7266">
            <v>2574.6059192616067</v>
          </cell>
          <cell r="AD7266">
            <v>2834.5844422326199</v>
          </cell>
          <cell r="AK7266">
            <v>2531.8068540431987</v>
          </cell>
        </row>
        <row r="7267">
          <cell r="C7267">
            <v>2947.99</v>
          </cell>
          <cell r="E7267">
            <v>2190.0100000000002</v>
          </cell>
          <cell r="G7267">
            <v>2435.8830264682938</v>
          </cell>
          <cell r="K7267">
            <v>-512.10697353170599</v>
          </cell>
          <cell r="U7267">
            <v>2545.7910725071924</v>
          </cell>
          <cell r="AD7267">
            <v>2816.1690402049035</v>
          </cell>
          <cell r="AK7267">
            <v>2678.7441766762377</v>
          </cell>
        </row>
        <row r="7268">
          <cell r="C7268">
            <v>3000</v>
          </cell>
          <cell r="E7268">
            <v>2694.8</v>
          </cell>
          <cell r="G7268">
            <v>2680.1457752161014</v>
          </cell>
          <cell r="K7268">
            <v>-319.85422478389864</v>
          </cell>
          <cell r="U7268">
            <v>2569.230691538678</v>
          </cell>
          <cell r="AD7268">
            <v>2831.1516696004619</v>
          </cell>
          <cell r="AK7268">
            <v>2829.7855459212105</v>
          </cell>
        </row>
        <row r="7269">
          <cell r="C7269">
            <v>3000</v>
          </cell>
          <cell r="E7269">
            <v>2851.14</v>
          </cell>
          <cell r="G7269">
            <v>2746.9418860819469</v>
          </cell>
          <cell r="K7269">
            <v>-253.0581139180531</v>
          </cell>
          <cell r="U7269">
            <v>2563.4218794337139</v>
          </cell>
          <cell r="AD7269">
            <v>2827.4407139711757</v>
          </cell>
          <cell r="AK7269">
            <v>2869.6870324848342</v>
          </cell>
        </row>
        <row r="7270">
          <cell r="C7270">
            <v>3000</v>
          </cell>
          <cell r="E7270">
            <v>2898.11</v>
          </cell>
          <cell r="G7270">
            <v>2774.8423597493038</v>
          </cell>
          <cell r="K7270">
            <v>-225.1576402506962</v>
          </cell>
          <cell r="U7270">
            <v>2573.2391811280195</v>
          </cell>
          <cell r="AD7270">
            <v>2833.7117124625411</v>
          </cell>
          <cell r="AK7270">
            <v>2887.757636702755</v>
          </cell>
        </row>
        <row r="7271">
          <cell r="C7271">
            <v>3000</v>
          </cell>
          <cell r="E7271">
            <v>2849.68</v>
          </cell>
          <cell r="G7271">
            <v>2736.4563631643377</v>
          </cell>
          <cell r="K7271">
            <v>-263.54363683566226</v>
          </cell>
          <cell r="U7271">
            <v>2548.9256469942484</v>
          </cell>
          <cell r="AD7271">
            <v>2818.1739395205705</v>
          </cell>
          <cell r="AK7271">
            <v>2861.6537759141183</v>
          </cell>
        </row>
        <row r="7272">
          <cell r="C7272">
            <v>2960.42</v>
          </cell>
          <cell r="E7272">
            <v>2199</v>
          </cell>
          <cell r="G7272">
            <v>2421.39113775443</v>
          </cell>
          <cell r="K7272">
            <v>-539.02886224557005</v>
          </cell>
          <cell r="U7272">
            <v>2518.4370031764465</v>
          </cell>
          <cell r="AD7272">
            <v>2798.6561498650908</v>
          </cell>
          <cell r="AK7272">
            <v>2666.7898015148439</v>
          </cell>
        </row>
        <row r="7273">
          <cell r="C7273">
            <v>2900</v>
          </cell>
          <cell r="E7273">
            <v>2375.69</v>
          </cell>
          <cell r="G7273">
            <v>2474.4136861694733</v>
          </cell>
          <cell r="K7273">
            <v>-425.58631383052671</v>
          </cell>
          <cell r="U7273">
            <v>2478.8263959125597</v>
          </cell>
          <cell r="AD7273">
            <v>2773.2408855504227</v>
          </cell>
          <cell r="AK7273">
            <v>2694.4036574882866</v>
          </cell>
        </row>
        <row r="7274">
          <cell r="C7274">
            <v>3000</v>
          </cell>
          <cell r="E7274">
            <v>2497.98</v>
          </cell>
          <cell r="G7274">
            <v>2504.9838907708281</v>
          </cell>
          <cell r="K7274">
            <v>-495.01610922917189</v>
          </cell>
          <cell r="U7274">
            <v>2442.4579706360055</v>
          </cell>
          <cell r="AD7274">
            <v>2749.8461727790736</v>
          </cell>
          <cell r="AK7274">
            <v>2708.7321145019368</v>
          </cell>
        </row>
        <row r="7275">
          <cell r="C7275">
            <v>2999</v>
          </cell>
          <cell r="E7275">
            <v>2453.12</v>
          </cell>
          <cell r="G7275">
            <v>2444.2915632471086</v>
          </cell>
          <cell r="K7275">
            <v>-554.70843675289143</v>
          </cell>
          <cell r="U7275">
            <v>2383.2502687671422</v>
          </cell>
          <cell r="AD7275">
            <v>2711.6316174605836</v>
          </cell>
          <cell r="AK7275">
            <v>2664.9186672377127</v>
          </cell>
        </row>
        <row r="7276">
          <cell r="C7276">
            <v>2825</v>
          </cell>
          <cell r="E7276">
            <v>2400.0100000000002</v>
          </cell>
          <cell r="G7276">
            <v>2386.6496930456451</v>
          </cell>
          <cell r="K7276">
            <v>-438.35030695435489</v>
          </cell>
          <cell r="U7276">
            <v>2334.1192874910903</v>
          </cell>
          <cell r="AD7276">
            <v>2655.5392062100627</v>
          </cell>
          <cell r="AK7276">
            <v>2605.8288558565805</v>
          </cell>
        </row>
        <row r="7277">
          <cell r="C7277">
            <v>2494.9499999999998</v>
          </cell>
          <cell r="E7277">
            <v>2400.0100000000002</v>
          </cell>
          <cell r="G7277">
            <v>2358.5593992548547</v>
          </cell>
          <cell r="K7277">
            <v>-136.39060074514509</v>
          </cell>
          <cell r="U7277">
            <v>2293.1598738286702</v>
          </cell>
          <cell r="AD7277">
            <v>2604.3392249280741</v>
          </cell>
          <cell r="AK7277">
            <v>2565.3826719876452</v>
          </cell>
        </row>
        <row r="7278">
          <cell r="C7278">
            <v>2490.5</v>
          </cell>
          <cell r="E7278">
            <v>2245</v>
          </cell>
          <cell r="G7278">
            <v>2256.8988200970443</v>
          </cell>
          <cell r="K7278">
            <v>-233.60117990295566</v>
          </cell>
          <cell r="U7278">
            <v>2247.2940942779896</v>
          </cell>
          <cell r="AD7278">
            <v>2574.7110434526621</v>
          </cell>
          <cell r="AK7278">
            <v>2498.3441472954346</v>
          </cell>
        </row>
        <row r="7279">
          <cell r="C7279">
            <v>2342.94</v>
          </cell>
          <cell r="E7279">
            <v>2145</v>
          </cell>
          <cell r="G7279">
            <v>2190.5447886962465</v>
          </cell>
          <cell r="K7279">
            <v>-152.39521130375351</v>
          </cell>
          <cell r="U7279">
            <v>2216.6514358835066</v>
          </cell>
          <cell r="AD7279">
            <v>2384.9574298207035</v>
          </cell>
          <cell r="AK7279">
            <v>2326.581900272005</v>
          </cell>
        </row>
        <row r="7280">
          <cell r="C7280">
            <v>1999.97</v>
          </cell>
          <cell r="E7280">
            <v>2250</v>
          </cell>
          <cell r="G7280">
            <v>2200.5894505756851</v>
          </cell>
          <cell r="K7280">
            <v>200.61945057568505</v>
          </cell>
          <cell r="U7280">
            <v>2162.4195939733199</v>
          </cell>
          <cell r="AD7280">
            <v>2300.6783183710195</v>
          </cell>
          <cell r="AK7280">
            <v>2289.4276332294567</v>
          </cell>
        </row>
        <row r="7281">
          <cell r="C7281">
            <v>1499.99</v>
          </cell>
          <cell r="E7281">
            <v>1750</v>
          </cell>
          <cell r="G7281">
            <v>1943.2453755293827</v>
          </cell>
          <cell r="K7281">
            <v>443.25537552938272</v>
          </cell>
          <cell r="U7281">
            <v>2117.4846166205971</v>
          </cell>
          <cell r="AD7281">
            <v>2148.7500480461331</v>
          </cell>
          <cell r="AK7281">
            <v>2035.5344135518544</v>
          </cell>
        </row>
        <row r="7282">
          <cell r="C7282">
            <v>2790.33</v>
          </cell>
          <cell r="E7282">
            <v>2506.75</v>
          </cell>
          <cell r="G7282">
            <v>2455.753998367567</v>
          </cell>
          <cell r="K7282">
            <v>-334.57600163243296</v>
          </cell>
          <cell r="U7282">
            <v>2364.5253505870387</v>
          </cell>
          <cell r="AD7282">
            <v>2674.7130060676454</v>
          </cell>
          <cell r="AK7282">
            <v>2650.9985161859313</v>
          </cell>
        </row>
        <row r="7283">
          <cell r="C7283">
            <v>2899.99</v>
          </cell>
          <cell r="E7283">
            <v>2899.99</v>
          </cell>
          <cell r="G7283">
            <v>2686.1989794145838</v>
          </cell>
          <cell r="K7283">
            <v>-213.79102058541594</v>
          </cell>
          <cell r="U7283">
            <v>2441.4858018252562</v>
          </cell>
          <cell r="AD7283">
            <v>2749.2200007395677</v>
          </cell>
          <cell r="AK7283">
            <v>2818.6770001127297</v>
          </cell>
        </row>
        <row r="7284">
          <cell r="C7284">
            <v>2489.0100000000002</v>
          </cell>
          <cell r="E7284">
            <v>2699</v>
          </cell>
          <cell r="G7284">
            <v>2610.9392845110988</v>
          </cell>
          <cell r="K7284">
            <v>121.92928451109856</v>
          </cell>
          <cell r="U7284">
            <v>2464.500916301211</v>
          </cell>
          <cell r="AD7284">
            <v>2764.0326851999516</v>
          </cell>
          <cell r="AK7284">
            <v>2775.6541897740144</v>
          </cell>
        </row>
        <row r="7285">
          <cell r="C7285">
            <v>2342.94</v>
          </cell>
          <cell r="E7285">
            <v>2699</v>
          </cell>
          <cell r="G7285">
            <v>2604.0048524243048</v>
          </cell>
          <cell r="K7285">
            <v>261.06485242430472</v>
          </cell>
          <cell r="U7285">
            <v>2454.3143940632071</v>
          </cell>
          <cell r="AD7285">
            <v>2731.2786097219732</v>
          </cell>
          <cell r="AK7285">
            <v>2750.5313485429665</v>
          </cell>
        </row>
        <row r="7286">
          <cell r="C7286">
            <v>1499.98</v>
          </cell>
          <cell r="E7286">
            <v>2131.9899999999998</v>
          </cell>
          <cell r="G7286">
            <v>2311.0623393967344</v>
          </cell>
          <cell r="K7286">
            <v>811.08233939673437</v>
          </cell>
          <cell r="U7286">
            <v>2400.9026524973342</v>
          </cell>
          <cell r="AD7286">
            <v>2474.7064290149019</v>
          </cell>
          <cell r="AK7286">
            <v>2399.1360852487323</v>
          </cell>
        </row>
        <row r="7287">
          <cell r="C7287">
            <v>1884.99</v>
          </cell>
          <cell r="E7287">
            <v>2545</v>
          </cell>
          <cell r="G7287">
            <v>2512.2543425473632</v>
          </cell>
          <cell r="K7287">
            <v>627.26434254736319</v>
          </cell>
          <cell r="U7287">
            <v>2421.9157479260339</v>
          </cell>
          <cell r="AD7287">
            <v>2710.9727024484191</v>
          </cell>
          <cell r="AK7287">
            <v>2691.4463758351999</v>
          </cell>
        </row>
        <row r="7288">
          <cell r="C7288">
            <v>2425</v>
          </cell>
          <cell r="E7288">
            <v>2554.8000000000002</v>
          </cell>
          <cell r="G7288">
            <v>2550.7967687956243</v>
          </cell>
          <cell r="K7288">
            <v>125.7967687956243</v>
          </cell>
          <cell r="U7288">
            <v>2471.9906512375783</v>
          </cell>
          <cell r="AD7288">
            <v>2744.049458667273</v>
          </cell>
          <cell r="AK7288">
            <v>2721.3306994950954</v>
          </cell>
        </row>
        <row r="7289">
          <cell r="C7289">
            <v>2689.01</v>
          </cell>
          <cell r="E7289">
            <v>2245.9899999999998</v>
          </cell>
          <cell r="G7289">
            <v>2417.4389556813558</v>
          </cell>
          <cell r="K7289">
            <v>-271.57104431864445</v>
          </cell>
          <cell r="U7289">
            <v>2481.3322141962963</v>
          </cell>
          <cell r="AD7289">
            <v>2774.4139903300793</v>
          </cell>
          <cell r="AK7289">
            <v>2659.7632093139928</v>
          </cell>
        </row>
        <row r="7290">
          <cell r="C7290">
            <v>2694.95</v>
          </cell>
          <cell r="E7290">
            <v>2594.84</v>
          </cell>
          <cell r="G7290">
            <v>2547.2664826647087</v>
          </cell>
          <cell r="K7290">
            <v>-147.68351733529107</v>
          </cell>
          <cell r="U7290">
            <v>2440.1994223029742</v>
          </cell>
          <cell r="AD7290">
            <v>2724.12647242405</v>
          </cell>
          <cell r="AK7290">
            <v>2715.8811942111533</v>
          </cell>
        </row>
        <row r="7291">
          <cell r="C7291">
            <v>2900</v>
          </cell>
          <cell r="E7291">
            <v>2947.99</v>
          </cell>
          <cell r="G7291">
            <v>2690.1575204307364</v>
          </cell>
          <cell r="K7291">
            <v>-209.84247956926356</v>
          </cell>
          <cell r="U7291">
            <v>2415.4391125325892</v>
          </cell>
          <cell r="AD7291">
            <v>2732.4274328684596</v>
          </cell>
          <cell r="AK7291">
            <v>2818.0303480156317</v>
          </cell>
        </row>
        <row r="7292">
          <cell r="C7292">
            <v>2998.99</v>
          </cell>
          <cell r="E7292">
            <v>3000</v>
          </cell>
          <cell r="G7292">
            <v>2712.7474806177015</v>
          </cell>
          <cell r="K7292">
            <v>-286.24251938229827</v>
          </cell>
          <cell r="U7292">
            <v>2414.0606513488747</v>
          </cell>
          <cell r="AD7292">
            <v>2731.5378599269243</v>
          </cell>
          <cell r="AK7292">
            <v>2831.5882326753272</v>
          </cell>
        </row>
        <row r="7293">
          <cell r="C7293">
            <v>3000</v>
          </cell>
          <cell r="E7293">
            <v>3000</v>
          </cell>
          <cell r="G7293">
            <v>2705.6443911157967</v>
          </cell>
          <cell r="K7293">
            <v>-294.35560888420332</v>
          </cell>
          <cell r="U7293">
            <v>2403.6519685357216</v>
          </cell>
          <cell r="AD7293">
            <v>2724.8179017215461</v>
          </cell>
          <cell r="AK7293">
            <v>2826.0511956612754</v>
          </cell>
        </row>
        <row r="7294">
          <cell r="C7294">
            <v>3000</v>
          </cell>
          <cell r="E7294">
            <v>3000</v>
          </cell>
          <cell r="G7294">
            <v>2721.7975112340291</v>
          </cell>
          <cell r="K7294">
            <v>-278.20248876597088</v>
          </cell>
          <cell r="U7294">
            <v>2427.3300958954478</v>
          </cell>
          <cell r="AD7294">
            <v>2740.0975054236287</v>
          </cell>
          <cell r="AK7294">
            <v>2838.6408413460995</v>
          </cell>
        </row>
        <row r="7295">
          <cell r="C7295">
            <v>3000</v>
          </cell>
          <cell r="E7295">
            <v>3000</v>
          </cell>
          <cell r="G7295">
            <v>2699.6610888730775</v>
          </cell>
          <cell r="K7295">
            <v>-300.33891112692254</v>
          </cell>
          <cell r="U7295">
            <v>2394.88838909474</v>
          </cell>
          <cell r="AD7295">
            <v>2719.1561193897533</v>
          </cell>
          <cell r="AK7295">
            <v>2821.3859145703982</v>
          </cell>
        </row>
        <row r="7296">
          <cell r="C7296">
            <v>2899.99</v>
          </cell>
          <cell r="E7296">
            <v>2960.42</v>
          </cell>
          <cell r="G7296">
            <v>2658.2781488829851</v>
          </cell>
          <cell r="K7296">
            <v>-241.7118511170147</v>
          </cell>
          <cell r="U7296">
            <v>2360.5411284842503</v>
          </cell>
          <cell r="AD7296">
            <v>2696.9306011898479</v>
          </cell>
          <cell r="AK7296">
            <v>2792.1954185254663</v>
          </cell>
        </row>
        <row r="7297">
          <cell r="C7297">
            <v>2694.94</v>
          </cell>
          <cell r="E7297">
            <v>2900</v>
          </cell>
          <cell r="G7297">
            <v>2591.2118534347101</v>
          </cell>
          <cell r="K7297">
            <v>-103.72814656528999</v>
          </cell>
          <cell r="U7297">
            <v>2302.5522132789465</v>
          </cell>
          <cell r="AD7297">
            <v>2633.6469180427694</v>
          </cell>
          <cell r="AK7297">
            <v>2725.2655786171099</v>
          </cell>
        </row>
        <row r="7298">
          <cell r="C7298">
            <v>2672.17</v>
          </cell>
          <cell r="E7298">
            <v>3000</v>
          </cell>
          <cell r="G7298">
            <v>2535.1641991772412</v>
          </cell>
          <cell r="K7298">
            <v>-137.00580082275883</v>
          </cell>
          <cell r="U7298">
            <v>2155.5696011746495</v>
          </cell>
          <cell r="AD7298">
            <v>2563.025835241443</v>
          </cell>
          <cell r="AK7298">
            <v>2692.6772259441641</v>
          </cell>
        </row>
        <row r="7299">
          <cell r="C7299">
            <v>2672.17</v>
          </cell>
          <cell r="E7299">
            <v>2999</v>
          </cell>
          <cell r="G7299">
            <v>2537.8504381209823</v>
          </cell>
          <cell r="K7299">
            <v>-134.31956187901778</v>
          </cell>
          <cell r="U7299">
            <v>2160.1047162588638</v>
          </cell>
          <cell r="AD7299">
            <v>2546.6012055654191</v>
          </cell>
          <cell r="AK7299">
            <v>2680.2529454119212</v>
          </cell>
        </row>
        <row r="7300">
          <cell r="C7300">
            <v>2489</v>
          </cell>
          <cell r="E7300">
            <v>2825</v>
          </cell>
          <cell r="G7300">
            <v>2450.5599124300907</v>
          </cell>
          <cell r="K7300">
            <v>-38.440087569909338</v>
          </cell>
          <cell r="U7300">
            <v>2147.7256499946852</v>
          </cell>
          <cell r="AD7300">
            <v>2479.7321471060159</v>
          </cell>
          <cell r="AK7300">
            <v>2581.5163919478673</v>
          </cell>
        </row>
        <row r="7301">
          <cell r="C7301">
            <v>2318.75</v>
          </cell>
          <cell r="E7301">
            <v>2494.9499999999998</v>
          </cell>
          <cell r="G7301">
            <v>2289.8043802639522</v>
          </cell>
          <cell r="K7301">
            <v>-28.945619736047774</v>
          </cell>
          <cell r="U7301">
            <v>2131.2232814892905</v>
          </cell>
          <cell r="AD7301">
            <v>2341.7124461337589</v>
          </cell>
          <cell r="AK7301">
            <v>2386.1422238031073</v>
          </cell>
        </row>
        <row r="7302">
          <cell r="C7302">
            <v>2210.8000000000002</v>
          </cell>
          <cell r="E7302">
            <v>2490.5</v>
          </cell>
          <cell r="G7302">
            <v>2273.6016017260627</v>
          </cell>
          <cell r="K7302">
            <v>62.801601726062472</v>
          </cell>
          <cell r="U7302">
            <v>2110.7687952755368</v>
          </cell>
          <cell r="AD7302">
            <v>2319.9447251164102</v>
          </cell>
          <cell r="AK7302">
            <v>2367.5578992811616</v>
          </cell>
        </row>
        <row r="7303">
          <cell r="C7303">
            <v>1999.98</v>
          </cell>
          <cell r="E7303">
            <v>2342.94</v>
          </cell>
          <cell r="G7303">
            <v>2189.0231470527506</v>
          </cell>
          <cell r="K7303">
            <v>189.04314705275056</v>
          </cell>
          <cell r="U7303">
            <v>2085.1207462933835</v>
          </cell>
          <cell r="AD7303">
            <v>2200.5765663318971</v>
          </cell>
          <cell r="AK7303">
            <v>2235.9255429455093</v>
          </cell>
        </row>
        <row r="7304">
          <cell r="C7304">
            <v>1750</v>
          </cell>
          <cell r="E7304">
            <v>1999.97</v>
          </cell>
          <cell r="G7304">
            <v>2040.9849731483619</v>
          </cell>
          <cell r="K7304">
            <v>290.98497314836186</v>
          </cell>
          <cell r="U7304">
            <v>2095.3756471925062</v>
          </cell>
          <cell r="AD7304">
            <v>2209.9097570457043</v>
          </cell>
          <cell r="AK7304">
            <v>2149.204252960244</v>
          </cell>
        </row>
        <row r="7305">
          <cell r="C7305">
            <v>1999.98</v>
          </cell>
          <cell r="E7305">
            <v>1499.99</v>
          </cell>
          <cell r="G7305">
            <v>1817.1478472662675</v>
          </cell>
          <cell r="K7305">
            <v>-182.83215273373253</v>
          </cell>
          <cell r="U7305">
            <v>2098.7779390293199</v>
          </cell>
          <cell r="AD7305">
            <v>1991.7812499257861</v>
          </cell>
          <cell r="AK7305">
            <v>1847.7791756272652</v>
          </cell>
        </row>
        <row r="7306">
          <cell r="C7306">
            <v>2689.01</v>
          </cell>
          <cell r="E7306">
            <v>2790.33</v>
          </cell>
          <cell r="G7306">
            <v>2555.7569056523025</v>
          </cell>
          <cell r="K7306">
            <v>-133.2530943476977</v>
          </cell>
          <cell r="U7306">
            <v>2323.2014721370051</v>
          </cell>
          <cell r="AD7306">
            <v>2624.1784036062736</v>
          </cell>
          <cell r="AK7306">
            <v>2688.9628119423969</v>
          </cell>
        </row>
        <row r="7307">
          <cell r="C7307">
            <v>2689.01</v>
          </cell>
          <cell r="E7307">
            <v>2899.99</v>
          </cell>
          <cell r="G7307">
            <v>2669.9076001062167</v>
          </cell>
          <cell r="K7307">
            <v>-19.102399893783513</v>
          </cell>
          <cell r="U7307">
            <v>2417.5885312352457</v>
          </cell>
          <cell r="AD7307">
            <v>2709.0157291318119</v>
          </cell>
          <cell r="AK7307">
            <v>2787.3156150191262</v>
          </cell>
        </row>
        <row r="7308">
          <cell r="C7308">
            <v>1999.98</v>
          </cell>
          <cell r="E7308">
            <v>2489.0100000000002</v>
          </cell>
          <cell r="G7308">
            <v>2505.9295606685682</v>
          </cell>
          <cell r="K7308">
            <v>505.94956066856821</v>
          </cell>
          <cell r="U7308">
            <v>2449.8038968952751</v>
          </cell>
          <cell r="AD7308">
            <v>2706.0561881328367</v>
          </cell>
          <cell r="AK7308">
            <v>2673.638364465146</v>
          </cell>
        </row>
        <row r="7309">
          <cell r="C7309">
            <v>2175</v>
          </cell>
          <cell r="E7309">
            <v>2342.94</v>
          </cell>
          <cell r="G7309">
            <v>2442.8007769608921</v>
          </cell>
          <cell r="K7309">
            <v>267.80077696089211</v>
          </cell>
          <cell r="U7309">
            <v>2454.145000104465</v>
          </cell>
          <cell r="AD7309">
            <v>2681.6839328793521</v>
          </cell>
          <cell r="AK7309">
            <v>2615.3535689017172</v>
          </cell>
        </row>
        <row r="7310">
          <cell r="C7310">
            <v>1499.98</v>
          </cell>
          <cell r="E7310">
            <v>1499.98</v>
          </cell>
          <cell r="G7310">
            <v>2042.5654024422265</v>
          </cell>
          <cell r="K7310">
            <v>542.5854024422265</v>
          </cell>
          <cell r="U7310">
            <v>2426.4606850603723</v>
          </cell>
          <cell r="AD7310">
            <v>2461.6282754312633</v>
          </cell>
          <cell r="AK7310">
            <v>2216.8063290804193</v>
          </cell>
        </row>
        <row r="7311">
          <cell r="C7311">
            <v>2097.16</v>
          </cell>
          <cell r="E7311">
            <v>1884.99</v>
          </cell>
          <cell r="G7311">
            <v>2241.7304069369093</v>
          </cell>
          <cell r="K7311">
            <v>144.57040693690942</v>
          </cell>
          <cell r="U7311">
            <v>2463.1281367338361</v>
          </cell>
          <cell r="AD7311">
            <v>2714.1444983442179</v>
          </cell>
          <cell r="AK7311">
            <v>2514.3690189356585</v>
          </cell>
        </row>
        <row r="7312">
          <cell r="C7312">
            <v>2525</v>
          </cell>
          <cell r="E7312">
            <v>2425</v>
          </cell>
          <cell r="G7312">
            <v>2524.546802177063</v>
          </cell>
          <cell r="K7312">
            <v>-0.45319782293699973</v>
          </cell>
          <cell r="U7312">
            <v>2519.775549863276</v>
          </cell>
          <cell r="AD7312">
            <v>2799.513844343207</v>
          </cell>
          <cell r="AK7312">
            <v>2729.5945669637622</v>
          </cell>
        </row>
        <row r="7313">
          <cell r="C7313">
            <v>2800</v>
          </cell>
          <cell r="E7313">
            <v>2689.01</v>
          </cell>
          <cell r="G7313">
            <v>2632.8486637321948</v>
          </cell>
          <cell r="K7313">
            <v>-167.15133626780516</v>
          </cell>
          <cell r="U7313">
            <v>2503.3692033272036</v>
          </cell>
          <cell r="AD7313">
            <v>2788.9960615494683</v>
          </cell>
          <cell r="AK7313">
            <v>2793.4733754113749</v>
          </cell>
        </row>
        <row r="7314">
          <cell r="C7314">
            <v>2720.75</v>
          </cell>
          <cell r="E7314">
            <v>2694.95</v>
          </cell>
          <cell r="G7314">
            <v>2617.701660732364</v>
          </cell>
          <cell r="K7314">
            <v>-103.04833926763604</v>
          </cell>
          <cell r="U7314">
            <v>2477.133102460286</v>
          </cell>
          <cell r="AD7314">
            <v>2772.1529275312505</v>
          </cell>
          <cell r="AK7314">
            <v>2781.230869538409</v>
          </cell>
        </row>
        <row r="7315">
          <cell r="C7315">
            <v>2899.99</v>
          </cell>
          <cell r="E7315">
            <v>2900</v>
          </cell>
          <cell r="G7315">
            <v>2696.1312677428941</v>
          </cell>
          <cell r="K7315">
            <v>-203.85873225710566</v>
          </cell>
          <cell r="U7315">
            <v>2456.0620635544892</v>
          </cell>
          <cell r="AD7315">
            <v>2758.6041108090903</v>
          </cell>
          <cell r="AK7315">
            <v>2826.410966226561</v>
          </cell>
        </row>
        <row r="7316">
          <cell r="C7316">
            <v>2949.99</v>
          </cell>
          <cell r="E7316">
            <v>2998.99</v>
          </cell>
          <cell r="G7316">
            <v>2736.9453724446385</v>
          </cell>
          <cell r="K7316">
            <v>-213.04462755536133</v>
          </cell>
          <cell r="U7316">
            <v>2450.2305367940462</v>
          </cell>
          <cell r="AD7316">
            <v>2754.8509454846189</v>
          </cell>
          <cell r="AK7316">
            <v>2850.5185187118295</v>
          </cell>
        </row>
        <row r="7317">
          <cell r="C7317">
            <v>3000</v>
          </cell>
          <cell r="E7317">
            <v>3000</v>
          </cell>
          <cell r="G7317">
            <v>2746.3886491093026</v>
          </cell>
          <cell r="K7317">
            <v>-253.61135089069739</v>
          </cell>
          <cell r="U7317">
            <v>2463.4296351595694</v>
          </cell>
          <cell r="AD7317">
            <v>2763.3437215562599</v>
          </cell>
          <cell r="AK7317">
            <v>2857.7927414333826</v>
          </cell>
        </row>
        <row r="7318">
          <cell r="C7318">
            <v>3000</v>
          </cell>
          <cell r="E7318">
            <v>3000</v>
          </cell>
          <cell r="G7318">
            <v>2765.9589442682854</v>
          </cell>
          <cell r="K7318">
            <v>-234.04105573171455</v>
          </cell>
          <cell r="U7318">
            <v>2492.2028257656348</v>
          </cell>
          <cell r="AD7318">
            <v>2781.8310319922857</v>
          </cell>
          <cell r="AK7318">
            <v>2873.0223687101452</v>
          </cell>
        </row>
        <row r="7319">
          <cell r="C7319">
            <v>3000</v>
          </cell>
          <cell r="E7319">
            <v>3000</v>
          </cell>
          <cell r="G7319">
            <v>2751.3897426263266</v>
          </cell>
          <cell r="K7319">
            <v>-248.61025737367345</v>
          </cell>
          <cell r="U7319">
            <v>2470.778802223489</v>
          </cell>
          <cell r="AD7319">
            <v>2768.0691160071929</v>
          </cell>
          <cell r="AK7319">
            <v>2861.6855938235512</v>
          </cell>
        </row>
        <row r="7320">
          <cell r="C7320">
            <v>2952.84</v>
          </cell>
          <cell r="E7320">
            <v>2899.99</v>
          </cell>
          <cell r="G7320">
            <v>2678.5755710849944</v>
          </cell>
          <cell r="K7320">
            <v>-274.26442891500574</v>
          </cell>
          <cell r="U7320">
            <v>2430.2998159389099</v>
          </cell>
          <cell r="AD7320">
            <v>2742.0120629232142</v>
          </cell>
          <cell r="AK7320">
            <v>2812.7384052130765</v>
          </cell>
        </row>
        <row r="7321">
          <cell r="C7321">
            <v>2743.01</v>
          </cell>
          <cell r="E7321">
            <v>2694.94</v>
          </cell>
          <cell r="G7321">
            <v>2551.8567382520587</v>
          </cell>
          <cell r="K7321">
            <v>-191.15326174794154</v>
          </cell>
          <cell r="U7321">
            <v>2380.5589894397399</v>
          </cell>
          <cell r="AD7321">
            <v>2709.8906831239292</v>
          </cell>
          <cell r="AK7321">
            <v>2729.9292375906862</v>
          </cell>
        </row>
        <row r="7322">
          <cell r="C7322">
            <v>2900</v>
          </cell>
          <cell r="E7322">
            <v>2672.17</v>
          </cell>
          <cell r="G7322">
            <v>2528.5418305150688</v>
          </cell>
          <cell r="K7322">
            <v>-371.4581694849312</v>
          </cell>
          <cell r="U7322">
            <v>2361.5261021070255</v>
          </cell>
          <cell r="AD7322">
            <v>2697.5687527888995</v>
          </cell>
          <cell r="AK7322">
            <v>2713.5185176039931</v>
          </cell>
        </row>
        <row r="7323">
          <cell r="C7323">
            <v>2749.99</v>
          </cell>
          <cell r="E7323">
            <v>2672.17</v>
          </cell>
          <cell r="G7323">
            <v>2521.4286925015431</v>
          </cell>
          <cell r="K7323">
            <v>-228.5613074984567</v>
          </cell>
          <cell r="U7323">
            <v>2351.1305541226266</v>
          </cell>
          <cell r="AD7323">
            <v>2690.8312186129351</v>
          </cell>
          <cell r="AK7323">
            <v>2707.9660106070196</v>
          </cell>
        </row>
        <row r="7324">
          <cell r="C7324">
            <v>2250.92</v>
          </cell>
          <cell r="E7324">
            <v>2489</v>
          </cell>
          <cell r="G7324">
            <v>2459.5809563295734</v>
          </cell>
          <cell r="K7324">
            <v>208.66095632957331</v>
          </cell>
          <cell r="U7324">
            <v>2381.8695997380273</v>
          </cell>
          <cell r="AD7324">
            <v>2686.4833292337871</v>
          </cell>
          <cell r="AK7324">
            <v>2655.7821425420857</v>
          </cell>
        </row>
        <row r="7325">
          <cell r="C7325">
            <v>2449.9899999999998</v>
          </cell>
          <cell r="E7325">
            <v>2318.75</v>
          </cell>
          <cell r="G7325">
            <v>2373.1486425695384</v>
          </cell>
          <cell r="K7325">
            <v>-76.841357430461358</v>
          </cell>
          <cell r="U7325">
            <v>2368.1072540586265</v>
          </cell>
          <cell r="AD7325">
            <v>2604.7960102446077</v>
          </cell>
          <cell r="AK7325">
            <v>2546.8732024174369</v>
          </cell>
        </row>
        <row r="7326">
          <cell r="C7326">
            <v>2280.46</v>
          </cell>
          <cell r="E7326">
            <v>2210.8000000000002</v>
          </cell>
          <cell r="G7326">
            <v>2308.5673944016062</v>
          </cell>
          <cell r="K7326">
            <v>28.107394401606143</v>
          </cell>
          <cell r="U7326">
            <v>2345.0999680296281</v>
          </cell>
          <cell r="AD7326">
            <v>2589.8800288983393</v>
          </cell>
          <cell r="AK7326">
            <v>2504.9195136791514</v>
          </cell>
        </row>
        <row r="7327">
          <cell r="C7327">
            <v>1880</v>
          </cell>
          <cell r="E7327">
            <v>1999.98</v>
          </cell>
          <cell r="G7327">
            <v>2207.7876892756822</v>
          </cell>
          <cell r="K7327">
            <v>327.78768927568217</v>
          </cell>
          <cell r="U7327">
            <v>2337.2136872292085</v>
          </cell>
          <cell r="AD7327">
            <v>2414.457288575627</v>
          </cell>
          <cell r="AK7327">
            <v>2314.5684289225183</v>
          </cell>
        </row>
        <row r="7328">
          <cell r="C7328">
            <v>2094.13</v>
          </cell>
          <cell r="E7328">
            <v>1750</v>
          </cell>
          <cell r="G7328">
            <v>2096.901740457638</v>
          </cell>
          <cell r="K7328">
            <v>2.7717404576378613</v>
          </cell>
          <cell r="U7328">
            <v>2340.4406087491916</v>
          </cell>
          <cell r="AD7328">
            <v>2356.381712276725</v>
          </cell>
          <cell r="AK7328">
            <v>2202.3111338492477</v>
          </cell>
        </row>
        <row r="7329">
          <cell r="C7329">
            <v>1749.99</v>
          </cell>
          <cell r="E7329">
            <v>1999.98</v>
          </cell>
          <cell r="G7329">
            <v>2213.9184665824087</v>
          </cell>
          <cell r="K7329">
            <v>463.92846658240865</v>
          </cell>
          <cell r="U7329">
            <v>2346.1666670296108</v>
          </cell>
          <cell r="AD7329">
            <v>2284.8952253080806</v>
          </cell>
          <cell r="AK7329">
            <v>2217.4482942829932</v>
          </cell>
        </row>
        <row r="7330">
          <cell r="C7330">
            <v>2654.67</v>
          </cell>
          <cell r="E7330">
            <v>2689.01</v>
          </cell>
          <cell r="G7330">
            <v>2664.1369165404785</v>
          </cell>
          <cell r="K7330">
            <v>9.4669165404784508</v>
          </cell>
          <cell r="U7330">
            <v>2549.4727313954154</v>
          </cell>
          <cell r="AD7330">
            <v>2769.998853540249</v>
          </cell>
          <cell r="AK7330">
            <v>2781.2647360139781</v>
          </cell>
        </row>
        <row r="7331">
          <cell r="C7331">
            <v>2899.99</v>
          </cell>
          <cell r="E7331">
            <v>2689.01</v>
          </cell>
          <cell r="G7331">
            <v>2723.7675635630931</v>
          </cell>
          <cell r="K7331">
            <v>-176.22243643690672</v>
          </cell>
          <cell r="U7331">
            <v>2637.5937560925177</v>
          </cell>
          <cell r="AD7331">
            <v>2850.4623230252555</v>
          </cell>
          <cell r="AK7331">
            <v>2845.811970302866</v>
          </cell>
        </row>
        <row r="7332">
          <cell r="C7332">
            <v>2400</v>
          </cell>
          <cell r="E7332">
            <v>1999.98</v>
          </cell>
          <cell r="G7332">
            <v>2417.5266257980811</v>
          </cell>
          <cell r="K7332">
            <v>17.526625798081113</v>
          </cell>
          <cell r="U7332">
            <v>2645.7231330166142</v>
          </cell>
          <cell r="AD7332">
            <v>2852.8667427585651</v>
          </cell>
          <cell r="AK7332">
            <v>2658.6614355194433</v>
          </cell>
        </row>
        <row r="7333">
          <cell r="C7333">
            <v>2246</v>
          </cell>
          <cell r="E7333">
            <v>2175</v>
          </cell>
          <cell r="G7333">
            <v>2515.0918701179489</v>
          </cell>
          <cell r="K7333">
            <v>269.09187011794893</v>
          </cell>
          <cell r="U7333">
            <v>2672.9618825326743</v>
          </cell>
          <cell r="AD7333">
            <v>2872.9428270439157</v>
          </cell>
          <cell r="AK7333">
            <v>2723.0863984498756</v>
          </cell>
        </row>
        <row r="7334">
          <cell r="C7334">
            <v>2077.9699999999998</v>
          </cell>
          <cell r="E7334">
            <v>1499.98</v>
          </cell>
          <cell r="G7334">
            <v>2186.0340622762687</v>
          </cell>
          <cell r="K7334">
            <v>108.06406227626894</v>
          </cell>
          <cell r="U7334">
            <v>2637.901219925654</v>
          </cell>
          <cell r="AD7334">
            <v>2777.052894714805</v>
          </cell>
          <cell r="AK7334">
            <v>2463.8517624395281</v>
          </cell>
        </row>
        <row r="7335">
          <cell r="C7335">
            <v>2549.9899999999998</v>
          </cell>
          <cell r="E7335">
            <v>2097.16</v>
          </cell>
          <cell r="G7335">
            <v>2487.7682003101409</v>
          </cell>
          <cell r="K7335">
            <v>-62.221799689858926</v>
          </cell>
          <cell r="U7335">
            <v>2684.6659495526092</v>
          </cell>
          <cell r="AD7335">
            <v>2883.9077182976298</v>
          </cell>
          <cell r="AK7335">
            <v>2710.476446838923</v>
          </cell>
        </row>
        <row r="7336">
          <cell r="C7336">
            <v>2949.99</v>
          </cell>
          <cell r="E7336">
            <v>2525</v>
          </cell>
          <cell r="G7336">
            <v>2706.456961097625</v>
          </cell>
          <cell r="K7336">
            <v>-243.53303890237476</v>
          </cell>
          <cell r="U7336">
            <v>2721.9590973696304</v>
          </cell>
          <cell r="AD7336">
            <v>2928.2661538380489</v>
          </cell>
          <cell r="AK7336">
            <v>2863.0934118453342</v>
          </cell>
        </row>
        <row r="7337">
          <cell r="C7337">
            <v>2953.4</v>
          </cell>
          <cell r="E7337">
            <v>2800</v>
          </cell>
          <cell r="G7337">
            <v>2824.1424363910264</v>
          </cell>
          <cell r="K7337">
            <v>-129.25756360897367</v>
          </cell>
          <cell r="U7337">
            <v>2711.9645742392331</v>
          </cell>
          <cell r="AD7337">
            <v>2921.936573389652</v>
          </cell>
          <cell r="AK7337">
            <v>2933.444670332613</v>
          </cell>
        </row>
        <row r="7338">
          <cell r="C7338">
            <v>2949.13</v>
          </cell>
          <cell r="E7338">
            <v>2720.75</v>
          </cell>
          <cell r="G7338">
            <v>2774.7341962607206</v>
          </cell>
          <cell r="K7338">
            <v>-174.39580373927947</v>
          </cell>
          <cell r="U7338">
            <v>2691.8476915044193</v>
          </cell>
          <cell r="AD7338">
            <v>2909.1860281358568</v>
          </cell>
          <cell r="AK7338">
            <v>2901.1717816364817</v>
          </cell>
        </row>
        <row r="7339">
          <cell r="C7339">
            <v>2949.14</v>
          </cell>
          <cell r="E7339">
            <v>2899.99</v>
          </cell>
          <cell r="G7339">
            <v>2826.6149068653931</v>
          </cell>
          <cell r="K7339">
            <v>-122.52509313460678</v>
          </cell>
          <cell r="U7339">
            <v>2648.5453940034149</v>
          </cell>
          <cell r="AD7339">
            <v>2881.6916131981316</v>
          </cell>
          <cell r="AK7339">
            <v>2927.7843747381958</v>
          </cell>
        </row>
        <row r="7340">
          <cell r="C7340">
            <v>2972.74</v>
          </cell>
          <cell r="E7340">
            <v>2949.99</v>
          </cell>
          <cell r="G7340">
            <v>2868.2148728417178</v>
          </cell>
          <cell r="K7340">
            <v>-104.52512715828198</v>
          </cell>
          <cell r="U7340">
            <v>2676.671330134388</v>
          </cell>
          <cell r="AD7340">
            <v>2899.5575434506</v>
          </cell>
          <cell r="AK7340">
            <v>2956.2330490007434</v>
          </cell>
        </row>
        <row r="7341">
          <cell r="C7341">
            <v>2999.01</v>
          </cell>
          <cell r="E7341">
            <v>3000</v>
          </cell>
          <cell r="G7341">
            <v>2885.7316754889143</v>
          </cell>
          <cell r="K7341">
            <v>-113.27832451108588</v>
          </cell>
          <cell r="U7341">
            <v>2669.0973680906463</v>
          </cell>
          <cell r="AD7341">
            <v>2894.7492694923085</v>
          </cell>
          <cell r="AK7341">
            <v>2966.0155151232411</v>
          </cell>
        </row>
        <row r="7342">
          <cell r="C7342">
            <v>3000</v>
          </cell>
          <cell r="E7342">
            <v>3000</v>
          </cell>
          <cell r="G7342">
            <v>2906.8772968862049</v>
          </cell>
          <cell r="K7342">
            <v>-93.122703113795069</v>
          </cell>
          <cell r="U7342">
            <v>2700.4612904421992</v>
          </cell>
          <cell r="AD7342">
            <v>2914.6472435195856</v>
          </cell>
          <cell r="AK7342">
            <v>2982.3978170626388</v>
          </cell>
        </row>
        <row r="7343">
          <cell r="C7343">
            <v>2991.84</v>
          </cell>
          <cell r="E7343">
            <v>3000</v>
          </cell>
          <cell r="G7343">
            <v>2876.3953492461387</v>
          </cell>
          <cell r="K7343">
            <v>-115.44465075386142</v>
          </cell>
          <cell r="U7343">
            <v>2655.2615849605245</v>
          </cell>
          <cell r="AD7343">
            <v>2885.9604134898036</v>
          </cell>
          <cell r="AK7343">
            <v>2958.7791048307608</v>
          </cell>
        </row>
        <row r="7344">
          <cell r="C7344">
            <v>2961.48</v>
          </cell>
          <cell r="E7344">
            <v>2952.84</v>
          </cell>
          <cell r="G7344">
            <v>2846.7466271796975</v>
          </cell>
          <cell r="K7344">
            <v>-114.73337282030252</v>
          </cell>
          <cell r="U7344">
            <v>2642.9492942123925</v>
          </cell>
          <cell r="AD7344">
            <v>2878.1334834295003</v>
          </cell>
          <cell r="AK7344">
            <v>2939.3762805745146</v>
          </cell>
        </row>
        <row r="7345">
          <cell r="C7345">
            <v>2949.13</v>
          </cell>
          <cell r="E7345">
            <v>2743.01</v>
          </cell>
          <cell r="G7345">
            <v>2729.0283328876712</v>
          </cell>
          <cell r="K7345">
            <v>-220.10166711232887</v>
          </cell>
          <cell r="U7345">
            <v>2609.229434496352</v>
          </cell>
          <cell r="AD7345">
            <v>2856.6690463396726</v>
          </cell>
          <cell r="AK7345">
            <v>2864.0463720883572</v>
          </cell>
        </row>
        <row r="7346">
          <cell r="C7346">
            <v>2949.55</v>
          </cell>
          <cell r="E7346">
            <v>2900</v>
          </cell>
          <cell r="G7346">
            <v>2744.9632429297963</v>
          </cell>
          <cell r="K7346">
            <v>-204.58675707020393</v>
          </cell>
          <cell r="U7346">
            <v>2527.9037724767168</v>
          </cell>
          <cell r="AD7346">
            <v>2804.2353336574988</v>
          </cell>
          <cell r="AK7346">
            <v>2864.0342504933933</v>
          </cell>
        </row>
        <row r="7347">
          <cell r="C7347">
            <v>2899.99</v>
          </cell>
          <cell r="E7347">
            <v>2749.99</v>
          </cell>
          <cell r="G7347">
            <v>2658.9378130158202</v>
          </cell>
          <cell r="K7347">
            <v>-241.05218698417957</v>
          </cell>
          <cell r="U7347">
            <v>2501.1621718113929</v>
          </cell>
          <cell r="AD7347">
            <v>2757.3474322123047</v>
          </cell>
          <cell r="AK7347">
            <v>2786.3033466157713</v>
          </cell>
        </row>
        <row r="7348">
          <cell r="C7348">
            <v>2700</v>
          </cell>
          <cell r="E7348">
            <v>2250.92</v>
          </cell>
          <cell r="G7348">
            <v>2463.521735078004</v>
          </cell>
          <cell r="K7348">
            <v>-236.47826492199601</v>
          </cell>
          <cell r="U7348">
            <v>2545.9117020130307</v>
          </cell>
          <cell r="AD7348">
            <v>2738.1239692976478</v>
          </cell>
          <cell r="AK7348">
            <v>2636.733433484138</v>
          </cell>
        </row>
        <row r="7349">
          <cell r="C7349">
            <v>2536.7800000000002</v>
          </cell>
          <cell r="E7349">
            <v>2449.9899999999998</v>
          </cell>
          <cell r="G7349">
            <v>2556.4955390243895</v>
          </cell>
          <cell r="K7349">
            <v>19.715539024389273</v>
          </cell>
          <cell r="U7349">
            <v>2550.2044926401086</v>
          </cell>
          <cell r="AD7349">
            <v>2588.5163971845159</v>
          </cell>
          <cell r="AK7349">
            <v>2579.00161420322</v>
          </cell>
        </row>
        <row r="7350">
          <cell r="C7350">
            <v>2474.13</v>
          </cell>
          <cell r="E7350">
            <v>2280.46</v>
          </cell>
          <cell r="G7350">
            <v>2470.8964652618515</v>
          </cell>
          <cell r="K7350">
            <v>-3.2335347381485917</v>
          </cell>
          <cell r="U7350">
            <v>2537.0798025978274</v>
          </cell>
          <cell r="AD7350">
            <v>2573.1377173656037</v>
          </cell>
          <cell r="AK7350">
            <v>2520.247855526582</v>
          </cell>
        </row>
        <row r="7351">
          <cell r="C7351">
            <v>2266.9</v>
          </cell>
          <cell r="E7351">
            <v>1880</v>
          </cell>
          <cell r="G7351">
            <v>2296.9961221143203</v>
          </cell>
          <cell r="K7351">
            <v>30.096122114320224</v>
          </cell>
          <cell r="U7351">
            <v>2547.8084784999428</v>
          </cell>
          <cell r="AD7351">
            <v>2399.0559449544689</v>
          </cell>
          <cell r="AK7351">
            <v>2279.6499630986041</v>
          </cell>
        </row>
        <row r="7352">
          <cell r="C7352">
            <v>2100</v>
          </cell>
          <cell r="E7352">
            <v>2094.13</v>
          </cell>
          <cell r="G7352">
            <v>2402.176668191235</v>
          </cell>
          <cell r="K7352">
            <v>302.17666819123497</v>
          </cell>
          <cell r="U7352">
            <v>2560.0591040292838</v>
          </cell>
          <cell r="AD7352">
            <v>2437.1260391806036</v>
          </cell>
          <cell r="AK7352">
            <v>2367.7005164785242</v>
          </cell>
        </row>
        <row r="7353">
          <cell r="C7353">
            <v>2094.13</v>
          </cell>
          <cell r="E7353">
            <v>1749.99</v>
          </cell>
          <cell r="G7353">
            <v>2237.7943970332126</v>
          </cell>
          <cell r="K7353">
            <v>143.66439703321248</v>
          </cell>
          <cell r="U7353">
            <v>2547.244220866949</v>
          </cell>
          <cell r="AD7353">
            <v>2384.7843286404004</v>
          </cell>
          <cell r="AK7353">
            <v>2233.1576920409134</v>
          </cell>
        </row>
        <row r="7354">
          <cell r="C7354">
            <v>2949.33</v>
          </cell>
          <cell r="E7354">
            <v>2654.67</v>
          </cell>
          <cell r="G7354">
            <v>2755.7726567310165</v>
          </cell>
          <cell r="K7354">
            <v>-193.55734326898346</v>
          </cell>
          <cell r="U7354">
            <v>2708.0754122962262</v>
          </cell>
          <cell r="AD7354">
            <v>2895.2174192940683</v>
          </cell>
          <cell r="AK7354">
            <v>2873.2243112928923</v>
          </cell>
        </row>
        <row r="7355">
          <cell r="C7355">
            <v>2949.82</v>
          </cell>
          <cell r="E7355">
            <v>2899.99</v>
          </cell>
          <cell r="G7355">
            <v>2917.5527597366572</v>
          </cell>
          <cell r="K7355">
            <v>-32.267240263342956</v>
          </cell>
          <cell r="U7355">
            <v>2783.5847788978135</v>
          </cell>
          <cell r="AD7355">
            <v>2967.2202792876569</v>
          </cell>
          <cell r="AK7355">
            <v>2998.1961271591126</v>
          </cell>
        </row>
        <row r="7356">
          <cell r="C7356">
            <v>2890</v>
          </cell>
          <cell r="E7356">
            <v>2400</v>
          </cell>
          <cell r="G7356">
            <v>2705.9269284325374</v>
          </cell>
          <cell r="K7356">
            <v>-184.07307156746265</v>
          </cell>
          <cell r="U7356">
            <v>2805.2972419880844</v>
          </cell>
          <cell r="AD7356">
            <v>2932.3954837477168</v>
          </cell>
          <cell r="AK7356">
            <v>2835.5598372736777</v>
          </cell>
        </row>
        <row r="7357">
          <cell r="C7357">
            <v>2600</v>
          </cell>
          <cell r="E7357">
            <v>2246</v>
          </cell>
          <cell r="G7357">
            <v>2635.773820319544</v>
          </cell>
          <cell r="K7357">
            <v>35.773820319544029</v>
          </cell>
          <cell r="U7357">
            <v>2804.5815600889946</v>
          </cell>
          <cell r="AD7357">
            <v>2905.2679402944141</v>
          </cell>
          <cell r="AK7357">
            <v>2772.7916791386397</v>
          </cell>
        </row>
        <row r="7358">
          <cell r="C7358">
            <v>2000</v>
          </cell>
          <cell r="E7358">
            <v>2077.9699999999998</v>
          </cell>
          <cell r="G7358">
            <v>2517.8249430035085</v>
          </cell>
          <cell r="K7358">
            <v>517.82494300350845</v>
          </cell>
          <cell r="U7358">
            <v>2742.187055765964</v>
          </cell>
          <cell r="AD7358">
            <v>2488.3736160026874</v>
          </cell>
          <cell r="AK7358">
            <v>2410.0115955302658</v>
          </cell>
        </row>
        <row r="7359">
          <cell r="C7359">
            <v>2050</v>
          </cell>
          <cell r="E7359">
            <v>2549.9899999999998</v>
          </cell>
          <cell r="G7359">
            <v>2735.8482362025989</v>
          </cell>
          <cell r="K7359">
            <v>685.84823620259886</v>
          </cell>
          <cell r="U7359">
            <v>2748.8351058271019</v>
          </cell>
          <cell r="AD7359">
            <v>2508.5842542014998</v>
          </cell>
          <cell r="AK7359">
            <v>2555.2196376976672</v>
          </cell>
        </row>
        <row r="7360">
          <cell r="C7360">
            <v>2949</v>
          </cell>
          <cell r="E7360">
            <v>2949.99</v>
          </cell>
          <cell r="G7360">
            <v>2946.6253160477136</v>
          </cell>
          <cell r="K7360">
            <v>-2.374683952286432</v>
          </cell>
          <cell r="U7360">
            <v>2793.1905304066859</v>
          </cell>
          <cell r="AD7360">
            <v>2924.7560631069437</v>
          </cell>
          <cell r="AK7360">
            <v>2980.3936512920145</v>
          </cell>
        </row>
        <row r="7361">
          <cell r="C7361">
            <v>2949.99</v>
          </cell>
          <cell r="E7361">
            <v>2953.4</v>
          </cell>
          <cell r="G7361">
            <v>2942.0803629662187</v>
          </cell>
          <cell r="K7361">
            <v>-7.9096370337811095</v>
          </cell>
          <cell r="U7361">
            <v>2784.1264177241992</v>
          </cell>
          <cell r="AD7361">
            <v>2919.041991592655</v>
          </cell>
          <cell r="AK7361">
            <v>2976.6269601370786</v>
          </cell>
        </row>
        <row r="7362">
          <cell r="C7362">
            <v>2949.38</v>
          </cell>
          <cell r="E7362">
            <v>2949.13</v>
          </cell>
          <cell r="G7362">
            <v>2921.0007121464405</v>
          </cell>
          <cell r="K7362">
            <v>-28.379287853559617</v>
          </cell>
          <cell r="U7362">
            <v>2755.6358108786389</v>
          </cell>
          <cell r="AD7362">
            <v>2803.5283051824599</v>
          </cell>
          <cell r="AK7362">
            <v>2887.2289794096205</v>
          </cell>
        </row>
        <row r="7363">
          <cell r="C7363">
            <v>2974.99</v>
          </cell>
          <cell r="E7363">
            <v>2949.14</v>
          </cell>
          <cell r="G7363">
            <v>2899.7136173392137</v>
          </cell>
          <cell r="K7363">
            <v>-75.276382660786112</v>
          </cell>
          <cell r="U7363">
            <v>2723.9898547478624</v>
          </cell>
          <cell r="AD7363">
            <v>2881.0268616021049</v>
          </cell>
          <cell r="AK7363">
            <v>2944.1635761084399</v>
          </cell>
        </row>
        <row r="7364">
          <cell r="C7364">
            <v>3000</v>
          </cell>
          <cell r="E7364">
            <v>2972.74</v>
          </cell>
          <cell r="G7364">
            <v>2930.997363183621</v>
          </cell>
          <cell r="K7364">
            <v>-69.002636816378981</v>
          </cell>
          <cell r="U7364">
            <v>2754.6171337117394</v>
          </cell>
          <cell r="AD7364">
            <v>2900.4050497335602</v>
          </cell>
          <cell r="AK7364">
            <v>2966.6000728528843</v>
          </cell>
        </row>
        <row r="7365">
          <cell r="C7365">
            <v>3000</v>
          </cell>
          <cell r="E7365">
            <v>2999.01</v>
          </cell>
          <cell r="G7365">
            <v>2952.4664322230647</v>
          </cell>
          <cell r="K7365">
            <v>-47.533567776935342</v>
          </cell>
          <cell r="U7365">
            <v>2768.8732931848554</v>
          </cell>
          <cell r="AD7365">
            <v>2957.9323374354026</v>
          </cell>
          <cell r="AK7365">
            <v>3017.758742296427</v>
          </cell>
        </row>
        <row r="7366">
          <cell r="C7366">
            <v>3000</v>
          </cell>
          <cell r="E7366">
            <v>3000</v>
          </cell>
          <cell r="G7366">
            <v>2975.7064815493595</v>
          </cell>
          <cell r="K7366">
            <v>-24.293518450640477</v>
          </cell>
          <cell r="U7366">
            <v>2802.8055941381717</v>
          </cell>
          <cell r="AD7366">
            <v>2979.3447247161193</v>
          </cell>
          <cell r="AK7366">
            <v>3035.6556692752938</v>
          </cell>
        </row>
        <row r="7367">
          <cell r="C7367">
            <v>3000</v>
          </cell>
          <cell r="E7367">
            <v>2991.84</v>
          </cell>
          <cell r="G7367">
            <v>2951.9535140239332</v>
          </cell>
          <cell r="K7367">
            <v>-48.046485976066833</v>
          </cell>
          <cell r="U7367">
            <v>2772.936885159741</v>
          </cell>
          <cell r="AD7367">
            <v>2960.4985411450789</v>
          </cell>
          <cell r="AK7367">
            <v>3017.9009906615956</v>
          </cell>
        </row>
        <row r="7368">
          <cell r="C7368">
            <v>3000</v>
          </cell>
          <cell r="E7368">
            <v>2961.48</v>
          </cell>
          <cell r="G7368">
            <v>2922.1208041773261</v>
          </cell>
          <cell r="K7368">
            <v>-77.879195822673864</v>
          </cell>
          <cell r="U7368">
            <v>2748.9929809353889</v>
          </cell>
          <cell r="AD7368">
            <v>2911.0613644428086</v>
          </cell>
          <cell r="AK7368">
            <v>2971.2780355669902</v>
          </cell>
        </row>
        <row r="7369">
          <cell r="C7369">
            <v>2950</v>
          </cell>
          <cell r="E7369">
            <v>2949.13</v>
          </cell>
          <cell r="G7369">
            <v>2890.8799216072402</v>
          </cell>
          <cell r="K7369">
            <v>-59.120078392759751</v>
          </cell>
          <cell r="U7369">
            <v>2710.8778337779149</v>
          </cell>
          <cell r="AD7369">
            <v>2795.1006877091759</v>
          </cell>
          <cell r="AK7369">
            <v>2878.8904264034491</v>
          </cell>
        </row>
        <row r="7370">
          <cell r="C7370">
            <v>3000</v>
          </cell>
          <cell r="E7370">
            <v>2949.55</v>
          </cell>
          <cell r="G7370">
            <v>2845.7872358077875</v>
          </cell>
          <cell r="K7370">
            <v>-154.21276419221249</v>
          </cell>
          <cell r="U7370">
            <v>2643.7327540590795</v>
          </cell>
          <cell r="AD7370">
            <v>2878.6316944180462</v>
          </cell>
          <cell r="AK7370">
            <v>2938.8825112103386</v>
          </cell>
        </row>
        <row r="7371">
          <cell r="C7371">
            <v>3000</v>
          </cell>
          <cell r="E7371">
            <v>2899.99</v>
          </cell>
          <cell r="G7371">
            <v>2803.9699227497267</v>
          </cell>
          <cell r="K7371">
            <v>-196.03007725027328</v>
          </cell>
          <cell r="U7371">
            <v>2615.0278814066933</v>
          </cell>
          <cell r="AD7371">
            <v>2860.3630920206842</v>
          </cell>
          <cell r="AK7371">
            <v>2910.2218933777058</v>
          </cell>
        </row>
        <row r="7372">
          <cell r="C7372">
            <v>2989.99</v>
          </cell>
          <cell r="E7372">
            <v>2700</v>
          </cell>
          <cell r="G7372">
            <v>2732.454778326527</v>
          </cell>
          <cell r="K7372">
            <v>-257.53522167347273</v>
          </cell>
          <cell r="U7372">
            <v>2643.0945194758315</v>
          </cell>
          <cell r="AD7372">
            <v>2852.0249745260016</v>
          </cell>
          <cell r="AK7372">
            <v>2850.2550962734354</v>
          </cell>
        </row>
        <row r="7373">
          <cell r="C7373">
            <v>2949.99</v>
          </cell>
          <cell r="E7373">
            <v>2536.7800000000002</v>
          </cell>
          <cell r="G7373">
            <v>2643.8798915739635</v>
          </cell>
          <cell r="K7373">
            <v>-306.11010842603628</v>
          </cell>
          <cell r="U7373">
            <v>2621.290550536929</v>
          </cell>
          <cell r="AD7373">
            <v>2815.8313435130094</v>
          </cell>
          <cell r="AK7373">
            <v>2777.1804243229681</v>
          </cell>
        </row>
        <row r="7374">
          <cell r="C7374">
            <v>2946</v>
          </cell>
          <cell r="E7374">
            <v>2474.13</v>
          </cell>
          <cell r="G7374">
            <v>2607.2489577425431</v>
          </cell>
          <cell r="K7374">
            <v>-338.7510422574569</v>
          </cell>
          <cell r="U7374">
            <v>2609.0332999076545</v>
          </cell>
          <cell r="AD7374">
            <v>2808.0191066480102</v>
          </cell>
          <cell r="AK7374">
            <v>2753.533260024009</v>
          </cell>
        </row>
        <row r="7375">
          <cell r="C7375">
            <v>2889</v>
          </cell>
          <cell r="E7375">
            <v>2266.9</v>
          </cell>
          <cell r="G7375">
            <v>2505.1191077690555</v>
          </cell>
          <cell r="K7375">
            <v>-383.88089223094448</v>
          </cell>
          <cell r="U7375">
            <v>2596.6521888677307</v>
          </cell>
          <cell r="AD7375">
            <v>2609.2974303714409</v>
          </cell>
          <cell r="AK7375">
            <v>2546.4363749655586</v>
          </cell>
        </row>
        <row r="7376">
          <cell r="C7376">
            <v>2500</v>
          </cell>
          <cell r="E7376">
            <v>2100</v>
          </cell>
          <cell r="G7376">
            <v>2423.6265058424424</v>
          </cell>
          <cell r="K7376">
            <v>-76.373494157557616</v>
          </cell>
          <cell r="U7376">
            <v>2587.8100024413379</v>
          </cell>
          <cell r="AD7376">
            <v>2604.7832326004282</v>
          </cell>
          <cell r="AK7376">
            <v>2496.7799537661281</v>
          </cell>
        </row>
        <row r="7377">
          <cell r="C7377">
            <v>2199.9899999999998</v>
          </cell>
          <cell r="E7377">
            <v>2094.13</v>
          </cell>
          <cell r="G7377">
            <v>2374.1343385026421</v>
          </cell>
          <cell r="K7377">
            <v>174.14433850264231</v>
          </cell>
          <cell r="U7377">
            <v>2518.7146721083845</v>
          </cell>
          <cell r="AD7377">
            <v>2192.3375167490876</v>
          </cell>
          <cell r="AK7377">
            <v>2181.548988472744</v>
          </cell>
        </row>
        <row r="7378">
          <cell r="C7378">
            <v>2800</v>
          </cell>
          <cell r="E7378">
            <v>2949.33</v>
          </cell>
          <cell r="G7378">
            <v>2830.814793927816</v>
          </cell>
          <cell r="K7378">
            <v>30.814793927816027</v>
          </cell>
          <cell r="U7378">
            <v>2621.7180602243388</v>
          </cell>
          <cell r="AD7378">
            <v>2779.7134634660788</v>
          </cell>
          <cell r="AK7378">
            <v>2863.3668903846356</v>
          </cell>
        </row>
        <row r="7379">
          <cell r="C7379">
            <v>2800</v>
          </cell>
          <cell r="E7379">
            <v>2949.82</v>
          </cell>
          <cell r="G7379">
            <v>2868.8857138947642</v>
          </cell>
          <cell r="K7379">
            <v>68.885713894764194</v>
          </cell>
          <cell r="U7379">
            <v>2677.780099959944</v>
          </cell>
          <cell r="AD7379">
            <v>2851.736301500513</v>
          </cell>
          <cell r="AK7379">
            <v>2920.2360208306127</v>
          </cell>
        </row>
        <row r="7380">
          <cell r="C7380">
            <v>2175</v>
          </cell>
          <cell r="E7380">
            <v>2890</v>
          </cell>
          <cell r="G7380">
            <v>2862.724173282485</v>
          </cell>
          <cell r="K7380">
            <v>687.72417328248503</v>
          </cell>
          <cell r="U7380">
            <v>2708.7931656333494</v>
          </cell>
          <cell r="AD7380">
            <v>2434.716556635125</v>
          </cell>
          <cell r="AK7380">
            <v>2591.2520770770634</v>
          </cell>
        </row>
        <row r="7381">
          <cell r="C7381">
            <v>1890.49</v>
          </cell>
          <cell r="E7381">
            <v>2600</v>
          </cell>
          <cell r="G7381">
            <v>2731.6635708250333</v>
          </cell>
          <cell r="K7381">
            <v>841.17357082503327</v>
          </cell>
          <cell r="U7381">
            <v>2709.0028697617145</v>
          </cell>
          <cell r="AD7381">
            <v>2182.5545378823845</v>
          </cell>
          <cell r="AK7381">
            <v>2321.7495946309473</v>
          </cell>
        </row>
        <row r="7382">
          <cell r="C7382">
            <v>1749.98</v>
          </cell>
          <cell r="E7382">
            <v>2000</v>
          </cell>
          <cell r="G7382">
            <v>2433.6529568223978</v>
          </cell>
          <cell r="K7382">
            <v>683.67295682239774</v>
          </cell>
          <cell r="U7382">
            <v>2669.6035474320997</v>
          </cell>
          <cell r="AD7382">
            <v>2106.6139900656499</v>
          </cell>
          <cell r="AK7382">
            <v>2097.9567834372547</v>
          </cell>
        </row>
        <row r="7383">
          <cell r="C7383">
            <v>1999.99</v>
          </cell>
          <cell r="E7383">
            <v>2050</v>
          </cell>
          <cell r="G7383">
            <v>2472.3494462833387</v>
          </cell>
          <cell r="K7383">
            <v>472.35944628333868</v>
          </cell>
          <cell r="U7383">
            <v>2693.4442746419409</v>
          </cell>
          <cell r="AD7383">
            <v>2172.6830721896113</v>
          </cell>
          <cell r="AK7383">
            <v>2162.4991152832863</v>
          </cell>
        </row>
        <row r="7384">
          <cell r="C7384">
            <v>2099.9899999999998</v>
          </cell>
          <cell r="E7384">
            <v>2949</v>
          </cell>
          <cell r="G7384">
            <v>2880.6251353665684</v>
          </cell>
          <cell r="K7384">
            <v>780.63513536656865</v>
          </cell>
          <cell r="U7384">
            <v>2695.7440675556845</v>
          </cell>
          <cell r="AD7384">
            <v>2174.146169514197</v>
          </cell>
          <cell r="AK7384">
            <v>2410.7226569641675</v>
          </cell>
        </row>
        <row r="7385">
          <cell r="C7385">
            <v>2255.86</v>
          </cell>
          <cell r="E7385">
            <v>2949.99</v>
          </cell>
          <cell r="G7385">
            <v>2868.6099663970926</v>
          </cell>
          <cell r="K7385">
            <v>612.74996639709252</v>
          </cell>
          <cell r="U7385">
            <v>2677.2571701954639</v>
          </cell>
          <cell r="AD7385">
            <v>2172.1325323258316</v>
          </cell>
          <cell r="AK7385">
            <v>2408.6519247359261</v>
          </cell>
        </row>
        <row r="7386">
          <cell r="C7386">
            <v>2000</v>
          </cell>
          <cell r="E7386">
            <v>2949.38</v>
          </cell>
          <cell r="G7386">
            <v>2863.0415204628644</v>
          </cell>
          <cell r="K7386">
            <v>863.04152046286436</v>
          </cell>
          <cell r="U7386">
            <v>2669.4106685426832</v>
          </cell>
          <cell r="AD7386">
            <v>2157.4327856680102</v>
          </cell>
          <cell r="AK7386">
            <v>2397.0669559796015</v>
          </cell>
        </row>
        <row r="7387">
          <cell r="C7387">
            <v>2924</v>
          </cell>
          <cell r="E7387">
            <v>2974.99</v>
          </cell>
          <cell r="G7387">
            <v>2890.4349322825638</v>
          </cell>
          <cell r="K7387">
            <v>-33.56506771743625</v>
          </cell>
          <cell r="U7387">
            <v>2692.8527688166705</v>
          </cell>
          <cell r="AD7387">
            <v>2172.3128342272994</v>
          </cell>
          <cell r="AK7387">
            <v>2416.3545842022136</v>
          </cell>
        </row>
        <row r="7388">
          <cell r="C7388">
            <v>3000</v>
          </cell>
          <cell r="E7388">
            <v>3000</v>
          </cell>
          <cell r="G7388">
            <v>2971.9309649485767</v>
          </cell>
          <cell r="K7388">
            <v>-28.06903505142327</v>
          </cell>
          <cell r="U7388">
            <v>2797.1819222038594</v>
          </cell>
          <cell r="AD7388">
            <v>2830.2381964928336</v>
          </cell>
          <cell r="AK7388">
            <v>2923.1586497199892</v>
          </cell>
        </row>
        <row r="7389">
          <cell r="C7389">
            <v>3000</v>
          </cell>
          <cell r="E7389">
            <v>3000</v>
          </cell>
          <cell r="G7389">
            <v>2989.8641332244406</v>
          </cell>
          <cell r="K7389">
            <v>-10.135866775559407</v>
          </cell>
          <cell r="U7389">
            <v>2823.9032869832226</v>
          </cell>
          <cell r="AD7389">
            <v>2992.6397582342061</v>
          </cell>
          <cell r="AK7389">
            <v>3046.598366463636</v>
          </cell>
        </row>
        <row r="7390">
          <cell r="C7390">
            <v>3000</v>
          </cell>
          <cell r="E7390">
            <v>3000</v>
          </cell>
          <cell r="G7390">
            <v>3005.5300410760028</v>
          </cell>
          <cell r="K7390">
            <v>5.5300410760028171</v>
          </cell>
          <cell r="U7390">
            <v>2847.2662184389283</v>
          </cell>
          <cell r="AD7390">
            <v>3007.3463071627766</v>
          </cell>
          <cell r="AK7390">
            <v>3058.7022484717172</v>
          </cell>
        </row>
        <row r="7391">
          <cell r="C7391">
            <v>3000</v>
          </cell>
          <cell r="E7391">
            <v>3000</v>
          </cell>
          <cell r="G7391">
            <v>2988.3705902348111</v>
          </cell>
          <cell r="K7391">
            <v>-11.629409765188939</v>
          </cell>
          <cell r="U7391">
            <v>2821.676894177921</v>
          </cell>
          <cell r="AD7391">
            <v>2991.2374136735925</v>
          </cell>
          <cell r="AK7391">
            <v>3045.444167514901</v>
          </cell>
        </row>
        <row r="7392">
          <cell r="C7392">
            <v>3000</v>
          </cell>
          <cell r="E7392">
            <v>3000</v>
          </cell>
          <cell r="G7392">
            <v>2971.1785306590054</v>
          </cell>
          <cell r="K7392">
            <v>-28.821469340994554</v>
          </cell>
          <cell r="U7392">
            <v>2796.0612948300968</v>
          </cell>
          <cell r="AD7392">
            <v>2950.2931384692347</v>
          </cell>
          <cell r="AK7392">
            <v>3013.4866252951815</v>
          </cell>
        </row>
        <row r="7393">
          <cell r="C7393">
            <v>3000</v>
          </cell>
          <cell r="E7393">
            <v>2950</v>
          </cell>
          <cell r="G7393">
            <v>2907.9585717211594</v>
          </cell>
          <cell r="K7393">
            <v>-92.041428278840613</v>
          </cell>
          <cell r="U7393">
            <v>2735.6618370239994</v>
          </cell>
          <cell r="AD7393">
            <v>2741.3152658586287</v>
          </cell>
          <cell r="AK7393">
            <v>2839.7448385996931</v>
          </cell>
        </row>
        <row r="7394">
          <cell r="C7394">
            <v>2973.22</v>
          </cell>
          <cell r="E7394">
            <v>3000</v>
          </cell>
          <cell r="G7394">
            <v>2856.928774226134</v>
          </cell>
          <cell r="K7394">
            <v>-116.29122577386579</v>
          </cell>
          <cell r="U7394">
            <v>2626.4379798575228</v>
          </cell>
          <cell r="AD7394">
            <v>2790.001152439575</v>
          </cell>
          <cell r="AK7394">
            <v>2885.246409871077</v>
          </cell>
        </row>
        <row r="7395">
          <cell r="C7395">
            <v>2938.39</v>
          </cell>
          <cell r="E7395">
            <v>3000</v>
          </cell>
          <cell r="G7395">
            <v>2826.5142433609908</v>
          </cell>
          <cell r="K7395">
            <v>-111.87575663900907</v>
          </cell>
          <cell r="U7395">
            <v>2581.4719746407663</v>
          </cell>
          <cell r="AD7395">
            <v>2579.3171162869066</v>
          </cell>
          <cell r="AK7395">
            <v>2724.6170295842926</v>
          </cell>
        </row>
        <row r="7396">
          <cell r="C7396">
            <v>2918.43</v>
          </cell>
          <cell r="E7396">
            <v>2989.99</v>
          </cell>
          <cell r="G7396">
            <v>2825.8318566970147</v>
          </cell>
          <cell r="K7396">
            <v>-92.598143302985136</v>
          </cell>
          <cell r="U7396">
            <v>2587.1538872855508</v>
          </cell>
          <cell r="AD7396">
            <v>2510.2307470882306</v>
          </cell>
          <cell r="AK7396">
            <v>2670.11463759042</v>
          </cell>
        </row>
        <row r="7397">
          <cell r="C7397">
            <v>2900.04</v>
          </cell>
          <cell r="E7397">
            <v>2949.99</v>
          </cell>
          <cell r="G7397">
            <v>2786.3465102711752</v>
          </cell>
          <cell r="K7397">
            <v>-113.69348972882472</v>
          </cell>
          <cell r="U7397">
            <v>2555.575640396888</v>
          </cell>
          <cell r="AD7397">
            <v>2482.7852283070833</v>
          </cell>
          <cell r="AK7397">
            <v>2637.0356889063323</v>
          </cell>
        </row>
        <row r="7398">
          <cell r="C7398">
            <v>2820</v>
          </cell>
          <cell r="E7398">
            <v>2946</v>
          </cell>
          <cell r="G7398">
            <v>2764.2244902471948</v>
          </cell>
          <cell r="K7398">
            <v>-55.775509752805192</v>
          </cell>
          <cell r="U7398">
            <v>2525.6196698555195</v>
          </cell>
          <cell r="AD7398">
            <v>2493.3742790394526</v>
          </cell>
          <cell r="AK7398">
            <v>2642.5530906287581</v>
          </cell>
        </row>
        <row r="7399">
          <cell r="C7399">
            <v>2748.89</v>
          </cell>
          <cell r="E7399">
            <v>2889</v>
          </cell>
          <cell r="G7399">
            <v>2720.7299270900457</v>
          </cell>
          <cell r="K7399">
            <v>-28.160072909954124</v>
          </cell>
          <cell r="U7399">
            <v>2499.5449541282433</v>
          </cell>
          <cell r="AD7399">
            <v>2535.7956936498758</v>
          </cell>
          <cell r="AK7399">
            <v>2657.6410050711006</v>
          </cell>
        </row>
        <row r="7400">
          <cell r="C7400">
            <v>2820</v>
          </cell>
          <cell r="E7400">
            <v>2500</v>
          </cell>
          <cell r="G7400">
            <v>2505.3473176678299</v>
          </cell>
          <cell r="K7400">
            <v>-314.65268233217012</v>
          </cell>
          <cell r="U7400">
            <v>2441.6500255507144</v>
          </cell>
          <cell r="AD7400">
            <v>2382.9989271093918</v>
          </cell>
          <cell r="AK7400">
            <v>2433.0866493582348</v>
          </cell>
        </row>
        <row r="7401">
          <cell r="C7401">
            <v>2550</v>
          </cell>
          <cell r="E7401">
            <v>2199.9899999999998</v>
          </cell>
          <cell r="G7401">
            <v>2291.9106260110357</v>
          </cell>
          <cell r="K7401">
            <v>-258.08937398896433</v>
          </cell>
          <cell r="U7401">
            <v>2327.922255909918</v>
          </cell>
          <cell r="AD7401">
            <v>1872.4663791939911</v>
          </cell>
          <cell r="AK7401">
            <v>1961.0826812959579</v>
          </cell>
        </row>
        <row r="7402">
          <cell r="C7402">
            <v>2550.2600000000002</v>
          </cell>
          <cell r="E7402">
            <v>2800</v>
          </cell>
          <cell r="G7402">
            <v>2556.1617156422071</v>
          </cell>
          <cell r="K7402">
            <v>5.9017156422069093</v>
          </cell>
          <cell r="U7402">
            <v>2317.4104330671744</v>
          </cell>
          <cell r="AD7402">
            <v>1698.5422745246324</v>
          </cell>
          <cell r="AK7402">
            <v>1994.5298839917093</v>
          </cell>
        </row>
        <row r="7403">
          <cell r="C7403">
            <v>1672.07</v>
          </cell>
          <cell r="E7403">
            <v>2800</v>
          </cell>
          <cell r="G7403">
            <v>2581.1694104220969</v>
          </cell>
          <cell r="K7403">
            <v>909.09941042209698</v>
          </cell>
          <cell r="U7403">
            <v>2353.9182343300999</v>
          </cell>
          <cell r="AD7403">
            <v>1722.2362233881377</v>
          </cell>
          <cell r="AK7403">
            <v>2014.0582064719813</v>
          </cell>
        </row>
        <row r="7404">
          <cell r="C7404">
            <v>1374.99</v>
          </cell>
          <cell r="E7404">
            <v>2175</v>
          </cell>
          <cell r="G7404">
            <v>2345.9902711286568</v>
          </cell>
          <cell r="K7404">
            <v>971.00027112865678</v>
          </cell>
          <cell r="U7404">
            <v>2423.5748088557066</v>
          </cell>
          <cell r="AD7404">
            <v>2009.8645243828132</v>
          </cell>
          <cell r="AK7404">
            <v>2062.0611651893478</v>
          </cell>
        </row>
        <row r="7405">
          <cell r="C7405">
            <v>1345.15</v>
          </cell>
          <cell r="E7405">
            <v>1890.49</v>
          </cell>
          <cell r="G7405">
            <v>2233.8667553676796</v>
          </cell>
          <cell r="K7405">
            <v>888.71675536767953</v>
          </cell>
          <cell r="U7405">
            <v>2447.9241498782958</v>
          </cell>
          <cell r="AD7405">
            <v>1950.0574454321113</v>
          </cell>
          <cell r="AK7405">
            <v>1939.9785773431256</v>
          </cell>
        </row>
        <row r="7406">
          <cell r="C7406">
            <v>1345.14</v>
          </cell>
          <cell r="E7406">
            <v>1749.98</v>
          </cell>
          <cell r="G7406">
            <v>2171.5210764462017</v>
          </cell>
          <cell r="K7406">
            <v>826.38107644620163</v>
          </cell>
          <cell r="U7406">
            <v>2449.7210975755097</v>
          </cell>
          <cell r="AD7406">
            <v>1784.1207400092426</v>
          </cell>
          <cell r="AK7406">
            <v>1776.5351177303094</v>
          </cell>
        </row>
        <row r="7407">
          <cell r="C7407">
            <v>1749.99</v>
          </cell>
          <cell r="E7407">
            <v>1999.99</v>
          </cell>
          <cell r="G7407">
            <v>2306.9845205226693</v>
          </cell>
          <cell r="K7407">
            <v>556.99452052266929</v>
          </cell>
          <cell r="U7407">
            <v>2482.5688323034556</v>
          </cell>
          <cell r="AD7407">
            <v>2047.8336003495442</v>
          </cell>
          <cell r="AK7407">
            <v>2045.2543515392645</v>
          </cell>
        </row>
        <row r="7408">
          <cell r="C7408">
            <v>2720.01</v>
          </cell>
          <cell r="E7408">
            <v>2099.9899999999998</v>
          </cell>
          <cell r="G7408">
            <v>2357.7397615392256</v>
          </cell>
          <cell r="K7408">
            <v>-362.27023846077464</v>
          </cell>
          <cell r="U7408">
            <v>2490.677966575091</v>
          </cell>
          <cell r="AD7408">
            <v>1977.5434834547368</v>
          </cell>
          <cell r="AK7408">
            <v>2020.1864181608687</v>
          </cell>
        </row>
        <row r="7409">
          <cell r="C7409">
            <v>2762.91</v>
          </cell>
          <cell r="E7409">
            <v>2255.86</v>
          </cell>
          <cell r="G7409">
            <v>2427.0234995305791</v>
          </cell>
          <cell r="K7409">
            <v>-335.88650046942075</v>
          </cell>
          <cell r="U7409">
            <v>2488.8612042404493</v>
          </cell>
          <cell r="AD7409">
            <v>1976.3819695107813</v>
          </cell>
          <cell r="AK7409">
            <v>2062.0578569568379</v>
          </cell>
        </row>
        <row r="7410">
          <cell r="C7410">
            <v>2547.13</v>
          </cell>
          <cell r="E7410">
            <v>2000</v>
          </cell>
          <cell r="G7410">
            <v>2303.1573098296649</v>
          </cell>
          <cell r="K7410">
            <v>-243.97269017033523</v>
          </cell>
          <cell r="U7410">
            <v>2476.9347143229661</v>
          </cell>
          <cell r="AD7410">
            <v>2092.7681317556489</v>
          </cell>
          <cell r="AK7410">
            <v>2078.8270079047566</v>
          </cell>
        </row>
        <row r="7411">
          <cell r="C7411">
            <v>2911.76</v>
          </cell>
          <cell r="E7411">
            <v>2924</v>
          </cell>
          <cell r="G7411">
            <v>2762.6143255917823</v>
          </cell>
          <cell r="K7411">
            <v>-149.14567440821793</v>
          </cell>
          <cell r="U7411">
            <v>2537.9162437222021</v>
          </cell>
          <cell r="AD7411">
            <v>2418.1224165302729</v>
          </cell>
          <cell r="AK7411">
            <v>2580.4161438249321</v>
          </cell>
        </row>
        <row r="7412">
          <cell r="C7412">
            <v>2975</v>
          </cell>
          <cell r="E7412">
            <v>3000</v>
          </cell>
          <cell r="G7412">
            <v>2873.9625244049703</v>
          </cell>
          <cell r="K7412">
            <v>-101.03747559502972</v>
          </cell>
          <cell r="U7412">
            <v>2651.6575508102542</v>
          </cell>
          <cell r="AD7412">
            <v>2735.58651452705</v>
          </cell>
          <cell r="AK7412">
            <v>2845.4156016322149</v>
          </cell>
        </row>
        <row r="7413">
          <cell r="C7413">
            <v>3000</v>
          </cell>
          <cell r="E7413">
            <v>3000</v>
          </cell>
          <cell r="G7413">
            <v>2896.7580019456263</v>
          </cell>
          <cell r="K7413">
            <v>-103.24199805437365</v>
          </cell>
          <cell r="U7413">
            <v>2685.4472638439056</v>
          </cell>
          <cell r="AD7413">
            <v>2832.8992929208171</v>
          </cell>
          <cell r="AK7413">
            <v>2920.1865735605534</v>
          </cell>
        </row>
        <row r="7414">
          <cell r="C7414">
            <v>3000</v>
          </cell>
          <cell r="E7414">
            <v>3000</v>
          </cell>
          <cell r="G7414">
            <v>2906.2293980319537</v>
          </cell>
          <cell r="K7414">
            <v>-93.770601968046321</v>
          </cell>
          <cell r="U7414">
            <v>2699.4997428203606</v>
          </cell>
          <cell r="AD7414">
            <v>2864.6005856651518</v>
          </cell>
          <cell r="AK7414">
            <v>2944.6796096557619</v>
          </cell>
        </row>
        <row r="7415">
          <cell r="C7415">
            <v>3000</v>
          </cell>
          <cell r="E7415">
            <v>3000</v>
          </cell>
          <cell r="G7415">
            <v>2884.0631820686722</v>
          </cell>
          <cell r="K7415">
            <v>-115.93681793132782</v>
          </cell>
          <cell r="U7415">
            <v>2666.624224650317</v>
          </cell>
          <cell r="AD7415">
            <v>2820.2433349787234</v>
          </cell>
          <cell r="AK7415">
            <v>2909.8164681169665</v>
          </cell>
        </row>
        <row r="7416">
          <cell r="C7416">
            <v>2989.99</v>
          </cell>
          <cell r="E7416">
            <v>3000</v>
          </cell>
          <cell r="G7416">
            <v>2871.574443235917</v>
          </cell>
          <cell r="K7416">
            <v>-118.41555676408279</v>
          </cell>
          <cell r="U7416">
            <v>2648.1203032349767</v>
          </cell>
          <cell r="AD7416">
            <v>2492.7752661157638</v>
          </cell>
          <cell r="AK7416">
            <v>2662.4679791559229</v>
          </cell>
        </row>
        <row r="7417">
          <cell r="C7417">
            <v>2935.96</v>
          </cell>
          <cell r="E7417">
            <v>3000</v>
          </cell>
          <cell r="G7417">
            <v>2838.2766257602443</v>
          </cell>
          <cell r="K7417">
            <v>-97.683374239755722</v>
          </cell>
          <cell r="U7417">
            <v>2598.8519527165463</v>
          </cell>
          <cell r="AD7417">
            <v>2547.1387028826148</v>
          </cell>
          <cell r="AK7417">
            <v>2701.1770741257164</v>
          </cell>
        </row>
        <row r="7418">
          <cell r="C7418">
            <v>2901.36</v>
          </cell>
          <cell r="E7418">
            <v>2973.22</v>
          </cell>
          <cell r="G7418">
            <v>2763.3973882748778</v>
          </cell>
          <cell r="K7418">
            <v>-137.96261172512231</v>
          </cell>
          <cell r="U7418">
            <v>2506.263877254125</v>
          </cell>
          <cell r="AD7418">
            <v>2547.2719285956437</v>
          </cell>
          <cell r="AK7418">
            <v>2689.7272392798195</v>
          </cell>
        </row>
        <row r="7419">
          <cell r="C7419">
            <v>2788.78</v>
          </cell>
          <cell r="E7419">
            <v>2938.39</v>
          </cell>
          <cell r="G7419">
            <v>2695.6600588790134</v>
          </cell>
          <cell r="K7419">
            <v>-93.119941120986823</v>
          </cell>
          <cell r="U7419">
            <v>2429.8766902521475</v>
          </cell>
          <cell r="AD7419">
            <v>2476.3925075847164</v>
          </cell>
          <cell r="AK7419">
            <v>2623.3111652243592</v>
          </cell>
        </row>
        <row r="7420">
          <cell r="C7420">
            <v>2212.08</v>
          </cell>
          <cell r="E7420">
            <v>2918.43</v>
          </cell>
          <cell r="G7420">
            <v>2690.3993800028838</v>
          </cell>
          <cell r="K7420">
            <v>478.31938000288392</v>
          </cell>
          <cell r="U7420">
            <v>2435.4070718609146</v>
          </cell>
          <cell r="AD7420">
            <v>2454.1879122945693</v>
          </cell>
          <cell r="AK7420">
            <v>2601.3644983148274</v>
          </cell>
        </row>
        <row r="7421">
          <cell r="C7421">
            <v>2321.13</v>
          </cell>
          <cell r="E7421">
            <v>2900.04</v>
          </cell>
          <cell r="G7421">
            <v>2647.5335411276219</v>
          </cell>
          <cell r="K7421">
            <v>326.40354112762179</v>
          </cell>
          <cell r="U7421">
            <v>2384.7816436060202</v>
          </cell>
          <cell r="AD7421">
            <v>2421.5062530505993</v>
          </cell>
          <cell r="AK7421">
            <v>2569.3828819356117</v>
          </cell>
        </row>
        <row r="7422">
          <cell r="C7422">
            <v>2244.9899999999998</v>
          </cell>
          <cell r="E7422">
            <v>2820</v>
          </cell>
          <cell r="G7422">
            <v>2581.1281128656747</v>
          </cell>
          <cell r="K7422">
            <v>336.13811286567488</v>
          </cell>
          <cell r="U7422">
            <v>2340.6403251249612</v>
          </cell>
          <cell r="AD7422">
            <v>2317.7000693060209</v>
          </cell>
          <cell r="AK7422">
            <v>2467.2059461386893</v>
          </cell>
        </row>
        <row r="7423">
          <cell r="C7423">
            <v>1967.99</v>
          </cell>
          <cell r="E7423">
            <v>2748.89</v>
          </cell>
          <cell r="G7423">
            <v>2526.8801715640238</v>
          </cell>
          <cell r="K7423">
            <v>558.89017156402383</v>
          </cell>
          <cell r="U7423">
            <v>2308.4310547233435</v>
          </cell>
          <cell r="AD7423">
            <v>2248.2534906013498</v>
          </cell>
          <cell r="AK7423">
            <v>2393.8931345483365</v>
          </cell>
        </row>
        <row r="7424">
          <cell r="C7424">
            <v>1749.99</v>
          </cell>
          <cell r="E7424">
            <v>2820</v>
          </cell>
          <cell r="G7424">
            <v>2557.229594398279</v>
          </cell>
          <cell r="K7424">
            <v>807.239594398279</v>
          </cell>
          <cell r="U7424">
            <v>2305.7750126303781</v>
          </cell>
          <cell r="AD7424">
            <v>2297.4716102563098</v>
          </cell>
          <cell r="AK7424">
            <v>2450.3601588022652</v>
          </cell>
        </row>
        <row r="7425">
          <cell r="C7425">
            <v>2049.9899999999998</v>
          </cell>
          <cell r="E7425">
            <v>2550</v>
          </cell>
          <cell r="G7425">
            <v>2457.770703731414</v>
          </cell>
          <cell r="K7425">
            <v>407.78070373141418</v>
          </cell>
          <cell r="U7425">
            <v>2338.8823244123541</v>
          </cell>
          <cell r="AD7425">
            <v>2076.3846803329498</v>
          </cell>
          <cell r="AK7425">
            <v>2211.2734848743153</v>
          </cell>
        </row>
        <row r="7426">
          <cell r="C7426">
            <v>2830</v>
          </cell>
          <cell r="E7426">
            <v>2550.2600000000002</v>
          </cell>
          <cell r="G7426">
            <v>2620.8444383109254</v>
          </cell>
          <cell r="K7426">
            <v>-209.1555616890746</v>
          </cell>
          <cell r="U7426">
            <v>2578.225131082796</v>
          </cell>
          <cell r="AD7426">
            <v>2597.5696761619356</v>
          </cell>
          <cell r="AK7426">
            <v>2614.6353852357588</v>
          </cell>
        </row>
        <row r="7427">
          <cell r="C7427">
            <v>2749.9</v>
          </cell>
          <cell r="E7427">
            <v>1672.07</v>
          </cell>
          <cell r="G7427">
            <v>2275.7663631479491</v>
          </cell>
          <cell r="K7427">
            <v>-474.13363685205104</v>
          </cell>
          <cell r="U7427">
            <v>2655.4887880239912</v>
          </cell>
          <cell r="AD7427">
            <v>2837.579829755533</v>
          </cell>
          <cell r="AK7427">
            <v>2557.4913303393996</v>
          </cell>
        </row>
        <row r="7428">
          <cell r="C7428">
            <v>2647.99</v>
          </cell>
          <cell r="E7428">
            <v>1374.99</v>
          </cell>
          <cell r="G7428">
            <v>2161.8298898898065</v>
          </cell>
          <cell r="K7428">
            <v>-486.16011011019327</v>
          </cell>
          <cell r="U7428">
            <v>2685.8317626754288</v>
          </cell>
          <cell r="AD7428">
            <v>2759.3247155395302</v>
          </cell>
          <cell r="AK7428">
            <v>2418.3106750485708</v>
          </cell>
        </row>
        <row r="7429">
          <cell r="C7429">
            <v>2700</v>
          </cell>
          <cell r="E7429">
            <v>1345.15</v>
          </cell>
          <cell r="G7429">
            <v>2159.8611725334231</v>
          </cell>
          <cell r="K7429">
            <v>-540.13882746657691</v>
          </cell>
          <cell r="U7429">
            <v>2702.9420201417743</v>
          </cell>
          <cell r="AD7429">
            <v>2770.1740635267752</v>
          </cell>
          <cell r="AK7429">
            <v>2419.0437195155314</v>
          </cell>
        </row>
        <row r="7430">
          <cell r="C7430">
            <v>2089</v>
          </cell>
          <cell r="E7430">
            <v>1345.14</v>
          </cell>
          <cell r="G7430">
            <v>2134.9945616897448</v>
          </cell>
          <cell r="K7430">
            <v>45.994561689744842</v>
          </cell>
          <cell r="U7430">
            <v>2666.0661200849463</v>
          </cell>
          <cell r="AD7430">
            <v>2471.6648972757175</v>
          </cell>
          <cell r="AK7430">
            <v>2192.6728569182192</v>
          </cell>
        </row>
        <row r="7431">
          <cell r="C7431">
            <v>2444.7800000000002</v>
          </cell>
          <cell r="E7431">
            <v>1749.99</v>
          </cell>
          <cell r="G7431">
            <v>2338.6366449052821</v>
          </cell>
          <cell r="K7431">
            <v>-106.14335509471812</v>
          </cell>
          <cell r="U7431">
            <v>2696.438288942385</v>
          </cell>
          <cell r="AD7431">
            <v>2691.3303778960717</v>
          </cell>
          <cell r="AK7431">
            <v>2470.6377997051641</v>
          </cell>
        </row>
        <row r="7432">
          <cell r="C7432">
            <v>2915.94</v>
          </cell>
          <cell r="E7432">
            <v>2720.01</v>
          </cell>
          <cell r="G7432">
            <v>2813.9474259155895</v>
          </cell>
          <cell r="K7432">
            <v>-101.99257408441053</v>
          </cell>
          <cell r="U7432">
            <v>2750.5876696209489</v>
          </cell>
          <cell r="AD7432">
            <v>2730.3665587407431</v>
          </cell>
          <cell r="AK7432">
            <v>2768.9724906634056</v>
          </cell>
        </row>
        <row r="7433">
          <cell r="C7433">
            <v>2950</v>
          </cell>
          <cell r="E7433">
            <v>2762.91</v>
          </cell>
          <cell r="G7433">
            <v>2826.9527416842866</v>
          </cell>
          <cell r="K7433">
            <v>-123.04725831571341</v>
          </cell>
          <cell r="U7433">
            <v>2741.0679569366603</v>
          </cell>
          <cell r="AD7433">
            <v>2574.5119665451866</v>
          </cell>
          <cell r="AK7433">
            <v>2663.0087275055889</v>
          </cell>
        </row>
        <row r="7434">
          <cell r="C7434">
            <v>2929.99</v>
          </cell>
          <cell r="E7434">
            <v>2547.13</v>
          </cell>
          <cell r="G7434">
            <v>2713.5045237809063</v>
          </cell>
          <cell r="K7434">
            <v>-216.48547621909347</v>
          </cell>
          <cell r="U7434">
            <v>2717.5562013464405</v>
          </cell>
          <cell r="AD7434">
            <v>2728.8941087206613</v>
          </cell>
          <cell r="AK7434">
            <v>2718.8899412728579</v>
          </cell>
        </row>
        <row r="7435">
          <cell r="C7435">
            <v>2951.58</v>
          </cell>
          <cell r="E7435">
            <v>2911.76</v>
          </cell>
          <cell r="G7435">
            <v>2861.4632050744658</v>
          </cell>
          <cell r="K7435">
            <v>-90.116794925534123</v>
          </cell>
          <cell r="U7435">
            <v>2692.3109301736731</v>
          </cell>
          <cell r="AD7435">
            <v>2884.244486979338</v>
          </cell>
          <cell r="AK7435">
            <v>2934.9004877127222</v>
          </cell>
        </row>
        <row r="7436">
          <cell r="C7436">
            <v>3000</v>
          </cell>
          <cell r="E7436">
            <v>2975</v>
          </cell>
          <cell r="G7436">
            <v>2887.9339405100127</v>
          </cell>
          <cell r="K7436">
            <v>-112.06605948998731</v>
          </cell>
          <cell r="U7436">
            <v>2689.1356058145739</v>
          </cell>
          <cell r="AD7436">
            <v>2907.4659684761982</v>
          </cell>
          <cell r="AK7436">
            <v>2969.6162325758014</v>
          </cell>
        </row>
        <row r="7437">
          <cell r="C7437">
            <v>3000</v>
          </cell>
          <cell r="E7437">
            <v>3000</v>
          </cell>
          <cell r="G7437">
            <v>2907.4836480374988</v>
          </cell>
          <cell r="K7437">
            <v>-92.516351962501176</v>
          </cell>
          <cell r="U7437">
            <v>2701.3612089227317</v>
          </cell>
          <cell r="AD7437">
            <v>2915.2176631712227</v>
          </cell>
          <cell r="AK7437">
            <v>2982.8674333225154</v>
          </cell>
        </row>
        <row r="7438">
          <cell r="C7438">
            <v>3000</v>
          </cell>
          <cell r="E7438">
            <v>3000</v>
          </cell>
          <cell r="G7438">
            <v>2913.6193178646563</v>
          </cell>
          <cell r="K7438">
            <v>-86.380682135343704</v>
          </cell>
          <cell r="U7438">
            <v>2710.4692156925612</v>
          </cell>
          <cell r="AD7438">
            <v>2920.9892616091847</v>
          </cell>
          <cell r="AK7438">
            <v>2987.6190284152735</v>
          </cell>
        </row>
        <row r="7439">
          <cell r="C7439">
            <v>3000</v>
          </cell>
          <cell r="E7439">
            <v>3000</v>
          </cell>
          <cell r="G7439">
            <v>2894.3045260030831</v>
          </cell>
          <cell r="K7439">
            <v>-105.69547399691692</v>
          </cell>
          <cell r="U7439">
            <v>2681.8083392447661</v>
          </cell>
          <cell r="AD7439">
            <v>2902.8175752629268</v>
          </cell>
          <cell r="AK7439">
            <v>2972.6584278087648</v>
          </cell>
        </row>
        <row r="7440">
          <cell r="C7440">
            <v>2950</v>
          </cell>
          <cell r="E7440">
            <v>2989.99</v>
          </cell>
          <cell r="G7440">
            <v>2877.8675275873638</v>
          </cell>
          <cell r="K7440">
            <v>-72.132472412636162</v>
          </cell>
          <cell r="U7440">
            <v>2664.1536406404975</v>
          </cell>
          <cell r="AD7440">
            <v>2872.4054135635479</v>
          </cell>
          <cell r="AK7440">
            <v>2946.2230461279605</v>
          </cell>
        </row>
        <row r="7441">
          <cell r="C7441">
            <v>2908.15</v>
          </cell>
          <cell r="E7441">
            <v>2935.96</v>
          </cell>
          <cell r="G7441">
            <v>2805.8541793211389</v>
          </cell>
          <cell r="K7441">
            <v>-102.29582067886122</v>
          </cell>
          <cell r="U7441">
            <v>2593.7537530522841</v>
          </cell>
          <cell r="AD7441">
            <v>2798.2834925440302</v>
          </cell>
          <cell r="AK7441">
            <v>2872.4132889234488</v>
          </cell>
        </row>
        <row r="7442">
          <cell r="C7442">
            <v>2906.41</v>
          </cell>
          <cell r="E7442">
            <v>2901.36</v>
          </cell>
          <cell r="G7442">
            <v>2780.4380795690649</v>
          </cell>
          <cell r="K7442">
            <v>-125.97192043093492</v>
          </cell>
          <cell r="U7442">
            <v>2579.3311845426288</v>
          </cell>
          <cell r="AD7442">
            <v>2837.6011923239803</v>
          </cell>
          <cell r="AK7442">
            <v>2891.8538271043117</v>
          </cell>
        </row>
        <row r="7443">
          <cell r="C7443">
            <v>2899.99</v>
          </cell>
          <cell r="E7443">
            <v>2788.78</v>
          </cell>
          <cell r="G7443">
            <v>2683.3505773391335</v>
          </cell>
          <cell r="K7443">
            <v>-216.63942266086633</v>
          </cell>
          <cell r="U7443">
            <v>2511.266270728127</v>
          </cell>
          <cell r="AD7443">
            <v>2793.5749201689041</v>
          </cell>
          <cell r="AK7443">
            <v>2824.6933782595343</v>
          </cell>
        </row>
        <row r="7444">
          <cell r="C7444">
            <v>2799</v>
          </cell>
          <cell r="E7444">
            <v>2212.08</v>
          </cell>
          <cell r="G7444">
            <v>2440.8772321800243</v>
          </cell>
          <cell r="K7444">
            <v>-358.12276781997571</v>
          </cell>
          <cell r="U7444">
            <v>2538.4320782283448</v>
          </cell>
          <cell r="AD7444">
            <v>2726.5504059223431</v>
          </cell>
          <cell r="AK7444">
            <v>2617.0097587335968</v>
          </cell>
        </row>
        <row r="7445">
          <cell r="C7445">
            <v>2488.7800000000002</v>
          </cell>
          <cell r="E7445">
            <v>2321.13</v>
          </cell>
          <cell r="G7445">
            <v>2477.5299218420723</v>
          </cell>
          <cell r="K7445">
            <v>-11.250078157927874</v>
          </cell>
          <cell r="U7445">
            <v>2519.7402031251804</v>
          </cell>
          <cell r="AD7445">
            <v>2554.4403658641377</v>
          </cell>
          <cell r="AK7445">
            <v>2516.5605541880632</v>
          </cell>
        </row>
        <row r="7446">
          <cell r="C7446">
            <v>2488.77</v>
          </cell>
          <cell r="E7446">
            <v>2244.9899999999998</v>
          </cell>
          <cell r="G7446">
            <v>2428.58703216514</v>
          </cell>
          <cell r="K7446">
            <v>-60.182967834859937</v>
          </cell>
          <cell r="U7446">
            <v>2498.3973781544482</v>
          </cell>
          <cell r="AD7446">
            <v>2538.5965130289587</v>
          </cell>
          <cell r="AK7446">
            <v>2482.7418305927304</v>
          </cell>
        </row>
        <row r="7447">
          <cell r="C7447">
            <v>2488.77</v>
          </cell>
          <cell r="E7447">
            <v>1967.99</v>
          </cell>
          <cell r="G7447">
            <v>2307.0574184306233</v>
          </cell>
          <cell r="K7447">
            <v>-181.71258156937665</v>
          </cell>
          <cell r="U7447">
            <v>2503.9767879671035</v>
          </cell>
          <cell r="AD7447">
            <v>2470.5795192647147</v>
          </cell>
          <cell r="AK7447">
            <v>2355.6807107715208</v>
          </cell>
        </row>
        <row r="7448">
          <cell r="C7448">
            <v>2050</v>
          </cell>
          <cell r="E7448">
            <v>1749.99</v>
          </cell>
          <cell r="G7448">
            <v>2203.9286120807901</v>
          </cell>
          <cell r="K7448">
            <v>153.92861208079012</v>
          </cell>
          <cell r="U7448">
            <v>2497.3519049559109</v>
          </cell>
          <cell r="AD7448">
            <v>2299.919967694811</v>
          </cell>
          <cell r="AK7448">
            <v>2167.0061986437918</v>
          </cell>
        </row>
        <row r="7449">
          <cell r="C7449">
            <v>2050</v>
          </cell>
          <cell r="E7449">
            <v>2049.9899999999998</v>
          </cell>
          <cell r="G7449">
            <v>2341.6886798168935</v>
          </cell>
          <cell r="K7449">
            <v>291.68867981689345</v>
          </cell>
          <cell r="U7449">
            <v>2500.3453179467961</v>
          </cell>
          <cell r="AD7449">
            <v>2059.2497279145045</v>
          </cell>
          <cell r="AK7449">
            <v>2068.3966463664533</v>
          </cell>
        </row>
        <row r="7450">
          <cell r="C7450">
            <v>2900</v>
          </cell>
          <cell r="E7450">
            <v>2830</v>
          </cell>
          <cell r="G7450">
            <v>2829.4987035879085</v>
          </cell>
          <cell r="K7450">
            <v>-70.501296412091506</v>
          </cell>
          <cell r="U7450">
            <v>2699.7679725963753</v>
          </cell>
          <cell r="AD7450">
            <v>2812.4756391427527</v>
          </cell>
          <cell r="AK7450">
            <v>2858.7406983361448</v>
          </cell>
        </row>
        <row r="7451">
          <cell r="C7451">
            <v>2829.99</v>
          </cell>
          <cell r="E7451">
            <v>2749.9</v>
          </cell>
          <cell r="G7451">
            <v>2836.2838047679415</v>
          </cell>
          <cell r="K7451">
            <v>6.293804767941765</v>
          </cell>
          <cell r="U7451">
            <v>2763.6956098697101</v>
          </cell>
          <cell r="AD7451">
            <v>2906.1368311543274</v>
          </cell>
          <cell r="AK7451">
            <v>2910.0886122820757</v>
          </cell>
        </row>
        <row r="7452">
          <cell r="C7452">
            <v>2788.77</v>
          </cell>
          <cell r="E7452">
            <v>2647.99</v>
          </cell>
          <cell r="G7452">
            <v>2799.1158093173008</v>
          </cell>
          <cell r="K7452">
            <v>10.345809317300791</v>
          </cell>
          <cell r="U7452">
            <v>2776.9951761268767</v>
          </cell>
          <cell r="AD7452">
            <v>2715.127939453504</v>
          </cell>
          <cell r="AK7452">
            <v>2738.8855326162316</v>
          </cell>
        </row>
        <row r="7453">
          <cell r="C7453">
            <v>2599.9899999999998</v>
          </cell>
          <cell r="E7453">
            <v>2700</v>
          </cell>
          <cell r="G7453">
            <v>2825.4492703380974</v>
          </cell>
          <cell r="K7453">
            <v>225.45927033809767</v>
          </cell>
          <cell r="U7453">
            <v>2781.167342157416</v>
          </cell>
          <cell r="AD7453">
            <v>2646.8882797523329</v>
          </cell>
          <cell r="AK7453">
            <v>2701.9906174650637</v>
          </cell>
        </row>
        <row r="7454">
          <cell r="C7454">
            <v>2077.7800000000002</v>
          </cell>
          <cell r="E7454">
            <v>2089</v>
          </cell>
          <cell r="G7454">
            <v>2527.939414267862</v>
          </cell>
          <cell r="K7454">
            <v>450.15941426786185</v>
          </cell>
          <cell r="U7454">
            <v>2749.8050558275518</v>
          </cell>
          <cell r="AD7454">
            <v>2218.0719438332708</v>
          </cell>
          <cell r="AK7454">
            <v>2209.8976292108509</v>
          </cell>
        </row>
        <row r="7455">
          <cell r="C7455">
            <v>2670</v>
          </cell>
          <cell r="E7455">
            <v>2444.7800000000002</v>
          </cell>
          <cell r="G7455">
            <v>2713.9210336946835</v>
          </cell>
          <cell r="K7455">
            <v>43.921033694683501</v>
          </cell>
          <cell r="U7455">
            <v>2787.0304340473631</v>
          </cell>
          <cell r="AD7455">
            <v>2428.3905418992663</v>
          </cell>
          <cell r="AK7455">
            <v>2467.6380542056904</v>
          </cell>
        </row>
        <row r="7456">
          <cell r="C7456">
            <v>2907.74</v>
          </cell>
          <cell r="E7456">
            <v>2915.94</v>
          </cell>
          <cell r="G7456">
            <v>2972.6908824798738</v>
          </cell>
          <cell r="K7456">
            <v>64.950882479874053</v>
          </cell>
          <cell r="U7456">
            <v>2855.0121269268293</v>
          </cell>
          <cell r="AD7456">
            <v>2733.2279288807085</v>
          </cell>
          <cell r="AK7456">
            <v>2829.5900040370589</v>
          </cell>
        </row>
        <row r="7457">
          <cell r="C7457">
            <v>2988.99</v>
          </cell>
          <cell r="E7457">
            <v>2950</v>
          </cell>
          <cell r="G7457">
            <v>2979.2369882421508</v>
          </cell>
          <cell r="K7457">
            <v>-9.7530117578489808</v>
          </cell>
          <cell r="U7457">
            <v>2841.7883704248125</v>
          </cell>
          <cell r="AD7457">
            <v>2853.0068865381172</v>
          </cell>
          <cell r="AK7457">
            <v>2928.5346011343545</v>
          </cell>
        </row>
        <row r="7458">
          <cell r="C7458">
            <v>2940.08</v>
          </cell>
          <cell r="E7458">
            <v>2929.99</v>
          </cell>
          <cell r="G7458">
            <v>2964.2669318393973</v>
          </cell>
          <cell r="K7458">
            <v>24.186931839397403</v>
          </cell>
          <cell r="U7458">
            <v>2832.9634829583265</v>
          </cell>
          <cell r="AD7458">
            <v>2850.3343571197665</v>
          </cell>
          <cell r="AK7458">
            <v>2920.6344911716728</v>
          </cell>
        </row>
        <row r="7459">
          <cell r="C7459">
            <v>3000</v>
          </cell>
          <cell r="E7459">
            <v>2951.58</v>
          </cell>
          <cell r="G7459">
            <v>2966.6045141352333</v>
          </cell>
          <cell r="K7459">
            <v>-33.39548586476667</v>
          </cell>
          <cell r="U7459">
            <v>2821.885745262045</v>
          </cell>
          <cell r="AD7459">
            <v>2942.8488568527546</v>
          </cell>
          <cell r="AK7459">
            <v>2995.7219615445674</v>
          </cell>
        </row>
        <row r="7460">
          <cell r="C7460">
            <v>3000</v>
          </cell>
          <cell r="E7460">
            <v>3000</v>
          </cell>
          <cell r="G7460">
            <v>2993.3178432934455</v>
          </cell>
          <cell r="K7460">
            <v>-6.6821567065544514</v>
          </cell>
          <cell r="U7460">
            <v>2829.0523041635897</v>
          </cell>
          <cell r="AD7460">
            <v>2995.3923483077833</v>
          </cell>
          <cell r="AK7460">
            <v>3048.8982875900929</v>
          </cell>
        </row>
        <row r="7461">
          <cell r="C7461">
            <v>3000</v>
          </cell>
          <cell r="E7461">
            <v>3000</v>
          </cell>
          <cell r="G7461">
            <v>3000.2281970946806</v>
          </cell>
          <cell r="K7461">
            <v>0.22819709468058136</v>
          </cell>
          <cell r="U7461">
            <v>2839.3574022537887</v>
          </cell>
          <cell r="AD7461">
            <v>3002.3697040617326</v>
          </cell>
          <cell r="AK7461">
            <v>3054.6064395488393</v>
          </cell>
        </row>
        <row r="7462">
          <cell r="C7462">
            <v>3000</v>
          </cell>
          <cell r="E7462">
            <v>3000</v>
          </cell>
          <cell r="G7462">
            <v>3013.6446218328265</v>
          </cell>
          <cell r="K7462">
            <v>13.644621832826488</v>
          </cell>
          <cell r="U7462">
            <v>2859.3748515723837</v>
          </cell>
          <cell r="AD7462">
            <v>3014.9619966254395</v>
          </cell>
          <cell r="AK7462">
            <v>3064.9699261926289</v>
          </cell>
        </row>
        <row r="7463">
          <cell r="C7463">
            <v>3000</v>
          </cell>
          <cell r="E7463">
            <v>3000</v>
          </cell>
          <cell r="G7463">
            <v>2983.2112715593003</v>
          </cell>
          <cell r="K7463">
            <v>-16.788728440699742</v>
          </cell>
          <cell r="U7463">
            <v>2813.9873085383551</v>
          </cell>
          <cell r="AD7463">
            <v>2986.3927748763927</v>
          </cell>
          <cell r="AK7463">
            <v>3041.4567468384103</v>
          </cell>
        </row>
        <row r="7464">
          <cell r="C7464">
            <v>2999.99</v>
          </cell>
          <cell r="E7464">
            <v>2950</v>
          </cell>
          <cell r="G7464">
            <v>2932.7506134186951</v>
          </cell>
          <cell r="K7464">
            <v>-67.239386581304643</v>
          </cell>
          <cell r="U7464">
            <v>2772.5296863824879</v>
          </cell>
          <cell r="AD7464">
            <v>2911.7164496983396</v>
          </cell>
          <cell r="AK7464">
            <v>2969.6631977293928</v>
          </cell>
        </row>
        <row r="7465">
          <cell r="C7465">
            <v>2928.65</v>
          </cell>
          <cell r="E7465">
            <v>2908.15</v>
          </cell>
          <cell r="G7465">
            <v>2846.1515412622148</v>
          </cell>
          <cell r="K7465">
            <v>-82.498458737785313</v>
          </cell>
          <cell r="U7465">
            <v>2672.024640158048</v>
          </cell>
          <cell r="AD7465">
            <v>2748.5924125433939</v>
          </cell>
          <cell r="AK7465">
            <v>2830.8816445110324</v>
          </cell>
        </row>
        <row r="7466">
          <cell r="C7466">
            <v>2989</v>
          </cell>
          <cell r="E7466">
            <v>2906.41</v>
          </cell>
          <cell r="G7466">
            <v>2798.6633360829728</v>
          </cell>
          <cell r="K7466">
            <v>-190.33666391702718</v>
          </cell>
          <cell r="U7466">
            <v>2602.8856860059877</v>
          </cell>
          <cell r="AD7466">
            <v>2693.5626536833106</v>
          </cell>
          <cell r="AK7466">
            <v>2785.8713359905314</v>
          </cell>
        </row>
        <row r="7467">
          <cell r="C7467">
            <v>2921.02</v>
          </cell>
          <cell r="E7467">
            <v>2899.99</v>
          </cell>
          <cell r="G7467">
            <v>2736.2093303729835</v>
          </cell>
          <cell r="K7467">
            <v>-184.81066962701652</v>
          </cell>
          <cell r="U7467">
            <v>2515.0142834723647</v>
          </cell>
          <cell r="AD7467">
            <v>2637.3991640127233</v>
          </cell>
          <cell r="AK7467">
            <v>2737.851523171501</v>
          </cell>
        </row>
        <row r="7468">
          <cell r="C7468">
            <v>2850</v>
          </cell>
          <cell r="E7468">
            <v>2799</v>
          </cell>
          <cell r="G7468">
            <v>2669.7271289522314</v>
          </cell>
          <cell r="K7468">
            <v>-180.2728710477686</v>
          </cell>
          <cell r="U7468">
            <v>2484.4135315960211</v>
          </cell>
          <cell r="AD7468">
            <v>2528.8920202118825</v>
          </cell>
          <cell r="AK7468">
            <v>2627.0253567319305</v>
          </cell>
        </row>
        <row r="7469">
          <cell r="C7469">
            <v>2450</v>
          </cell>
          <cell r="E7469">
            <v>2488.7800000000002</v>
          </cell>
          <cell r="G7469">
            <v>2473.1571930885384</v>
          </cell>
          <cell r="K7469">
            <v>23.157193088538406</v>
          </cell>
          <cell r="U7469">
            <v>2401.8926632458752</v>
          </cell>
          <cell r="AD7469">
            <v>2393.1383073647467</v>
          </cell>
          <cell r="AK7469">
            <v>2435.8125478889569</v>
          </cell>
        </row>
        <row r="7470">
          <cell r="C7470">
            <v>2407.35</v>
          </cell>
          <cell r="E7470">
            <v>2488.77</v>
          </cell>
          <cell r="G7470">
            <v>2431.5780930349938</v>
          </cell>
          <cell r="K7470">
            <v>24.22809303499389</v>
          </cell>
          <cell r="U7470">
            <v>2341.0858822406535</v>
          </cell>
          <cell r="AD7470">
            <v>2301.3953042440098</v>
          </cell>
          <cell r="AK7470">
            <v>2363.9398392804987</v>
          </cell>
        </row>
        <row r="7471">
          <cell r="C7471">
            <v>2424.9899999999998</v>
          </cell>
          <cell r="E7471">
            <v>2488.77</v>
          </cell>
          <cell r="G7471">
            <v>2435.8818845911528</v>
          </cell>
          <cell r="K7471">
            <v>10.89188459115303</v>
          </cell>
          <cell r="U7471">
            <v>2347.3716973101309</v>
          </cell>
          <cell r="AD7471">
            <v>2203.1828972627709</v>
          </cell>
          <cell r="AK7471">
            <v>2290.2962316968633</v>
          </cell>
        </row>
        <row r="7472">
          <cell r="C7472">
            <v>1851.29</v>
          </cell>
          <cell r="E7472">
            <v>2050</v>
          </cell>
          <cell r="G7472">
            <v>2214.5134513163794</v>
          </cell>
          <cell r="K7472">
            <v>363.2234513163794</v>
          </cell>
          <cell r="U7472">
            <v>2314.0080340619515</v>
          </cell>
          <cell r="AD7472">
            <v>2060.2262000779019</v>
          </cell>
          <cell r="AK7472">
            <v>2060.5700137425033</v>
          </cell>
        </row>
        <row r="7473">
          <cell r="C7473">
            <v>1851.29</v>
          </cell>
          <cell r="E7473">
            <v>2050</v>
          </cell>
          <cell r="G7473">
            <v>2198.9113475174981</v>
          </cell>
          <cell r="K7473">
            <v>347.62134751749818</v>
          </cell>
          <cell r="U7473">
            <v>2291.2716730885786</v>
          </cell>
          <cell r="AD7473">
            <v>2166.7194208072187</v>
          </cell>
          <cell r="AK7473">
            <v>2139.6807844936329</v>
          </cell>
        </row>
        <row r="7474">
          <cell r="C7474">
            <v>2749.99</v>
          </cell>
          <cell r="E7474">
            <v>2900</v>
          </cell>
          <cell r="G7474">
            <v>2726.9274015196679</v>
          </cell>
          <cell r="K7474">
            <v>-23.062598480331872</v>
          </cell>
          <cell r="U7474">
            <v>2501.3417891974932</v>
          </cell>
          <cell r="AD7474">
            <v>2636.8028423824608</v>
          </cell>
          <cell r="AK7474">
            <v>2736.7836838122857</v>
          </cell>
        </row>
        <row r="7475">
          <cell r="C7475">
            <v>2689</v>
          </cell>
          <cell r="E7475">
            <v>2829.99</v>
          </cell>
          <cell r="G7475">
            <v>2741.1141192295327</v>
          </cell>
          <cell r="K7475">
            <v>52.114119229532662</v>
          </cell>
          <cell r="U7475">
            <v>2568.9437914099599</v>
          </cell>
          <cell r="AD7475">
            <v>2680.0757157423905</v>
          </cell>
          <cell r="AK7475">
            <v>2753.1885466033873</v>
          </cell>
        </row>
        <row r="7476">
          <cell r="C7476">
            <v>2400</v>
          </cell>
          <cell r="E7476">
            <v>2788.77</v>
          </cell>
          <cell r="G7476">
            <v>2730.4890005222187</v>
          </cell>
          <cell r="K7476">
            <v>330.4890005222187</v>
          </cell>
          <cell r="U7476">
            <v>2580.79176515375</v>
          </cell>
          <cell r="AD7476">
            <v>2353.3226600323733</v>
          </cell>
          <cell r="AK7476">
            <v>2496.4172086434692</v>
          </cell>
        </row>
        <row r="7477">
          <cell r="C7477">
            <v>2500</v>
          </cell>
          <cell r="E7477">
            <v>2599.9899999999998</v>
          </cell>
          <cell r="G7477">
            <v>2671.4113431093047</v>
          </cell>
          <cell r="K7477">
            <v>171.41134310930465</v>
          </cell>
          <cell r="U7477">
            <v>2619.7134118542781</v>
          </cell>
          <cell r="AD7477">
            <v>2463.0562669520696</v>
          </cell>
          <cell r="AK7477">
            <v>2528.9078121259695</v>
          </cell>
        </row>
        <row r="7478">
          <cell r="C7478">
            <v>2049.98</v>
          </cell>
          <cell r="E7478">
            <v>2077.7800000000002</v>
          </cell>
          <cell r="G7478">
            <v>2410.3992062004218</v>
          </cell>
          <cell r="K7478">
            <v>360.41920620042174</v>
          </cell>
          <cell r="U7478">
            <v>2583.1202859137247</v>
          </cell>
          <cell r="AD7478">
            <v>2112.2082379732174</v>
          </cell>
          <cell r="AK7478">
            <v>2119.6512107379413</v>
          </cell>
        </row>
        <row r="7479">
          <cell r="C7479">
            <v>2462</v>
          </cell>
          <cell r="E7479">
            <v>2670</v>
          </cell>
          <cell r="G7479">
            <v>2708.9690550382475</v>
          </cell>
          <cell r="K7479">
            <v>246.96905503824746</v>
          </cell>
          <cell r="U7479">
            <v>2628.419442932407</v>
          </cell>
          <cell r="AD7479">
            <v>2430.8306947435212</v>
          </cell>
          <cell r="AK7479">
            <v>2524.2765825865845</v>
          </cell>
        </row>
        <row r="7480">
          <cell r="C7480">
            <v>2849.99</v>
          </cell>
          <cell r="E7480">
            <v>2907.74</v>
          </cell>
          <cell r="G7480">
            <v>2854.1576519068685</v>
          </cell>
          <cell r="K7480">
            <v>4.1676519068687412</v>
          </cell>
          <cell r="U7480">
            <v>2684.1715845823855</v>
          </cell>
          <cell r="AD7480">
            <v>2673.8464802393673</v>
          </cell>
          <cell r="AK7480">
            <v>2775.0437632049125</v>
          </cell>
        </row>
        <row r="7481">
          <cell r="C7481">
            <v>2739</v>
          </cell>
          <cell r="E7481">
            <v>2988.99</v>
          </cell>
          <cell r="G7481">
            <v>2882.4602011771385</v>
          </cell>
          <cell r="K7481">
            <v>143.46020117713852</v>
          </cell>
          <cell r="U7481">
            <v>2671.6317973292753</v>
          </cell>
          <cell r="AD7481">
            <v>2799.3182350718243</v>
          </cell>
          <cell r="AK7481">
            <v>2891.2630812933312</v>
          </cell>
        </row>
        <row r="7482">
          <cell r="C7482">
            <v>2660</v>
          </cell>
          <cell r="E7482">
            <v>2940.08</v>
          </cell>
          <cell r="G7482">
            <v>2856.2197418744627</v>
          </cell>
          <cell r="K7482">
            <v>196.21974187446267</v>
          </cell>
          <cell r="U7482">
            <v>2665.5356946730408</v>
          </cell>
          <cell r="AD7482">
            <v>2756.9950432580199</v>
          </cell>
          <cell r="AK7482">
            <v>2845.6899334314949</v>
          </cell>
        </row>
        <row r="7483">
          <cell r="C7483">
            <v>2689.01</v>
          </cell>
          <cell r="E7483">
            <v>3000</v>
          </cell>
          <cell r="G7483">
            <v>2861.622447513625</v>
          </cell>
          <cell r="K7483">
            <v>172.61244751362483</v>
          </cell>
          <cell r="U7483">
            <v>2633.384708774789</v>
          </cell>
          <cell r="AD7483">
            <v>2823.5244677168912</v>
          </cell>
          <cell r="AK7483">
            <v>2910.7950899535326</v>
          </cell>
        </row>
        <row r="7484">
          <cell r="C7484">
            <v>2850</v>
          </cell>
          <cell r="E7484">
            <v>3000</v>
          </cell>
          <cell r="G7484">
            <v>2866.4648761678245</v>
          </cell>
          <cell r="K7484">
            <v>16.464876167824514</v>
          </cell>
          <cell r="U7484">
            <v>2640.5536446966362</v>
          </cell>
          <cell r="AD7484">
            <v>2852.3450143735217</v>
          </cell>
          <cell r="AK7484">
            <v>2932.8132998931815</v>
          </cell>
        </row>
        <row r="7485">
          <cell r="C7485">
            <v>2929.28</v>
          </cell>
          <cell r="E7485">
            <v>3000</v>
          </cell>
          <cell r="G7485">
            <v>2872.5546498236736</v>
          </cell>
          <cell r="K7485">
            <v>-56.725350176326629</v>
          </cell>
          <cell r="U7485">
            <v>2649.5721338389067</v>
          </cell>
          <cell r="AD7485">
            <v>2882.3443137978984</v>
          </cell>
          <cell r="AK7485">
            <v>2955.8016710648617</v>
          </cell>
        </row>
        <row r="7486">
          <cell r="C7486">
            <v>2950</v>
          </cell>
          <cell r="E7486">
            <v>3000</v>
          </cell>
          <cell r="G7486">
            <v>2884.5240901096013</v>
          </cell>
          <cell r="K7486">
            <v>-65.475909890398725</v>
          </cell>
          <cell r="U7486">
            <v>2667.3073868937754</v>
          </cell>
          <cell r="AD7486">
            <v>2893.6126137970523</v>
          </cell>
          <cell r="AK7486">
            <v>2965.0796503700258</v>
          </cell>
        </row>
        <row r="7487">
          <cell r="C7487">
            <v>2900</v>
          </cell>
          <cell r="E7487">
            <v>3000</v>
          </cell>
          <cell r="G7487">
            <v>2855.4421884180592</v>
          </cell>
          <cell r="K7487">
            <v>-44.557811581940769</v>
          </cell>
          <cell r="U7487">
            <v>2624.2382125255299</v>
          </cell>
          <cell r="AD7487">
            <v>2866.2281574285471</v>
          </cell>
          <cell r="AK7487">
            <v>2942.5313711519984</v>
          </cell>
        </row>
        <row r="7488">
          <cell r="C7488">
            <v>2868.33</v>
          </cell>
          <cell r="E7488">
            <v>2999.99</v>
          </cell>
          <cell r="G7488">
            <v>2818.2700248058236</v>
          </cell>
          <cell r="K7488">
            <v>-50.059975194176332</v>
          </cell>
          <cell r="U7488">
            <v>2569.3047000909555</v>
          </cell>
          <cell r="AD7488">
            <v>2808.3168560265849</v>
          </cell>
          <cell r="AK7488">
            <v>2896.4562142975228</v>
          </cell>
        </row>
        <row r="7489">
          <cell r="C7489">
            <v>2750</v>
          </cell>
          <cell r="E7489">
            <v>2928.65</v>
          </cell>
          <cell r="G7489">
            <v>2720.8094197112887</v>
          </cell>
          <cell r="K7489">
            <v>-29.190580288711317</v>
          </cell>
          <cell r="U7489">
            <v>2473.2773420159392</v>
          </cell>
          <cell r="AD7489">
            <v>2644.9832605107604</v>
          </cell>
          <cell r="AK7489">
            <v>2749.5353560837711</v>
          </cell>
        </row>
        <row r="7490">
          <cell r="C7490">
            <v>2903.04</v>
          </cell>
          <cell r="E7490">
            <v>2989</v>
          </cell>
          <cell r="G7490">
            <v>2720.7887999235127</v>
          </cell>
          <cell r="K7490">
            <v>-182.25120007648729</v>
          </cell>
          <cell r="U7490">
            <v>2433.150695141976</v>
          </cell>
          <cell r="AD7490">
            <v>2695.3295145416923</v>
          </cell>
          <cell r="AK7490">
            <v>2802.1837133256622</v>
          </cell>
        </row>
        <row r="7491">
          <cell r="C7491">
            <v>2840.91</v>
          </cell>
          <cell r="E7491">
            <v>2921.02</v>
          </cell>
          <cell r="G7491">
            <v>2659.2655902353536</v>
          </cell>
          <cell r="K7491">
            <v>-181.6444097646463</v>
          </cell>
          <cell r="U7491">
            <v>2388.0607845428967</v>
          </cell>
          <cell r="AD7491">
            <v>2593.4374490704731</v>
          </cell>
          <cell r="AK7491">
            <v>2704.7288516008498</v>
          </cell>
        </row>
        <row r="7492">
          <cell r="C7492">
            <v>2688.01</v>
          </cell>
          <cell r="E7492">
            <v>2850</v>
          </cell>
          <cell r="G7492">
            <v>2627.001521489161</v>
          </cell>
          <cell r="K7492">
            <v>-61.008478510839268</v>
          </cell>
          <cell r="U7492">
            <v>2387.865820566547</v>
          </cell>
          <cell r="AD7492">
            <v>2351.1620593166344</v>
          </cell>
          <cell r="AK7492">
            <v>2502.8201080920544</v>
          </cell>
        </row>
        <row r="7493">
          <cell r="C7493">
            <v>2510.1</v>
          </cell>
          <cell r="E7493">
            <v>2450</v>
          </cell>
          <cell r="G7493">
            <v>2428.6942408662126</v>
          </cell>
          <cell r="K7493">
            <v>-81.405759133787342</v>
          </cell>
          <cell r="U7493">
            <v>2362.5006039998516</v>
          </cell>
          <cell r="AD7493">
            <v>2431.3346000955053</v>
          </cell>
          <cell r="AK7493">
            <v>2452.0958785433781</v>
          </cell>
        </row>
        <row r="7494">
          <cell r="C7494">
            <v>2383.33</v>
          </cell>
          <cell r="E7494">
            <v>2407.35</v>
          </cell>
          <cell r="G7494">
            <v>2404.1917849107913</v>
          </cell>
          <cell r="K7494">
            <v>20.861784910791357</v>
          </cell>
          <cell r="U7494">
            <v>2354.890242883137</v>
          </cell>
          <cell r="AD7494">
            <v>2344.1469287632499</v>
          </cell>
          <cell r="AK7494">
            <v>2374.3901424937235</v>
          </cell>
        </row>
        <row r="7495">
          <cell r="C7495">
            <v>2319.1</v>
          </cell>
          <cell r="E7495">
            <v>2424.9899999999998</v>
          </cell>
          <cell r="G7495">
            <v>2417.6890225263933</v>
          </cell>
          <cell r="K7495">
            <v>98.589022526393364</v>
          </cell>
          <cell r="U7495">
            <v>2362.9535299190029</v>
          </cell>
          <cell r="AD7495">
            <v>2155.0682157104502</v>
          </cell>
          <cell r="AK7495">
            <v>2237.2707508370822</v>
          </cell>
        </row>
        <row r="7496">
          <cell r="C7496">
            <v>1917.17</v>
          </cell>
          <cell r="E7496">
            <v>1851.29</v>
          </cell>
          <cell r="G7496">
            <v>2144.5800078518741</v>
          </cell>
          <cell r="K7496">
            <v>227.41000785187407</v>
          </cell>
          <cell r="U7496">
            <v>2343.146076358129</v>
          </cell>
          <cell r="AD7496">
            <v>2246.123580950054</v>
          </cell>
          <cell r="AK7496">
            <v>2147.2653729756203</v>
          </cell>
        </row>
        <row r="7497">
          <cell r="C7497">
            <v>1851.29</v>
          </cell>
          <cell r="E7497">
            <v>1851.29</v>
          </cell>
          <cell r="G7497">
            <v>2161.5021722465481</v>
          </cell>
          <cell r="K7497">
            <v>310.21217224654811</v>
          </cell>
          <cell r="U7497">
            <v>2367.8760162523449</v>
          </cell>
          <cell r="AD7497">
            <v>2095.1753824499265</v>
          </cell>
          <cell r="AK7497">
            <v>2034.7743064074375</v>
          </cell>
        </row>
        <row r="7498">
          <cell r="C7498">
            <v>2830</v>
          </cell>
          <cell r="E7498">
            <v>2749.99</v>
          </cell>
          <cell r="G7498">
            <v>2709.0045015197984</v>
          </cell>
          <cell r="K7498">
            <v>-120.9954984802016</v>
          </cell>
          <cell r="U7498">
            <v>2574.9736082615709</v>
          </cell>
          <cell r="AD7498">
            <v>2667.2647112151417</v>
          </cell>
          <cell r="AK7498">
            <v>2721.8351691940352</v>
          </cell>
        </row>
        <row r="7499">
          <cell r="C7499">
            <v>2829.99</v>
          </cell>
          <cell r="E7499">
            <v>2689</v>
          </cell>
          <cell r="G7499">
            <v>2721.7580876645479</v>
          </cell>
          <cell r="K7499">
            <v>-108.23191233545185</v>
          </cell>
          <cell r="U7499">
            <v>2634.6256435980395</v>
          </cell>
          <cell r="AD7499">
            <v>2824.314019463799</v>
          </cell>
          <cell r="AK7499">
            <v>2825.9913761669741</v>
          </cell>
        </row>
        <row r="7500">
          <cell r="C7500">
            <v>2600</v>
          </cell>
          <cell r="E7500">
            <v>2400</v>
          </cell>
          <cell r="G7500">
            <v>2591.1019845921592</v>
          </cell>
          <cell r="K7500">
            <v>-8.8980154078408304</v>
          </cell>
          <cell r="U7500">
            <v>2634.7638033269996</v>
          </cell>
          <cell r="AD7500">
            <v>2581.8062080865539</v>
          </cell>
          <cell r="AK7500">
            <v>2564.0282214823237</v>
          </cell>
        </row>
        <row r="7501">
          <cell r="C7501">
            <v>2600</v>
          </cell>
          <cell r="E7501">
            <v>2500</v>
          </cell>
          <cell r="G7501">
            <v>2648.3208780004843</v>
          </cell>
          <cell r="K7501">
            <v>48.320878000484299</v>
          </cell>
          <cell r="U7501">
            <v>2652.4996154569071</v>
          </cell>
          <cell r="AD7501">
            <v>2518.3634571239663</v>
          </cell>
          <cell r="AK7501">
            <v>2544.5417138891835</v>
          </cell>
        </row>
        <row r="7502">
          <cell r="C7502">
            <v>2049.98</v>
          </cell>
          <cell r="E7502">
            <v>2049.98</v>
          </cell>
          <cell r="G7502">
            <v>2416.9831140883452</v>
          </cell>
          <cell r="K7502">
            <v>367.00311408834523</v>
          </cell>
          <cell r="U7502">
            <v>2611.4410980789289</v>
          </cell>
          <cell r="AD7502">
            <v>2410.7081947125662</v>
          </cell>
          <cell r="AK7502">
            <v>2338.0008296965675</v>
          </cell>
        </row>
        <row r="7503">
          <cell r="C7503">
            <v>2425</v>
          </cell>
          <cell r="E7503">
            <v>2462</v>
          </cell>
          <cell r="G7503">
            <v>2638.2887781241261</v>
          </cell>
          <cell r="K7503">
            <v>213.28877812412611</v>
          </cell>
          <cell r="U7503">
            <v>2663.1082073119615</v>
          </cell>
          <cell r="AD7503">
            <v>2672.6002819526657</v>
          </cell>
          <cell r="AK7503">
            <v>2650.6859423710921</v>
          </cell>
        </row>
        <row r="7504">
          <cell r="C7504">
            <v>2824.99</v>
          </cell>
          <cell r="E7504">
            <v>2849.99</v>
          </cell>
          <cell r="G7504">
            <v>2833.3713577459439</v>
          </cell>
          <cell r="K7504">
            <v>8.3813577459441149</v>
          </cell>
          <cell r="U7504">
            <v>2692.094535021346</v>
          </cell>
          <cell r="AD7504">
            <v>2885.077660015937</v>
          </cell>
          <cell r="AK7504">
            <v>2918.5454101379564</v>
          </cell>
        </row>
        <row r="7505">
          <cell r="C7505">
            <v>2799.99</v>
          </cell>
          <cell r="E7505">
            <v>2739</v>
          </cell>
          <cell r="G7505">
            <v>2771.8078149537705</v>
          </cell>
          <cell r="K7505">
            <v>-28.182185046229279</v>
          </cell>
          <cell r="U7505">
            <v>2675.2613689367499</v>
          </cell>
          <cell r="AD7505">
            <v>2876.0522221465517</v>
          </cell>
          <cell r="AK7505">
            <v>2880.5010847054637</v>
          </cell>
        </row>
        <row r="7506">
          <cell r="C7506">
            <v>2883.04</v>
          </cell>
          <cell r="E7506">
            <v>2660</v>
          </cell>
          <cell r="G7506">
            <v>2731.8126881811686</v>
          </cell>
          <cell r="K7506">
            <v>-151.22731181883137</v>
          </cell>
          <cell r="U7506">
            <v>2668.9548826094378</v>
          </cell>
          <cell r="AD7506">
            <v>2869.9766125517835</v>
          </cell>
          <cell r="AK7506">
            <v>2853.9380016135765</v>
          </cell>
        </row>
        <row r="7507">
          <cell r="C7507">
            <v>2930</v>
          </cell>
          <cell r="E7507">
            <v>2689.01</v>
          </cell>
          <cell r="G7507">
            <v>2729.0616609803337</v>
          </cell>
          <cell r="K7507">
            <v>-200.93833901966627</v>
          </cell>
          <cell r="U7507">
            <v>2645.4327943918415</v>
          </cell>
          <cell r="AD7507">
            <v>2855.0353624318932</v>
          </cell>
          <cell r="AK7507">
            <v>2849.6065565258768</v>
          </cell>
        </row>
        <row r="7508">
          <cell r="C7508">
            <v>2950</v>
          </cell>
          <cell r="E7508">
            <v>2850</v>
          </cell>
          <cell r="G7508">
            <v>2811.0939021700397</v>
          </cell>
          <cell r="K7508">
            <v>-138.90609782996034</v>
          </cell>
          <cell r="U7508">
            <v>2659.056918253802</v>
          </cell>
          <cell r="AD7508">
            <v>2875.1454141668301</v>
          </cell>
          <cell r="AK7508">
            <v>2909.5920499183449</v>
          </cell>
        </row>
        <row r="7509">
          <cell r="C7509">
            <v>3000</v>
          </cell>
          <cell r="E7509">
            <v>2929.28</v>
          </cell>
          <cell r="G7509">
            <v>2854.2530977913993</v>
          </cell>
          <cell r="K7509">
            <v>-145.74690220860066</v>
          </cell>
          <cell r="U7509">
            <v>2669.8631205145393</v>
          </cell>
          <cell r="AD7509">
            <v>2894.7551456792344</v>
          </cell>
          <cell r="AK7509">
            <v>2946.622418724332</v>
          </cell>
        </row>
        <row r="7510">
          <cell r="C7510">
            <v>3000</v>
          </cell>
          <cell r="E7510">
            <v>2950</v>
          </cell>
          <cell r="G7510">
            <v>2869.7211757290206</v>
          </cell>
          <cell r="K7510">
            <v>-130.27882427097938</v>
          </cell>
          <cell r="U7510">
            <v>2678.8982208225243</v>
          </cell>
          <cell r="AD7510">
            <v>2900.970880299391</v>
          </cell>
          <cell r="AK7510">
            <v>2957.3994385253227</v>
          </cell>
        </row>
        <row r="7511">
          <cell r="C7511">
            <v>2989.99</v>
          </cell>
          <cell r="E7511">
            <v>2900</v>
          </cell>
          <cell r="G7511">
            <v>2821.5526133643034</v>
          </cell>
          <cell r="K7511">
            <v>-168.43738663569638</v>
          </cell>
          <cell r="U7511">
            <v>2641.0419049670581</v>
          </cell>
          <cell r="AD7511">
            <v>2872.9612175190023</v>
          </cell>
          <cell r="AK7511">
            <v>2920.8780324432255</v>
          </cell>
        </row>
        <row r="7512">
          <cell r="C7512">
            <v>2925.96</v>
          </cell>
          <cell r="E7512">
            <v>2868.33</v>
          </cell>
          <cell r="G7512">
            <v>2772.4007999395963</v>
          </cell>
          <cell r="K7512">
            <v>-153.55920006040378</v>
          </cell>
          <cell r="U7512">
            <v>2589.5331928145661</v>
          </cell>
          <cell r="AD7512">
            <v>2825.4215375350968</v>
          </cell>
          <cell r="AK7512">
            <v>2874.0697303029874</v>
          </cell>
        </row>
        <row r="7513">
          <cell r="C7513">
            <v>2835.99</v>
          </cell>
          <cell r="E7513">
            <v>2750</v>
          </cell>
          <cell r="G7513">
            <v>2668.7155052400631</v>
          </cell>
          <cell r="K7513">
            <v>-167.27449475993672</v>
          </cell>
          <cell r="U7513">
            <v>2515.5513752772931</v>
          </cell>
          <cell r="AD7513">
            <v>2772.1247042048744</v>
          </cell>
          <cell r="AK7513">
            <v>2798.0847123352169</v>
          </cell>
        </row>
        <row r="7514">
          <cell r="C7514">
            <v>2917.83</v>
          </cell>
          <cell r="E7514">
            <v>2903.04</v>
          </cell>
          <cell r="G7514">
            <v>2747.4115666800726</v>
          </cell>
          <cell r="K7514">
            <v>-170.41843331992732</v>
          </cell>
          <cell r="U7514">
            <v>2529.484964510435</v>
          </cell>
          <cell r="AD7514">
            <v>2781.2546841659996</v>
          </cell>
          <cell r="AK7514">
            <v>2847.6414142080866</v>
          </cell>
        </row>
        <row r="7515">
          <cell r="C7515">
            <v>2899.99</v>
          </cell>
          <cell r="E7515">
            <v>2840.91</v>
          </cell>
          <cell r="G7515">
            <v>2686.5148235997594</v>
          </cell>
          <cell r="K7515">
            <v>-213.47517640024034</v>
          </cell>
          <cell r="U7515">
            <v>2481.2175874658369</v>
          </cell>
          <cell r="AD7515">
            <v>2726.2520738893591</v>
          </cell>
          <cell r="AK7515">
            <v>2786.9684650121681</v>
          </cell>
        </row>
        <row r="7516">
          <cell r="C7516">
            <v>2694.21</v>
          </cell>
          <cell r="E7516">
            <v>2688.01</v>
          </cell>
          <cell r="G7516">
            <v>2625.2295611078753</v>
          </cell>
          <cell r="K7516">
            <v>-68.980438892124766</v>
          </cell>
          <cell r="U7516">
            <v>2492.8225052904891</v>
          </cell>
          <cell r="AD7516">
            <v>2636.6684562937589</v>
          </cell>
          <cell r="AK7516">
            <v>2678.0459714732474</v>
          </cell>
        </row>
        <row r="7517">
          <cell r="C7517">
            <v>2498.1999999999998</v>
          </cell>
          <cell r="E7517">
            <v>2510.1</v>
          </cell>
          <cell r="G7517">
            <v>2516.0642503941872</v>
          </cell>
          <cell r="K7517">
            <v>17.864250394187366</v>
          </cell>
          <cell r="U7517">
            <v>2450.6748371736812</v>
          </cell>
          <cell r="AD7517">
            <v>2530.3820827740274</v>
          </cell>
          <cell r="AK7517">
            <v>2547.225225729193</v>
          </cell>
        </row>
        <row r="7518">
          <cell r="C7518">
            <v>2375.1999999999998</v>
          </cell>
          <cell r="E7518">
            <v>2383.33</v>
          </cell>
          <cell r="G7518">
            <v>2460.0641193868878</v>
          </cell>
          <cell r="K7518">
            <v>84.864119386887978</v>
          </cell>
          <cell r="U7518">
            <v>2452.6618903310446</v>
          </cell>
          <cell r="AD7518">
            <v>2501.2632280090056</v>
          </cell>
          <cell r="AK7518">
            <v>2490.5626088198187</v>
          </cell>
        </row>
        <row r="7519">
          <cell r="C7519">
            <v>2375.19</v>
          </cell>
          <cell r="E7519">
            <v>2319.1</v>
          </cell>
          <cell r="G7519">
            <v>2438.1172530957365</v>
          </cell>
          <cell r="K7519">
            <v>62.927253095736432</v>
          </cell>
          <cell r="U7519">
            <v>2463.108621570289</v>
          </cell>
          <cell r="AD7519">
            <v>2407.4363130287766</v>
          </cell>
          <cell r="AK7519">
            <v>2402.7583789535574</v>
          </cell>
        </row>
        <row r="7520">
          <cell r="C7520">
            <v>2050</v>
          </cell>
          <cell r="E7520">
            <v>1917.17</v>
          </cell>
          <cell r="G7520">
            <v>2252.9474238649864</v>
          </cell>
          <cell r="K7520">
            <v>202.94742386498638</v>
          </cell>
          <cell r="U7520">
            <v>2458.2187182748348</v>
          </cell>
          <cell r="AD7520">
            <v>2323.3107334043189</v>
          </cell>
          <cell r="AK7520">
            <v>2228.7662157864488</v>
          </cell>
        </row>
        <row r="7521">
          <cell r="C7521">
            <v>2049.9899999999998</v>
          </cell>
          <cell r="E7521">
            <v>1851.29</v>
          </cell>
          <cell r="G7521">
            <v>2222.8160905422174</v>
          </cell>
          <cell r="K7521">
            <v>172.82609054221757</v>
          </cell>
          <cell r="U7521">
            <v>2457.7400239175786</v>
          </cell>
          <cell r="AD7521">
            <v>2320.1546180349842</v>
          </cell>
          <cell r="AK7521">
            <v>2208.266478513513</v>
          </cell>
        </row>
        <row r="7522">
          <cell r="C7522">
            <v>2829.99</v>
          </cell>
          <cell r="E7522">
            <v>2830</v>
          </cell>
          <cell r="G7522">
            <v>2781.4457319819912</v>
          </cell>
          <cell r="K7522">
            <v>-48.544268018008552</v>
          </cell>
          <cell r="U7522">
            <v>2628.5518179231112</v>
          </cell>
          <cell r="AD7522">
            <v>2844.3887927660717</v>
          </cell>
          <cell r="AK7522">
            <v>2879.5734878602684</v>
          </cell>
        </row>
        <row r="7523">
          <cell r="C7523">
            <v>2680.13</v>
          </cell>
          <cell r="E7523">
            <v>2829.99</v>
          </cell>
          <cell r="G7523">
            <v>2820.7618331420545</v>
          </cell>
          <cell r="K7523">
            <v>140.63183314205435</v>
          </cell>
          <cell r="U7523">
            <v>2686.8115980958337</v>
          </cell>
          <cell r="AD7523">
            <v>2881.6444377565012</v>
          </cell>
          <cell r="AK7523">
            <v>2910.22921081001</v>
          </cell>
        </row>
        <row r="7524">
          <cell r="C7524">
            <v>2649</v>
          </cell>
          <cell r="E7524">
            <v>2600</v>
          </cell>
          <cell r="G7524">
            <v>2722.9204989296786</v>
          </cell>
          <cell r="K7524">
            <v>73.920498929678615</v>
          </cell>
          <cell r="U7524">
            <v>2696.0260174544128</v>
          </cell>
          <cell r="AD7524">
            <v>2858.4633793493131</v>
          </cell>
          <cell r="AK7524">
            <v>2829.9957931992158</v>
          </cell>
        </row>
        <row r="7525">
          <cell r="C7525">
            <v>2749</v>
          </cell>
          <cell r="E7525">
            <v>2600</v>
          </cell>
          <cell r="G7525">
            <v>2719.6270042615188</v>
          </cell>
          <cell r="K7525">
            <v>-29.372995738481222</v>
          </cell>
          <cell r="U7525">
            <v>2691.1393309903306</v>
          </cell>
          <cell r="AD7525">
            <v>2714.6563446046785</v>
          </cell>
          <cell r="AK7525">
            <v>2721.5190597450005</v>
          </cell>
        </row>
        <row r="7526">
          <cell r="C7526">
            <v>1851.29</v>
          </cell>
          <cell r="E7526">
            <v>2049.98</v>
          </cell>
          <cell r="G7526">
            <v>2428.4830478148469</v>
          </cell>
          <cell r="K7526">
            <v>577.19304781484698</v>
          </cell>
          <cell r="U7526">
            <v>2628.4543086141475</v>
          </cell>
          <cell r="AD7526">
            <v>2383.7107436970628</v>
          </cell>
          <cell r="AK7526">
            <v>2318.4424848324998</v>
          </cell>
        </row>
        <row r="7527">
          <cell r="C7527">
            <v>2000</v>
          </cell>
          <cell r="E7527">
            <v>2425</v>
          </cell>
          <cell r="G7527">
            <v>2606.0989776719616</v>
          </cell>
          <cell r="K7527">
            <v>606.09897767196162</v>
          </cell>
          <cell r="U7527">
            <v>2640.2215517134537</v>
          </cell>
          <cell r="AD7527">
            <v>2415.4576320669485</v>
          </cell>
          <cell r="AK7527">
            <v>2445.9150346308534</v>
          </cell>
        </row>
        <row r="7528">
          <cell r="C7528">
            <v>2695.54</v>
          </cell>
          <cell r="E7528">
            <v>2824.99</v>
          </cell>
          <cell r="G7528">
            <v>2831.1889255393589</v>
          </cell>
          <cell r="K7528">
            <v>135.64892553935897</v>
          </cell>
          <cell r="U7528">
            <v>2705.6409428602892</v>
          </cell>
          <cell r="AD7528">
            <v>2893.1847611994599</v>
          </cell>
          <cell r="AK7528">
            <v>2918.3844511365396</v>
          </cell>
        </row>
        <row r="7529">
          <cell r="C7529">
            <v>2849.01</v>
          </cell>
          <cell r="E7529">
            <v>2799.99</v>
          </cell>
          <cell r="G7529">
            <v>2819.3880624254271</v>
          </cell>
          <cell r="K7529">
            <v>-29.621937574573167</v>
          </cell>
          <cell r="U7529">
            <v>2704.9130549452566</v>
          </cell>
          <cell r="AD7529">
            <v>2893.2038434184124</v>
          </cell>
          <cell r="AK7529">
            <v>2911.4970300532386</v>
          </cell>
        </row>
        <row r="7530">
          <cell r="C7530">
            <v>2791.2</v>
          </cell>
          <cell r="E7530">
            <v>2883.04</v>
          </cell>
          <cell r="G7530">
            <v>2854.6436528230706</v>
          </cell>
          <cell r="K7530">
            <v>63.443652823070806</v>
          </cell>
          <cell r="U7530">
            <v>2701.472626815701</v>
          </cell>
          <cell r="AD7530">
            <v>2890.7274030553581</v>
          </cell>
          <cell r="AK7530">
            <v>2932.2988407334315</v>
          </cell>
        </row>
        <row r="7531">
          <cell r="C7531">
            <v>2899.99</v>
          </cell>
          <cell r="E7531">
            <v>2930</v>
          </cell>
          <cell r="G7531">
            <v>2859.3189139868682</v>
          </cell>
          <cell r="K7531">
            <v>-40.671086013131571</v>
          </cell>
          <cell r="U7531">
            <v>2676.890663704824</v>
          </cell>
          <cell r="AD7531">
            <v>2887.5618750712247</v>
          </cell>
          <cell r="AK7531">
            <v>2941.7198220215159</v>
          </cell>
        </row>
        <row r="7532">
          <cell r="C7532">
            <v>2920.9</v>
          </cell>
          <cell r="E7532">
            <v>2950</v>
          </cell>
          <cell r="G7532">
            <v>2870.4825091153607</v>
          </cell>
          <cell r="K7532">
            <v>-50.417490884639392</v>
          </cell>
          <cell r="U7532">
            <v>2680.0272264897903</v>
          </cell>
          <cell r="AD7532">
            <v>2901.6873572040113</v>
          </cell>
          <cell r="AK7532">
            <v>2957.989332552741</v>
          </cell>
        </row>
        <row r="7533">
          <cell r="C7533">
            <v>2950</v>
          </cell>
          <cell r="E7533">
            <v>3000</v>
          </cell>
          <cell r="G7533">
            <v>2900.4302973845961</v>
          </cell>
          <cell r="K7533">
            <v>-49.569702615403912</v>
          </cell>
          <cell r="U7533">
            <v>2690.8948602347937</v>
          </cell>
          <cell r="AD7533">
            <v>2908.5817526139735</v>
          </cell>
          <cell r="AK7533">
            <v>2977.4041427808079</v>
          </cell>
        </row>
        <row r="7534">
          <cell r="C7534">
            <v>2995</v>
          </cell>
          <cell r="E7534">
            <v>3000</v>
          </cell>
          <cell r="G7534">
            <v>2910.9331149865147</v>
          </cell>
          <cell r="K7534">
            <v>-84.066885013485262</v>
          </cell>
          <cell r="U7534">
            <v>2706.4813340951387</v>
          </cell>
          <cell r="AD7534">
            <v>2918.4625569804448</v>
          </cell>
          <cell r="AK7534">
            <v>2985.538876405768</v>
          </cell>
        </row>
        <row r="7535">
          <cell r="C7535">
            <v>2925.2</v>
          </cell>
          <cell r="E7535">
            <v>2989.99</v>
          </cell>
          <cell r="G7535">
            <v>2884.155720981189</v>
          </cell>
          <cell r="K7535">
            <v>-41.044279018810812</v>
          </cell>
          <cell r="U7535">
            <v>2673.4747341266229</v>
          </cell>
          <cell r="AD7535">
            <v>2897.5284574252264</v>
          </cell>
          <cell r="AK7535">
            <v>2965.553279996152</v>
          </cell>
        </row>
        <row r="7536">
          <cell r="C7536">
            <v>2900</v>
          </cell>
          <cell r="E7536">
            <v>2925.96</v>
          </cell>
          <cell r="G7536">
            <v>2831.5731474284585</v>
          </cell>
          <cell r="K7536">
            <v>-68.426852571541531</v>
          </cell>
          <cell r="U7536">
            <v>2638.488899590302</v>
          </cell>
          <cell r="AD7536">
            <v>2875.2966379992258</v>
          </cell>
          <cell r="AK7536">
            <v>2929.6545500452048</v>
          </cell>
        </row>
        <row r="7537">
          <cell r="C7537">
            <v>2674.19</v>
          </cell>
          <cell r="E7537">
            <v>2835.99</v>
          </cell>
          <cell r="G7537">
            <v>2742.7148549255926</v>
          </cell>
          <cell r="K7537">
            <v>68.524854925592535</v>
          </cell>
          <cell r="U7537">
            <v>2567.2996135811045</v>
          </cell>
          <cell r="AD7537">
            <v>2805.6580936229138</v>
          </cell>
          <cell r="AK7537">
            <v>2849.3015746938509</v>
          </cell>
        </row>
        <row r="7538">
          <cell r="C7538">
            <v>2949.99</v>
          </cell>
          <cell r="E7538">
            <v>2917.83</v>
          </cell>
          <cell r="G7538">
            <v>2795.4506617192656</v>
          </cell>
          <cell r="K7538">
            <v>-154.53933828073423</v>
          </cell>
          <cell r="U7538">
            <v>2590.5011009891768</v>
          </cell>
          <cell r="AD7538">
            <v>2844.7289344029805</v>
          </cell>
          <cell r="AK7538">
            <v>2902.2492258005286</v>
          </cell>
        </row>
        <row r="7539">
          <cell r="C7539">
            <v>2900</v>
          </cell>
          <cell r="E7539">
            <v>2899.99</v>
          </cell>
          <cell r="G7539">
            <v>2749.2689510881592</v>
          </cell>
          <cell r="K7539">
            <v>-150.73104891184084</v>
          </cell>
          <cell r="U7539">
            <v>2534.2562807584745</v>
          </cell>
          <cell r="AD7539">
            <v>2808.7878617020933</v>
          </cell>
          <cell r="AK7539">
            <v>2867.7468446771918</v>
          </cell>
        </row>
        <row r="7540">
          <cell r="C7540">
            <v>2746.24</v>
          </cell>
          <cell r="E7540">
            <v>2694.21</v>
          </cell>
          <cell r="G7540">
            <v>2655.6717252456592</v>
          </cell>
          <cell r="K7540">
            <v>-90.568274754340564</v>
          </cell>
          <cell r="U7540">
            <v>2533.5219331390545</v>
          </cell>
          <cell r="AD7540">
            <v>2803.4609015154938</v>
          </cell>
          <cell r="AK7540">
            <v>2807.1609698278289</v>
          </cell>
        </row>
        <row r="7541">
          <cell r="C7541">
            <v>2600</v>
          </cell>
          <cell r="E7541">
            <v>2498.1999999999998</v>
          </cell>
          <cell r="G7541">
            <v>2536.5056634221664</v>
          </cell>
          <cell r="K7541">
            <v>-63.494336577833565</v>
          </cell>
          <cell r="U7541">
            <v>2488.6297503423139</v>
          </cell>
          <cell r="AD7541">
            <v>2755.2722989498043</v>
          </cell>
          <cell r="AK7541">
            <v>2714.9859368147072</v>
          </cell>
        </row>
        <row r="7542">
          <cell r="C7542">
            <v>2446.46</v>
          </cell>
          <cell r="E7542">
            <v>2375.1999999999998</v>
          </cell>
          <cell r="G7542">
            <v>2464.4554691461308</v>
          </cell>
          <cell r="K7542">
            <v>17.995469146130745</v>
          </cell>
          <cell r="U7542">
            <v>2464.5153777054784</v>
          </cell>
          <cell r="AD7542">
            <v>2737.8411242968768</v>
          </cell>
          <cell r="AK7542">
            <v>2666.9668586444782</v>
          </cell>
        </row>
        <row r="7543">
          <cell r="C7543">
            <v>2648.79</v>
          </cell>
          <cell r="E7543">
            <v>2375.19</v>
          </cell>
          <cell r="G7543">
            <v>2454.1865072411065</v>
          </cell>
          <cell r="K7543">
            <v>-194.60349275889348</v>
          </cell>
          <cell r="U7543">
            <v>2449.4388979325904</v>
          </cell>
          <cell r="AD7543">
            <v>2700.4840054968672</v>
          </cell>
          <cell r="AK7543">
            <v>2638.1524552660403</v>
          </cell>
        </row>
        <row r="7544">
          <cell r="C7544">
            <v>2550</v>
          </cell>
          <cell r="E7544">
            <v>2050</v>
          </cell>
          <cell r="G7544">
            <v>2277.372677468009</v>
          </cell>
          <cell r="K7544">
            <v>-272.62732253199101</v>
          </cell>
          <cell r="U7544">
            <v>2405.8898237565299</v>
          </cell>
          <cell r="AD7544">
            <v>2483.6625455798994</v>
          </cell>
          <cell r="AK7544">
            <v>2383.5790579059894</v>
          </cell>
        </row>
        <row r="7545">
          <cell r="C7545">
            <v>2149.9899999999998</v>
          </cell>
          <cell r="E7545">
            <v>2049.9899999999998</v>
          </cell>
          <cell r="G7545">
            <v>2227.6720059815652</v>
          </cell>
          <cell r="K7545">
            <v>77.682005981565453</v>
          </cell>
          <cell r="U7545">
            <v>2333.2119714345645</v>
          </cell>
          <cell r="AD7545">
            <v>2291.0395884630543</v>
          </cell>
          <cell r="AK7545">
            <v>2235.2151734273448</v>
          </cell>
        </row>
        <row r="7546">
          <cell r="C7546">
            <v>2446.4699999999998</v>
          </cell>
          <cell r="E7546">
            <v>2829.99</v>
          </cell>
          <cell r="G7546">
            <v>2644.0210326911574</v>
          </cell>
          <cell r="K7546">
            <v>197.55103269115762</v>
          </cell>
          <cell r="U7546">
            <v>2426.0679989224718</v>
          </cell>
          <cell r="AD7546">
            <v>2642.2434928701305</v>
          </cell>
          <cell r="AK7546">
            <v>2718.2043688039876</v>
          </cell>
        </row>
        <row r="7547">
          <cell r="C7547">
            <v>2446.46</v>
          </cell>
          <cell r="E7547">
            <v>2680.13</v>
          </cell>
          <cell r="G7547">
            <v>2611.5684279979378</v>
          </cell>
          <cell r="K7547">
            <v>165.10842799793772</v>
          </cell>
          <cell r="U7547">
            <v>2477.9735380069978</v>
          </cell>
          <cell r="AD7547">
            <v>2675.6527054103926</v>
          </cell>
          <cell r="AK7547">
            <v>2704.5514868708424</v>
          </cell>
        </row>
        <row r="7548">
          <cell r="C7548">
            <v>2399</v>
          </cell>
          <cell r="E7548">
            <v>2649</v>
          </cell>
          <cell r="G7548">
            <v>2601.5606946545549</v>
          </cell>
          <cell r="K7548">
            <v>202.56069465455494</v>
          </cell>
          <cell r="U7548">
            <v>2483.9673167874389</v>
          </cell>
          <cell r="AD7548">
            <v>2376.2522876893145</v>
          </cell>
          <cell r="AK7548">
            <v>2470.8817675700225</v>
          </cell>
        </row>
        <row r="7549">
          <cell r="C7549">
            <v>2134</v>
          </cell>
          <cell r="E7549">
            <v>2749</v>
          </cell>
          <cell r="G7549">
            <v>2654.4987981165477</v>
          </cell>
          <cell r="K7549">
            <v>520.49879811654773</v>
          </cell>
          <cell r="U7549">
            <v>2495.2886896126565</v>
          </cell>
          <cell r="AD7549">
            <v>2245.4761350893559</v>
          </cell>
          <cell r="AK7549">
            <v>2400.4260148106441</v>
          </cell>
        </row>
        <row r="7550">
          <cell r="C7550">
            <v>1500</v>
          </cell>
          <cell r="E7550">
            <v>1851.29</v>
          </cell>
          <cell r="G7550">
            <v>2217.9008449604398</v>
          </cell>
          <cell r="K7550">
            <v>717.90084496043983</v>
          </cell>
          <cell r="U7550">
            <v>2450.5214521145699</v>
          </cell>
          <cell r="AD7550">
            <v>2148.52709820989</v>
          </cell>
          <cell r="AK7550">
            <v>2078.7348075961459</v>
          </cell>
        </row>
        <row r="7551">
          <cell r="C7551">
            <v>1851.3</v>
          </cell>
          <cell r="E7551">
            <v>2000</v>
          </cell>
          <cell r="G7551">
            <v>2294.3264692890643</v>
          </cell>
          <cell r="K7551">
            <v>443.02646928906438</v>
          </cell>
          <cell r="U7551">
            <v>2463.9556507962625</v>
          </cell>
          <cell r="AD7551">
            <v>2278.4760381403148</v>
          </cell>
          <cell r="AK7551">
            <v>2218.0359596234134</v>
          </cell>
        </row>
        <row r="7552">
          <cell r="C7552">
            <v>2334.33</v>
          </cell>
          <cell r="E7552">
            <v>2695.54</v>
          </cell>
          <cell r="G7552">
            <v>2620.5391516021582</v>
          </cell>
          <cell r="K7552">
            <v>286.20915160215827</v>
          </cell>
          <cell r="U7552">
            <v>2480.9126863932415</v>
          </cell>
          <cell r="AD7552">
            <v>2337.8953089491542</v>
          </cell>
          <cell r="AK7552">
            <v>2454.6551376549914</v>
          </cell>
        </row>
        <row r="7553">
          <cell r="C7553">
            <v>2399</v>
          </cell>
          <cell r="E7553">
            <v>2849.01</v>
          </cell>
          <cell r="G7553">
            <v>2657.2139565637572</v>
          </cell>
          <cell r="K7553">
            <v>258.21395656375716</v>
          </cell>
          <cell r="U7553">
            <v>2432.7977943137867</v>
          </cell>
          <cell r="AD7553">
            <v>2382.5646129744664</v>
          </cell>
          <cell r="AK7553">
            <v>2528.2521268849832</v>
          </cell>
        </row>
        <row r="7554">
          <cell r="C7554">
            <v>2440.19</v>
          </cell>
          <cell r="E7554">
            <v>2791.2</v>
          </cell>
          <cell r="G7554">
            <v>2662.8610851143685</v>
          </cell>
          <cell r="K7554">
            <v>222.67108511436845</v>
          </cell>
          <cell r="U7554">
            <v>2479.5061145977452</v>
          </cell>
          <cell r="AD7554">
            <v>2288.4764471875023</v>
          </cell>
          <cell r="AK7554">
            <v>2443.6729735577619</v>
          </cell>
        </row>
        <row r="7555">
          <cell r="C7555">
            <v>2599</v>
          </cell>
          <cell r="E7555">
            <v>2899.99</v>
          </cell>
          <cell r="G7555">
            <v>2727.7125196904362</v>
          </cell>
          <cell r="K7555">
            <v>128.71251969043624</v>
          </cell>
          <cell r="U7555">
            <v>2502.5040534059135</v>
          </cell>
          <cell r="AD7555">
            <v>2751.5658315521159</v>
          </cell>
          <cell r="AK7555">
            <v>2823.2276785890572</v>
          </cell>
        </row>
        <row r="7556">
          <cell r="C7556">
            <v>2900</v>
          </cell>
          <cell r="E7556">
            <v>2920.9</v>
          </cell>
          <cell r="G7556">
            <v>2766.3169105948664</v>
          </cell>
          <cell r="K7556">
            <v>-133.68308940513361</v>
          </cell>
          <cell r="U7556">
            <v>2545.4437524290734</v>
          </cell>
          <cell r="AD7556">
            <v>2815.9468670236474</v>
          </cell>
          <cell r="AK7556">
            <v>2879.3887239803034</v>
          </cell>
        </row>
        <row r="7557">
          <cell r="C7557">
            <v>2988.99</v>
          </cell>
          <cell r="E7557">
            <v>2950</v>
          </cell>
          <cell r="G7557">
            <v>2789.4604696928154</v>
          </cell>
          <cell r="K7557">
            <v>-199.52953030718436</v>
          </cell>
          <cell r="U7557">
            <v>2560.1637803765479</v>
          </cell>
          <cell r="AD7557">
            <v>2825.3586930802212</v>
          </cell>
          <cell r="AK7557">
            <v>2895.1361954107779</v>
          </cell>
        </row>
        <row r="7558">
          <cell r="C7558">
            <v>2975</v>
          </cell>
          <cell r="E7558">
            <v>2995</v>
          </cell>
          <cell r="G7558">
            <v>2809.6488912697469</v>
          </cell>
          <cell r="K7558">
            <v>-165.35110873025315</v>
          </cell>
          <cell r="U7558">
            <v>2559.9121939881115</v>
          </cell>
          <cell r="AD7558">
            <v>2825.1979044099417</v>
          </cell>
          <cell r="AK7558">
            <v>2907.3684764667742</v>
          </cell>
        </row>
        <row r="7559">
          <cell r="C7559">
            <v>2900</v>
          </cell>
          <cell r="E7559">
            <v>2925.2</v>
          </cell>
          <cell r="G7559">
            <v>2744.9898074196481</v>
          </cell>
          <cell r="K7559">
            <v>-155.01019258035194</v>
          </cell>
          <cell r="U7559">
            <v>2511.148569869858</v>
          </cell>
          <cell r="AD7559">
            <v>2793.9846638736717</v>
          </cell>
          <cell r="AK7559">
            <v>2862.4807735041795</v>
          </cell>
        </row>
        <row r="7560">
          <cell r="C7560">
            <v>2793.34</v>
          </cell>
          <cell r="E7560">
            <v>2900</v>
          </cell>
          <cell r="G7560">
            <v>2690.7562961818148</v>
          </cell>
          <cell r="K7560">
            <v>-102.58370381818531</v>
          </cell>
          <cell r="U7560">
            <v>2448.1690936352825</v>
          </cell>
          <cell r="AD7560">
            <v>2753.5238406735616</v>
          </cell>
          <cell r="AK7560">
            <v>2822.2255653770153</v>
          </cell>
        </row>
        <row r="7561">
          <cell r="C7561">
            <v>2487.33</v>
          </cell>
          <cell r="E7561">
            <v>2674.19</v>
          </cell>
          <cell r="G7561">
            <v>2520.7079789328582</v>
          </cell>
          <cell r="K7561">
            <v>33.377978932858241</v>
          </cell>
          <cell r="U7561">
            <v>2348.7424512469061</v>
          </cell>
          <cell r="AD7561">
            <v>2689.2826978414469</v>
          </cell>
          <cell r="AK7561">
            <v>2707.2448598885703</v>
          </cell>
        </row>
        <row r="7562">
          <cell r="C7562">
            <v>2648.55</v>
          </cell>
          <cell r="E7562">
            <v>2949.99</v>
          </cell>
          <cell r="G7562">
            <v>2513.0773279488894</v>
          </cell>
          <cell r="K7562">
            <v>-135.47267205111075</v>
          </cell>
          <cell r="U7562">
            <v>2156.3478341358623</v>
          </cell>
          <cell r="AD7562">
            <v>2550.5450285905536</v>
          </cell>
          <cell r="AK7562">
            <v>2669.577238101745</v>
          </cell>
        </row>
        <row r="7563">
          <cell r="C7563">
            <v>2388</v>
          </cell>
          <cell r="E7563">
            <v>2900</v>
          </cell>
          <cell r="G7563">
            <v>2444.775418915211</v>
          </cell>
          <cell r="K7563">
            <v>56.775418915211048</v>
          </cell>
          <cell r="U7563">
            <v>2090.4816549272564</v>
          </cell>
          <cell r="AD7563">
            <v>2490.1051454256149</v>
          </cell>
          <cell r="AK7563">
            <v>2607.2041709573168</v>
          </cell>
        </row>
        <row r="7564">
          <cell r="C7564">
            <v>2050</v>
          </cell>
          <cell r="E7564">
            <v>2746.24</v>
          </cell>
          <cell r="G7564">
            <v>2390.1677541406953</v>
          </cell>
          <cell r="K7564">
            <v>340.16775414069525</v>
          </cell>
          <cell r="U7564">
            <v>2112.0137973780729</v>
          </cell>
          <cell r="AD7564">
            <v>2494.6841436358418</v>
          </cell>
          <cell r="AK7564">
            <v>2569.4315731949146</v>
          </cell>
        </row>
        <row r="7565">
          <cell r="C7565">
            <v>2388</v>
          </cell>
          <cell r="E7565">
            <v>2600</v>
          </cell>
          <cell r="G7565">
            <v>2282.6789636364674</v>
          </cell>
          <cell r="K7565">
            <v>-105.32103636353258</v>
          </cell>
          <cell r="U7565">
            <v>2052.5931830437148</v>
          </cell>
          <cell r="AD7565">
            <v>2446.3257826399977</v>
          </cell>
          <cell r="AK7565">
            <v>2489.996542683878</v>
          </cell>
        </row>
        <row r="7566">
          <cell r="C7566">
            <v>2388</v>
          </cell>
          <cell r="E7566">
            <v>2446.46</v>
          </cell>
          <cell r="G7566">
            <v>2194.5864125774306</v>
          </cell>
          <cell r="K7566">
            <v>-193.41358742256944</v>
          </cell>
          <cell r="U7566">
            <v>2025.8885655313443</v>
          </cell>
          <cell r="AD7566">
            <v>2389.6906586755995</v>
          </cell>
          <cell r="AK7566">
            <v>2403.8845520355771</v>
          </cell>
        </row>
        <row r="7567">
          <cell r="C7567">
            <v>2481.6999999999998</v>
          </cell>
          <cell r="E7567">
            <v>2648.79</v>
          </cell>
          <cell r="G7567">
            <v>2272.2540658366834</v>
          </cell>
          <cell r="K7567">
            <v>-209.44593416331645</v>
          </cell>
          <cell r="U7567">
            <v>2006.0369135320834</v>
          </cell>
          <cell r="AD7567">
            <v>2341.9241470878032</v>
          </cell>
          <cell r="AK7567">
            <v>2422.5588081665978</v>
          </cell>
        </row>
        <row r="7568">
          <cell r="C7568">
            <v>1851.28</v>
          </cell>
          <cell r="E7568">
            <v>2550</v>
          </cell>
          <cell r="G7568">
            <v>2165.8227696929553</v>
          </cell>
          <cell r="K7568">
            <v>314.54276969295529</v>
          </cell>
          <cell r="U7568">
            <v>1918.0309867882825</v>
          </cell>
          <cell r="AD7568">
            <v>2317.2806489714949</v>
          </cell>
          <cell r="AK7568">
            <v>2372.5615220243826</v>
          </cell>
        </row>
        <row r="7569">
          <cell r="C7569">
            <v>1250</v>
          </cell>
          <cell r="E7569">
            <v>2149.9899999999998</v>
          </cell>
          <cell r="G7569">
            <v>1834.2780543101253</v>
          </cell>
          <cell r="K7569">
            <v>584.2780543101253</v>
          </cell>
          <cell r="U7569">
            <v>1706.0202654294935</v>
          </cell>
          <cell r="AD7569">
            <v>2041.1824340643579</v>
          </cell>
          <cell r="AK7569">
            <v>2044.1468154526717</v>
          </cell>
        </row>
        <row r="7570">
          <cell r="C7570">
            <v>1250.01</v>
          </cell>
          <cell r="E7570">
            <v>2446.4699999999998</v>
          </cell>
          <cell r="G7570">
            <v>1960.0277338588967</v>
          </cell>
          <cell r="K7570">
            <v>710.01773385889669</v>
          </cell>
          <cell r="U7570">
            <v>1694.3344596692732</v>
          </cell>
          <cell r="AD7570">
            <v>2033.1907687602061</v>
          </cell>
          <cell r="AK7570">
            <v>2118.9937463498222</v>
          </cell>
        </row>
        <row r="7571">
          <cell r="C7571">
            <v>1348.15</v>
          </cell>
          <cell r="E7571">
            <v>2446.46</v>
          </cell>
          <cell r="G7571">
            <v>2031.8829958376364</v>
          </cell>
          <cell r="K7571">
            <v>683.73299583763628</v>
          </cell>
          <cell r="U7571">
            <v>1794.916028411355</v>
          </cell>
          <cell r="AD7571">
            <v>1676.5323686215543</v>
          </cell>
          <cell r="AK7571">
            <v>1855.6219981042696</v>
          </cell>
        </row>
        <row r="7572">
          <cell r="C7572">
            <v>600.01</v>
          </cell>
          <cell r="E7572">
            <v>2399</v>
          </cell>
          <cell r="G7572">
            <v>2036.6531533476646</v>
          </cell>
          <cell r="K7572">
            <v>1436.6431533476646</v>
          </cell>
          <cell r="U7572">
            <v>1831.8762534450634</v>
          </cell>
          <cell r="AD7572">
            <v>1557.672173089094</v>
          </cell>
          <cell r="AK7572">
            <v>1754.9594661936908</v>
          </cell>
        </row>
        <row r="7573">
          <cell r="C7573">
            <v>446</v>
          </cell>
          <cell r="E7573">
            <v>2134</v>
          </cell>
          <cell r="G7573">
            <v>1956.9953091819834</v>
          </cell>
          <cell r="K7573">
            <v>1510.9953091819834</v>
          </cell>
          <cell r="U7573">
            <v>1888.7691160811082</v>
          </cell>
          <cell r="AD7573">
            <v>1581.884565122692</v>
          </cell>
          <cell r="AK7573">
            <v>1703.2038978869246</v>
          </cell>
        </row>
        <row r="7574">
          <cell r="C7574">
            <v>230.91</v>
          </cell>
          <cell r="E7574">
            <v>1500</v>
          </cell>
          <cell r="G7574">
            <v>1670.9634273880856</v>
          </cell>
          <cell r="K7574">
            <v>1440.0534273880855</v>
          </cell>
          <cell r="U7574">
            <v>1889.9066509848708</v>
          </cell>
          <cell r="AD7574">
            <v>1582.650591323445</v>
          </cell>
          <cell r="AK7574">
            <v>1529.6319230856798</v>
          </cell>
        </row>
        <row r="7575">
          <cell r="C7575">
            <v>600.01</v>
          </cell>
          <cell r="E7575">
            <v>1851.3</v>
          </cell>
          <cell r="G7575">
            <v>1847.7213077354327</v>
          </cell>
          <cell r="K7575">
            <v>1247.7113077354327</v>
          </cell>
          <cell r="U7575">
            <v>1915.1963156893526</v>
          </cell>
          <cell r="AD7575">
            <v>1796.1957437181818</v>
          </cell>
          <cell r="AK7575">
            <v>1788.1652384057525</v>
          </cell>
        </row>
        <row r="7576">
          <cell r="C7576">
            <v>1244.99</v>
          </cell>
          <cell r="E7576">
            <v>2334.33</v>
          </cell>
          <cell r="G7576">
            <v>2074.3897597065061</v>
          </cell>
          <cell r="K7576">
            <v>829.39975970650607</v>
          </cell>
          <cell r="U7576">
            <v>1926.7577686649602</v>
          </cell>
          <cell r="AD7576">
            <v>2274.6564733486912</v>
          </cell>
          <cell r="AK7576">
            <v>2281.6434448727259</v>
          </cell>
        </row>
        <row r="7577">
          <cell r="C7577">
            <v>446.01</v>
          </cell>
          <cell r="E7577">
            <v>2399</v>
          </cell>
          <cell r="G7577">
            <v>2090.0013630416815</v>
          </cell>
          <cell r="K7577">
            <v>1643.9913630416816</v>
          </cell>
          <cell r="U7577">
            <v>1907.3717030535754</v>
          </cell>
          <cell r="AD7577">
            <v>2282.3768062124609</v>
          </cell>
          <cell r="AK7577">
            <v>2304.2699522344665</v>
          </cell>
        </row>
        <row r="7578">
          <cell r="C7578">
            <v>1851.28</v>
          </cell>
          <cell r="E7578">
            <v>2440.19</v>
          </cell>
          <cell r="G7578">
            <v>2143.5265482552595</v>
          </cell>
          <cell r="K7578">
            <v>292.24654825525954</v>
          </cell>
          <cell r="U7578">
            <v>1956.9947262615933</v>
          </cell>
          <cell r="AD7578">
            <v>2211.1414063759148</v>
          </cell>
          <cell r="AK7578">
            <v>2264.399204201356</v>
          </cell>
        </row>
        <row r="7579">
          <cell r="C7579">
            <v>2133.9899999999998</v>
          </cell>
          <cell r="E7579">
            <v>2599</v>
          </cell>
          <cell r="G7579">
            <v>2271.1232275773373</v>
          </cell>
          <cell r="K7579">
            <v>137.13322757733749</v>
          </cell>
          <cell r="U7579">
            <v>2036.6696861110177</v>
          </cell>
          <cell r="AD7579">
            <v>2441.4046109836836</v>
          </cell>
          <cell r="AK7579">
            <v>2485.249412737473</v>
          </cell>
        </row>
        <row r="7580">
          <cell r="C7580">
            <v>2799.99</v>
          </cell>
          <cell r="E7580">
            <v>2900</v>
          </cell>
          <cell r="G7580">
            <v>2508.694378075339</v>
          </cell>
          <cell r="K7580">
            <v>-291.29562192466074</v>
          </cell>
          <cell r="U7580">
            <v>2182.713060271506</v>
          </cell>
          <cell r="AD7580">
            <v>2568.7627829648745</v>
          </cell>
          <cell r="AK7580">
            <v>2670.8036356272805</v>
          </cell>
        </row>
        <row r="7581">
          <cell r="C7581">
            <v>2974.99</v>
          </cell>
          <cell r="E7581">
            <v>2988.99</v>
          </cell>
          <cell r="G7581">
            <v>2592.3232296190927</v>
          </cell>
          <cell r="K7581">
            <v>-382.66677038090711</v>
          </cell>
          <cell r="U7581">
            <v>2245.5920320651312</v>
          </cell>
          <cell r="AD7581">
            <v>2622.1183148217697</v>
          </cell>
          <cell r="AK7581">
            <v>2738.379763858019</v>
          </cell>
        </row>
        <row r="7582">
          <cell r="C7582">
            <v>3000</v>
          </cell>
          <cell r="E7582">
            <v>2975</v>
          </cell>
          <cell r="G7582">
            <v>2631.702481628844</v>
          </cell>
          <cell r="K7582">
            <v>-368.297518371156</v>
          </cell>
          <cell r="U7582">
            <v>2312.1130293405531</v>
          </cell>
          <cell r="AD7582">
            <v>2665.4953179273343</v>
          </cell>
          <cell r="AK7582">
            <v>2770.293443612044</v>
          </cell>
        </row>
        <row r="7583">
          <cell r="C7583">
            <v>3000</v>
          </cell>
          <cell r="E7583">
            <v>2900</v>
          </cell>
          <cell r="G7583">
            <v>2581.2084450909533</v>
          </cell>
          <cell r="K7583">
            <v>-418.79155490904668</v>
          </cell>
          <cell r="U7583">
            <v>2287.9805279857792</v>
          </cell>
          <cell r="AD7583">
            <v>2649.7860701178079</v>
          </cell>
          <cell r="AK7583">
            <v>2736.7367543593182</v>
          </cell>
        </row>
        <row r="7584">
          <cell r="C7584">
            <v>2799.99</v>
          </cell>
          <cell r="E7584">
            <v>2793.34</v>
          </cell>
          <cell r="G7584">
            <v>2519.3334579571028</v>
          </cell>
          <cell r="K7584">
            <v>-280.65654204289694</v>
          </cell>
          <cell r="U7584">
            <v>2268.159872200551</v>
          </cell>
          <cell r="AD7584">
            <v>2632.0039160765746</v>
          </cell>
          <cell r="AK7584">
            <v>2693.1184418608291</v>
          </cell>
        </row>
        <row r="7585">
          <cell r="C7585">
            <v>2495.4</v>
          </cell>
          <cell r="E7585">
            <v>2487.33</v>
          </cell>
          <cell r="G7585">
            <v>2345.7583047626285</v>
          </cell>
          <cell r="K7585">
            <v>-149.64169523737155</v>
          </cell>
          <cell r="U7585">
            <v>2217.1394276200135</v>
          </cell>
          <cell r="AD7585">
            <v>2572.4193680767048</v>
          </cell>
          <cell r="AK7585">
            <v>2561.7890898260625</v>
          </cell>
        </row>
        <row r="7586">
          <cell r="C7586">
            <v>2600</v>
          </cell>
          <cell r="E7586">
            <v>2648.55</v>
          </cell>
          <cell r="G7586">
            <v>2334.6026877351333</v>
          </cell>
          <cell r="K7586">
            <v>-265.39731226486674</v>
          </cell>
          <cell r="U7586">
            <v>2095.6448003269197</v>
          </cell>
          <cell r="AD7586">
            <v>2475.5610978850336</v>
          </cell>
          <cell r="AK7586">
            <v>2527.4112305080462</v>
          </cell>
        </row>
        <row r="7587">
          <cell r="C7587">
            <v>2274.9899999999998</v>
          </cell>
          <cell r="E7587">
            <v>2388</v>
          </cell>
          <cell r="G7587">
            <v>2155.2442727713023</v>
          </cell>
          <cell r="K7587">
            <v>-119.74572722869743</v>
          </cell>
          <cell r="U7587">
            <v>2007.4340904242217</v>
          </cell>
          <cell r="AD7587">
            <v>2362.2132494738853</v>
          </cell>
          <cell r="AK7587">
            <v>2366.2426787074064</v>
          </cell>
        </row>
        <row r="7588">
          <cell r="C7588">
            <v>2049.98</v>
          </cell>
          <cell r="E7588">
            <v>2050</v>
          </cell>
          <cell r="G7588">
            <v>2030.1010850433613</v>
          </cell>
          <cell r="K7588">
            <v>-19.87891495663871</v>
          </cell>
          <cell r="U7588">
            <v>2047.2178771942126</v>
          </cell>
          <cell r="AD7588">
            <v>2108.9478813494288</v>
          </cell>
          <cell r="AK7588">
            <v>2084.6345201766735</v>
          </cell>
        </row>
        <row r="7589">
          <cell r="C7589">
            <v>2379.8200000000002</v>
          </cell>
          <cell r="E7589">
            <v>2388</v>
          </cell>
          <cell r="G7589">
            <v>2179.0336038994528</v>
          </cell>
          <cell r="K7589">
            <v>-200.78639610054734</v>
          </cell>
          <cell r="U7589">
            <v>2041.5022854424824</v>
          </cell>
          <cell r="AD7589">
            <v>2158.0514168511791</v>
          </cell>
          <cell r="AK7589">
            <v>2214.1968882711926</v>
          </cell>
        </row>
        <row r="7590">
          <cell r="C7590">
            <v>1851.3</v>
          </cell>
          <cell r="E7590">
            <v>2388</v>
          </cell>
          <cell r="G7590">
            <v>2154.1459436911709</v>
          </cell>
          <cell r="K7590">
            <v>302.84594369117099</v>
          </cell>
          <cell r="U7590">
            <v>2005.8632027467411</v>
          </cell>
          <cell r="AD7590">
            <v>2097.3151107966032</v>
          </cell>
          <cell r="AK7590">
            <v>2166.7505078873028</v>
          </cell>
        </row>
        <row r="7591">
          <cell r="C7591">
            <v>1851.29</v>
          </cell>
          <cell r="E7591">
            <v>2481.6999999999998</v>
          </cell>
          <cell r="G7591">
            <v>2209.129012438053</v>
          </cell>
          <cell r="K7591">
            <v>357.83901243805303</v>
          </cell>
          <cell r="U7591">
            <v>2023.8826039555533</v>
          </cell>
          <cell r="AD7591">
            <v>1974.9554152753235</v>
          </cell>
          <cell r="AK7591">
            <v>2101.2567588493876</v>
          </cell>
        </row>
        <row r="7592">
          <cell r="C7592">
            <v>1851.29</v>
          </cell>
          <cell r="E7592">
            <v>1851.28</v>
          </cell>
          <cell r="G7592">
            <v>1931.2850719107164</v>
          </cell>
          <cell r="K7592">
            <v>79.995071910716433</v>
          </cell>
          <cell r="U7592">
            <v>2034.4417181039298</v>
          </cell>
          <cell r="AD7592">
            <v>1876.226912926888</v>
          </cell>
          <cell r="AK7592">
            <v>1854.2227424702578</v>
          </cell>
        </row>
        <row r="7593">
          <cell r="C7593">
            <v>2149.9899999999998</v>
          </cell>
          <cell r="E7593">
            <v>1250</v>
          </cell>
          <cell r="G7593">
            <v>1720.2743888752557</v>
          </cell>
          <cell r="K7593">
            <v>-429.7156111247441</v>
          </cell>
          <cell r="U7593">
            <v>2122.1535094975225</v>
          </cell>
          <cell r="AD7593">
            <v>2080.0227597963521</v>
          </cell>
          <cell r="AK7593">
            <v>1846.633275599763</v>
          </cell>
        </row>
        <row r="7594">
          <cell r="C7594">
            <v>2849.99</v>
          </cell>
          <cell r="E7594">
            <v>1250.01</v>
          </cell>
          <cell r="G7594">
            <v>1920.7126521771042</v>
          </cell>
          <cell r="K7594">
            <v>-929.27734782289554</v>
          </cell>
          <cell r="U7594">
            <v>2413.6150379551818</v>
          </cell>
          <cell r="AD7594">
            <v>2648.7660780224578</v>
          </cell>
          <cell r="AK7594">
            <v>2288.4100872291838</v>
          </cell>
        </row>
        <row r="7595">
          <cell r="C7595">
            <v>2683.82</v>
          </cell>
          <cell r="E7595">
            <v>1348.15</v>
          </cell>
          <cell r="G7595">
            <v>2034.413910594244</v>
          </cell>
          <cell r="K7595">
            <v>-649.40608940575612</v>
          </cell>
          <cell r="U7595">
            <v>2515.4389256469294</v>
          </cell>
          <cell r="AD7595">
            <v>2675.3860124290504</v>
          </cell>
          <cell r="AK7595">
            <v>2340.0664473381103</v>
          </cell>
        </row>
        <row r="7596">
          <cell r="C7596">
            <v>2275</v>
          </cell>
          <cell r="E7596">
            <v>600.01</v>
          </cell>
          <cell r="G7596">
            <v>1715.349470664185</v>
          </cell>
          <cell r="K7596">
            <v>-559.65052933581501</v>
          </cell>
          <cell r="U7596">
            <v>2544.0428590560296</v>
          </cell>
          <cell r="AD7596">
            <v>2644.2550465008926</v>
          </cell>
          <cell r="AK7596">
            <v>2112.3614606611518</v>
          </cell>
        </row>
        <row r="7597">
          <cell r="C7597">
            <v>2400.0100000000002</v>
          </cell>
          <cell r="E7597">
            <v>446</v>
          </cell>
          <cell r="G7597">
            <v>1668.2332001833674</v>
          </cell>
          <cell r="K7597">
            <v>-731.77679981663277</v>
          </cell>
          <cell r="U7597">
            <v>2577.3367828852806</v>
          </cell>
          <cell r="AD7597">
            <v>2690.7676748130298</v>
          </cell>
          <cell r="AK7597">
            <v>2106.5648695956838</v>
          </cell>
        </row>
        <row r="7598">
          <cell r="C7598">
            <v>1894.99</v>
          </cell>
          <cell r="E7598">
            <v>230.91</v>
          </cell>
          <cell r="G7598">
            <v>1528.0220632917744</v>
          </cell>
          <cell r="K7598">
            <v>-366.96793670822558</v>
          </cell>
          <cell r="U7598">
            <v>2514.0694002065229</v>
          </cell>
          <cell r="AD7598">
            <v>2353.8387931495226</v>
          </cell>
          <cell r="AK7598">
            <v>1790.9572813328668</v>
          </cell>
        </row>
        <row r="7599">
          <cell r="C7599">
            <v>2245</v>
          </cell>
          <cell r="E7599">
            <v>600.01</v>
          </cell>
          <cell r="G7599">
            <v>1728.6254748710962</v>
          </cell>
          <cell r="K7599">
            <v>-516.37452512890377</v>
          </cell>
          <cell r="U7599">
            <v>2563.6288781869225</v>
          </cell>
          <cell r="AD7599">
            <v>2558.1796068443264</v>
          </cell>
          <cell r="AK7599">
            <v>2048.4502384210978</v>
          </cell>
        </row>
        <row r="7600">
          <cell r="C7600">
            <v>2699.01</v>
          </cell>
          <cell r="E7600">
            <v>1244.99</v>
          </cell>
          <cell r="G7600">
            <v>2044.0034354711843</v>
          </cell>
          <cell r="K7600">
            <v>-655.00656452881594</v>
          </cell>
          <cell r="U7600">
            <v>2598.4510392800294</v>
          </cell>
          <cell r="AD7600">
            <v>2809.0129952440084</v>
          </cell>
          <cell r="AK7600">
            <v>2416.0723863293138</v>
          </cell>
        </row>
        <row r="7601">
          <cell r="C7601">
            <v>2850</v>
          </cell>
          <cell r="E7601">
            <v>446.01</v>
          </cell>
          <cell r="G7601">
            <v>1668.8955253585855</v>
          </cell>
          <cell r="K7601">
            <v>-1181.1044746414145</v>
          </cell>
          <cell r="U7601">
            <v>2578.3082360537428</v>
          </cell>
          <cell r="AD7601">
            <v>2812.6881292825556</v>
          </cell>
          <cell r="AK7601">
            <v>2198.3935111309947</v>
          </cell>
        </row>
        <row r="7602">
          <cell r="C7602">
            <v>2800</v>
          </cell>
          <cell r="E7602">
            <v>1851.28</v>
          </cell>
          <cell r="G7602">
            <v>2304.3635097440583</v>
          </cell>
          <cell r="K7602">
            <v>-495.63649025594168</v>
          </cell>
          <cell r="U7602">
            <v>2577.8584863712076</v>
          </cell>
          <cell r="AD7602">
            <v>2802.6921407530053</v>
          </cell>
          <cell r="AK7602">
            <v>2576.9759412865405</v>
          </cell>
        </row>
        <row r="7603">
          <cell r="C7603">
            <v>2850</v>
          </cell>
          <cell r="E7603">
            <v>2133.9899999999998</v>
          </cell>
          <cell r="G7603">
            <v>2411.5626113390026</v>
          </cell>
          <cell r="K7603">
            <v>-438.43738866099739</v>
          </cell>
          <cell r="U7603">
            <v>2547.3015364196071</v>
          </cell>
          <cell r="AD7603">
            <v>2793.6417560465179</v>
          </cell>
          <cell r="AK7603">
            <v>2646.4613184828168</v>
          </cell>
        </row>
        <row r="7604">
          <cell r="C7604">
            <v>2900</v>
          </cell>
          <cell r="E7604">
            <v>2799.99</v>
          </cell>
          <cell r="G7604">
            <v>2712.8110097435183</v>
          </cell>
          <cell r="K7604">
            <v>-187.1889902564817</v>
          </cell>
          <cell r="U7604">
            <v>2547.2079585232495</v>
          </cell>
          <cell r="AD7604">
            <v>2817.0753411651058</v>
          </cell>
          <cell r="AK7604">
            <v>2847.0955706353498</v>
          </cell>
        </row>
        <row r="7605">
          <cell r="C7605">
            <v>2975</v>
          </cell>
          <cell r="E7605">
            <v>2974.99</v>
          </cell>
          <cell r="G7605">
            <v>2787.5191950485805</v>
          </cell>
          <cell r="K7605">
            <v>-187.48080495141949</v>
          </cell>
          <cell r="U7605">
            <v>2540.623105967381</v>
          </cell>
          <cell r="AD7605">
            <v>2812.8626983924951</v>
          </cell>
          <cell r="AK7605">
            <v>2891.7108906590101</v>
          </cell>
        </row>
        <row r="7606">
          <cell r="C7606">
            <v>3000</v>
          </cell>
          <cell r="E7606">
            <v>3000</v>
          </cell>
          <cell r="G7606">
            <v>2806.872318564715</v>
          </cell>
          <cell r="K7606">
            <v>-193.12768143528501</v>
          </cell>
          <cell r="U7606">
            <v>2552.4778988066337</v>
          </cell>
          <cell r="AD7606">
            <v>2820.4455097946229</v>
          </cell>
          <cell r="AK7606">
            <v>2904.8282733993774</v>
          </cell>
        </row>
        <row r="7607">
          <cell r="C7607">
            <v>2939.99</v>
          </cell>
          <cell r="E7607">
            <v>3000</v>
          </cell>
          <cell r="G7607">
            <v>2793.248260639265</v>
          </cell>
          <cell r="K7607">
            <v>-146.74173936073475</v>
          </cell>
          <cell r="U7607">
            <v>2532.3884199851564</v>
          </cell>
          <cell r="AD7607">
            <v>2807.5920964562583</v>
          </cell>
          <cell r="AK7607">
            <v>2894.2418202979188</v>
          </cell>
        </row>
        <row r="7608">
          <cell r="C7608">
            <v>2800</v>
          </cell>
          <cell r="E7608">
            <v>2799.99</v>
          </cell>
          <cell r="G7608">
            <v>2693.2426902486659</v>
          </cell>
          <cell r="K7608">
            <v>-106.75730975133411</v>
          </cell>
          <cell r="U7608">
            <v>2518.3656259695108</v>
          </cell>
          <cell r="AD7608">
            <v>2774.3503552491029</v>
          </cell>
          <cell r="AK7608">
            <v>2813.6238501143207</v>
          </cell>
        </row>
        <row r="7609">
          <cell r="C7609">
            <v>2684.83</v>
          </cell>
          <cell r="E7609">
            <v>2495.4</v>
          </cell>
          <cell r="G7609">
            <v>2540.0170650802784</v>
          </cell>
          <cell r="K7609">
            <v>-144.81293491972156</v>
          </cell>
          <cell r="U7609">
            <v>2495.6595355835634</v>
          </cell>
          <cell r="AD7609">
            <v>2739.4839103316799</v>
          </cell>
          <cell r="AK7609">
            <v>2702.6511940639257</v>
          </cell>
        </row>
        <row r="7610">
          <cell r="C7610">
            <v>2695.93</v>
          </cell>
          <cell r="E7610">
            <v>2600</v>
          </cell>
          <cell r="G7610">
            <v>2509.5178076968841</v>
          </cell>
          <cell r="K7610">
            <v>-186.41219230311572</v>
          </cell>
          <cell r="U7610">
            <v>2381.4572373264637</v>
          </cell>
          <cell r="AD7610">
            <v>2665.0618063127622</v>
          </cell>
          <cell r="AK7610">
            <v>2670.1365681318248</v>
          </cell>
        </row>
        <row r="7611">
          <cell r="C7611">
            <v>2618</v>
          </cell>
          <cell r="E7611">
            <v>2274.9899999999998</v>
          </cell>
          <cell r="G7611">
            <v>2327.2377280374822</v>
          </cell>
          <cell r="K7611">
            <v>-290.76227196251784</v>
          </cell>
          <cell r="U7611">
            <v>2329.9588972967667</v>
          </cell>
          <cell r="AD7611">
            <v>2628.5680108565184</v>
          </cell>
          <cell r="AK7611">
            <v>2550.9801375447059</v>
          </cell>
        </row>
        <row r="7612">
          <cell r="C7612">
            <v>2449.9899999999998</v>
          </cell>
          <cell r="E7612">
            <v>2049.98</v>
          </cell>
          <cell r="G7612">
            <v>2272.2724707439202</v>
          </cell>
          <cell r="K7612">
            <v>-177.71752925607962</v>
          </cell>
          <cell r="U7612">
            <v>2398.4318628603232</v>
          </cell>
          <cell r="AD7612">
            <v>2623.9204165529709</v>
          </cell>
          <cell r="AK7612">
            <v>2488.8171190741373</v>
          </cell>
        </row>
        <row r="7613">
          <cell r="C7613">
            <v>2299.9899999999998</v>
          </cell>
          <cell r="E7613">
            <v>2379.8200000000002</v>
          </cell>
          <cell r="G7613">
            <v>2416.8058431798745</v>
          </cell>
          <cell r="K7613">
            <v>116.81584317987472</v>
          </cell>
          <cell r="U7613">
            <v>2391.5597721311515</v>
          </cell>
          <cell r="AD7613">
            <v>2468.9601712423691</v>
          </cell>
          <cell r="AK7613">
            <v>2462.4769711823233</v>
          </cell>
        </row>
        <row r="7614">
          <cell r="C7614">
            <v>2175</v>
          </cell>
          <cell r="E7614">
            <v>1851.3</v>
          </cell>
          <cell r="G7614">
            <v>2180.8744710766741</v>
          </cell>
          <cell r="K7614">
            <v>5.8744710766741264</v>
          </cell>
          <cell r="U7614">
            <v>2396.2187292708368</v>
          </cell>
          <cell r="AD7614">
            <v>2471.9664552710665</v>
          </cell>
          <cell r="AK7614">
            <v>2319.7324415035855</v>
          </cell>
        </row>
        <row r="7615">
          <cell r="C7615">
            <v>2100.0100000000002</v>
          </cell>
          <cell r="E7615">
            <v>1851.29</v>
          </cell>
          <cell r="G7615">
            <v>2192.2041217744409</v>
          </cell>
          <cell r="K7615">
            <v>92.194121774440646</v>
          </cell>
          <cell r="U7615">
            <v>2412.8239422427669</v>
          </cell>
          <cell r="AD7615">
            <v>2482.6903167835253</v>
          </cell>
          <cell r="AK7615">
            <v>2328.5659496916505</v>
          </cell>
        </row>
        <row r="7616">
          <cell r="C7616">
            <v>2150</v>
          </cell>
          <cell r="E7616">
            <v>1851.29</v>
          </cell>
          <cell r="G7616">
            <v>2188.400851778124</v>
          </cell>
          <cell r="K7616">
            <v>38.400851778123979</v>
          </cell>
          <cell r="U7616">
            <v>2407.2504012625814</v>
          </cell>
          <cell r="AD7616">
            <v>2266.2005852098218</v>
          </cell>
          <cell r="AK7616">
            <v>2165.3358961372478</v>
          </cell>
        </row>
        <row r="7617">
          <cell r="C7617">
            <v>2063</v>
          </cell>
          <cell r="E7617">
            <v>2149.9899999999998</v>
          </cell>
          <cell r="G7617">
            <v>2339.7072334073664</v>
          </cell>
          <cell r="K7617">
            <v>276.7072334073664</v>
          </cell>
          <cell r="U7617">
            <v>2430.9552543441678</v>
          </cell>
          <cell r="AD7617">
            <v>2281.4934923417977</v>
          </cell>
          <cell r="AK7617">
            <v>2260.0105166395406</v>
          </cell>
        </row>
        <row r="7618">
          <cell r="C7618">
            <v>2899</v>
          </cell>
          <cell r="E7618">
            <v>2849.99</v>
          </cell>
          <cell r="G7618">
            <v>2810.7478216183599</v>
          </cell>
          <cell r="K7618">
            <v>-88.252178381640078</v>
          </cell>
          <cell r="U7618">
            <v>2658.5508228708786</v>
          </cell>
          <cell r="AD7618">
            <v>2839.5303372971612</v>
          </cell>
          <cell r="AK7618">
            <v>2882.7554937051118</v>
          </cell>
        </row>
        <row r="7619">
          <cell r="C7619">
            <v>2898.99</v>
          </cell>
          <cell r="E7619">
            <v>2683.82</v>
          </cell>
          <cell r="G7619">
            <v>2793.7655115918387</v>
          </cell>
          <cell r="K7619">
            <v>-105.22448840816105</v>
          </cell>
          <cell r="U7619">
            <v>2744.9249165418423</v>
          </cell>
          <cell r="AD7619">
            <v>2860.3086726983165</v>
          </cell>
          <cell r="AK7619">
            <v>2856.597253306059</v>
          </cell>
        </row>
        <row r="7620">
          <cell r="C7620">
            <v>2698.26</v>
          </cell>
          <cell r="E7620">
            <v>2275</v>
          </cell>
          <cell r="G7620">
            <v>2624.6217545049349</v>
          </cell>
          <cell r="K7620">
            <v>-73.638245495065348</v>
          </cell>
          <cell r="U7620">
            <v>2768.4448829268786</v>
          </cell>
          <cell r="AD7620">
            <v>2855.172725802523</v>
          </cell>
          <cell r="AK7620">
            <v>2741.4449099604381</v>
          </cell>
        </row>
        <row r="7621">
          <cell r="C7621">
            <v>2685.93</v>
          </cell>
          <cell r="E7621">
            <v>2400.0100000000002</v>
          </cell>
          <cell r="G7621">
            <v>2687.610925811432</v>
          </cell>
          <cell r="K7621">
            <v>1.6809258114321892</v>
          </cell>
          <cell r="U7621">
            <v>2778.0165837442182</v>
          </cell>
          <cell r="AD7621">
            <v>2769.6203734978326</v>
          </cell>
          <cell r="AK7621">
            <v>2711.8151555039631</v>
          </cell>
        </row>
        <row r="7622">
          <cell r="C7622">
            <v>2144.0100000000002</v>
          </cell>
          <cell r="E7622">
            <v>1894.99</v>
          </cell>
          <cell r="G7622">
            <v>2421.425351423607</v>
          </cell>
          <cell r="K7622">
            <v>277.41535142360681</v>
          </cell>
          <cell r="U7622">
            <v>2721.9555834267703</v>
          </cell>
          <cell r="AD7622">
            <v>2480.8017433677333</v>
          </cell>
          <cell r="AK7622">
            <v>2353.1323255159491</v>
          </cell>
        </row>
        <row r="7623">
          <cell r="C7623">
            <v>2348.0100000000002</v>
          </cell>
          <cell r="E7623">
            <v>2245</v>
          </cell>
          <cell r="G7623">
            <v>2598.2266205181886</v>
          </cell>
          <cell r="K7623">
            <v>250.21662051818839</v>
          </cell>
          <cell r="U7623">
            <v>2749.3733605969519</v>
          </cell>
          <cell r="AD7623">
            <v>2785.4940479664083</v>
          </cell>
          <cell r="AK7623">
            <v>2679.8994943509683</v>
          </cell>
        </row>
        <row r="7624">
          <cell r="C7624">
            <v>2899</v>
          </cell>
          <cell r="E7624">
            <v>2699.01</v>
          </cell>
          <cell r="G7624">
            <v>2818.9055249093808</v>
          </cell>
          <cell r="K7624">
            <v>-80.094475090619198</v>
          </cell>
          <cell r="U7624">
            <v>2772.0949569090899</v>
          </cell>
          <cell r="AD7624">
            <v>2915.2022417397829</v>
          </cell>
          <cell r="AK7624">
            <v>2903.3031736133594</v>
          </cell>
        </row>
        <row r="7625">
          <cell r="C7625">
            <v>2929.28</v>
          </cell>
          <cell r="E7625">
            <v>2850</v>
          </cell>
          <cell r="G7625">
            <v>2873.8689350137647</v>
          </cell>
          <cell r="K7625">
            <v>-55.411064986235488</v>
          </cell>
          <cell r="U7625">
            <v>2752.2402700443999</v>
          </cell>
          <cell r="AD7625">
            <v>2942.0807257521874</v>
          </cell>
          <cell r="AK7625">
            <v>2964.142475007613</v>
          </cell>
        </row>
        <row r="7626">
          <cell r="C7626">
            <v>2899.99</v>
          </cell>
          <cell r="E7626">
            <v>2800</v>
          </cell>
          <cell r="G7626">
            <v>2841.7465255163515</v>
          </cell>
          <cell r="K7626">
            <v>-58.243474483648242</v>
          </cell>
          <cell r="U7626">
            <v>2738.1154491321631</v>
          </cell>
          <cell r="AD7626">
            <v>2909.4176369849811</v>
          </cell>
          <cell r="AK7626">
            <v>2925.1863268029947</v>
          </cell>
        </row>
        <row r="7627">
          <cell r="C7627">
            <v>3000</v>
          </cell>
          <cell r="E7627">
            <v>2850</v>
          </cell>
          <cell r="G7627">
            <v>2842.7766161526524</v>
          </cell>
          <cell r="K7627">
            <v>-157.22338384734758</v>
          </cell>
          <cell r="U7627">
            <v>2706.0456904875537</v>
          </cell>
          <cell r="AD7627">
            <v>2918.18650186985</v>
          </cell>
          <cell r="AK7627">
            <v>2944.0959257749728</v>
          </cell>
        </row>
        <row r="7628">
          <cell r="C7628">
            <v>3000</v>
          </cell>
          <cell r="E7628">
            <v>2900</v>
          </cell>
          <cell r="G7628">
            <v>2870.2110644830227</v>
          </cell>
          <cell r="K7628">
            <v>-129.78893551697729</v>
          </cell>
          <cell r="U7628">
            <v>2713.1919309495261</v>
          </cell>
          <cell r="AD7628">
            <v>2922.7140482983787</v>
          </cell>
          <cell r="AK7628">
            <v>2961.5618548038319</v>
          </cell>
        </row>
        <row r="7629">
          <cell r="C7629">
            <v>3000</v>
          </cell>
          <cell r="E7629">
            <v>2975</v>
          </cell>
          <cell r="G7629">
            <v>2914.9944815236968</v>
          </cell>
          <cell r="K7629">
            <v>-85.005518476303223</v>
          </cell>
          <cell r="U7629">
            <v>2729.3101669520856</v>
          </cell>
          <cell r="AD7629">
            <v>2932.9194545812852</v>
          </cell>
          <cell r="AK7629">
            <v>2990.5712078795214</v>
          </cell>
        </row>
        <row r="7630">
          <cell r="C7630">
            <v>3000</v>
          </cell>
          <cell r="E7630">
            <v>3000</v>
          </cell>
          <cell r="G7630">
            <v>2929.5381518384202</v>
          </cell>
          <cell r="K7630">
            <v>-70.461848161579837</v>
          </cell>
          <cell r="U7630">
            <v>2734.1142277778799</v>
          </cell>
          <cell r="AD7630">
            <v>2935.9594877302661</v>
          </cell>
          <cell r="AK7630">
            <v>2999.9431062414678</v>
          </cell>
        </row>
        <row r="7631">
          <cell r="C7631">
            <v>3000</v>
          </cell>
          <cell r="E7631">
            <v>2939.99</v>
          </cell>
          <cell r="G7631">
            <v>2880.6272627278413</v>
          </cell>
          <cell r="K7631">
            <v>-119.3727372721587</v>
          </cell>
          <cell r="U7631">
            <v>2701.7965969816196</v>
          </cell>
          <cell r="AD7631">
            <v>2915.4936268731599</v>
          </cell>
          <cell r="AK7631">
            <v>2966.6056082403466</v>
          </cell>
        </row>
        <row r="7632">
          <cell r="C7632">
            <v>2942.05</v>
          </cell>
          <cell r="E7632">
            <v>2800</v>
          </cell>
          <cell r="G7632">
            <v>2783.2716037181235</v>
          </cell>
          <cell r="K7632">
            <v>-158.77839628187667</v>
          </cell>
          <cell r="U7632">
            <v>2651.3510945796188</v>
          </cell>
          <cell r="AD7632">
            <v>2883.4702597215537</v>
          </cell>
          <cell r="AK7632">
            <v>2901.7748593672341</v>
          </cell>
        </row>
        <row r="7633">
          <cell r="C7633">
            <v>2899</v>
          </cell>
          <cell r="E7633">
            <v>2684.83</v>
          </cell>
          <cell r="G7633">
            <v>2701.0292325755318</v>
          </cell>
          <cell r="K7633">
            <v>-197.97076742446825</v>
          </cell>
          <cell r="U7633">
            <v>2606.7492361645909</v>
          </cell>
          <cell r="AD7633">
            <v>2820.4694839501508</v>
          </cell>
          <cell r="AK7633">
            <v>2820.6973607467712</v>
          </cell>
        </row>
        <row r="7634">
          <cell r="C7634">
            <v>2899</v>
          </cell>
          <cell r="E7634">
            <v>2695.93</v>
          </cell>
          <cell r="G7634">
            <v>2654.570488580167</v>
          </cell>
          <cell r="K7634">
            <v>-244.42951141983303</v>
          </cell>
          <cell r="U7634">
            <v>2530.7519058597354</v>
          </cell>
          <cell r="AD7634">
            <v>2801.2071044999384</v>
          </cell>
          <cell r="AK7634">
            <v>2805.8112604768294</v>
          </cell>
        </row>
        <row r="7635">
          <cell r="C7635">
            <v>2800</v>
          </cell>
          <cell r="E7635">
            <v>2618</v>
          </cell>
          <cell r="G7635">
            <v>2586.8363521798055</v>
          </cell>
          <cell r="K7635">
            <v>-213.16364782019446</v>
          </cell>
          <cell r="U7635">
            <v>2482.9388765135882</v>
          </cell>
          <cell r="AD7635">
            <v>2737.5614942449092</v>
          </cell>
          <cell r="AK7635">
            <v>2734.3114455229397</v>
          </cell>
        </row>
        <row r="7636">
          <cell r="C7636">
            <v>2660.33</v>
          </cell>
          <cell r="E7636">
            <v>2449.9899999999998</v>
          </cell>
          <cell r="G7636">
            <v>2534.7803716993403</v>
          </cell>
          <cell r="K7636">
            <v>-125.54962830065961</v>
          </cell>
          <cell r="U7636">
            <v>2518.1958622745515</v>
          </cell>
          <cell r="AD7636">
            <v>2725.7214577604409</v>
          </cell>
          <cell r="AK7636">
            <v>2680.838258904244</v>
          </cell>
        </row>
        <row r="7637">
          <cell r="C7637">
            <v>2517.9</v>
          </cell>
          <cell r="E7637">
            <v>2299.9899999999998</v>
          </cell>
          <cell r="G7637">
            <v>2452.7360516216731</v>
          </cell>
          <cell r="K7637">
            <v>-65.16394837832695</v>
          </cell>
          <cell r="U7637">
            <v>2497.3170801121178</v>
          </cell>
          <cell r="AD7637">
            <v>2518.2526856096019</v>
          </cell>
          <cell r="AK7637">
            <v>2482.49019275511</v>
          </cell>
        </row>
        <row r="7638">
          <cell r="C7638">
            <v>2399.4899999999998</v>
          </cell>
          <cell r="E7638">
            <v>2175</v>
          </cell>
          <cell r="G7638">
            <v>2384.7581033425304</v>
          </cell>
          <cell r="K7638">
            <v>-14.731896657469406</v>
          </cell>
          <cell r="U7638">
            <v>2480.5035450280557</v>
          </cell>
          <cell r="AD7638">
            <v>2486.7638989671123</v>
          </cell>
          <cell r="AK7638">
            <v>2423.6757167981714</v>
          </cell>
        </row>
        <row r="7639">
          <cell r="C7639">
            <v>2381.2399999999998</v>
          </cell>
          <cell r="E7639">
            <v>2100.0100000000002</v>
          </cell>
          <cell r="G7639">
            <v>2354.6880566383816</v>
          </cell>
          <cell r="K7639">
            <v>-26.551943361618214</v>
          </cell>
          <cell r="U7639">
            <v>2486.1756752647525</v>
          </cell>
          <cell r="AD7639">
            <v>2498.9659347519982</v>
          </cell>
          <cell r="AK7639">
            <v>2412.5149019439436</v>
          </cell>
        </row>
        <row r="7640">
          <cell r="C7640">
            <v>2175</v>
          </cell>
          <cell r="E7640">
            <v>2150</v>
          </cell>
          <cell r="G7640">
            <v>2356.8368256822141</v>
          </cell>
          <cell r="K7640">
            <v>181.83682568221411</v>
          </cell>
          <cell r="U7640">
            <v>2456.0924672335113</v>
          </cell>
          <cell r="AD7640">
            <v>2201.2682851384698</v>
          </cell>
          <cell r="AK7640">
            <v>2200.7701549045146</v>
          </cell>
        </row>
        <row r="7641">
          <cell r="C7641">
            <v>2174.98</v>
          </cell>
          <cell r="E7641">
            <v>2063</v>
          </cell>
          <cell r="G7641">
            <v>2323.1409879413086</v>
          </cell>
          <cell r="K7641">
            <v>148.16098794130858</v>
          </cell>
          <cell r="U7641">
            <v>2464.4141440344156</v>
          </cell>
          <cell r="AD7641">
            <v>2206.6214924912792</v>
          </cell>
          <cell r="AK7641">
            <v>2181.2752076194852</v>
          </cell>
        </row>
        <row r="7642">
          <cell r="C7642">
            <v>2898.99</v>
          </cell>
          <cell r="E7642">
            <v>2899</v>
          </cell>
          <cell r="G7642">
            <v>2818.3966555487768</v>
          </cell>
          <cell r="K7642">
            <v>-80.593344451222947</v>
          </cell>
          <cell r="U7642">
            <v>2637.0391395117731</v>
          </cell>
          <cell r="AD7642">
            <v>2753.0692871366073</v>
          </cell>
          <cell r="AK7642">
            <v>2830.168546651134</v>
          </cell>
        </row>
        <row r="7643">
          <cell r="C7643">
            <v>2899</v>
          </cell>
          <cell r="E7643">
            <v>2898.99</v>
          </cell>
          <cell r="G7643">
            <v>2868.180210169412</v>
          </cell>
          <cell r="K7643">
            <v>-30.819789830587979</v>
          </cell>
          <cell r="U7643">
            <v>2710.8550239615597</v>
          </cell>
          <cell r="AD7643">
            <v>2770.3361277663234</v>
          </cell>
          <cell r="AK7643">
            <v>2846.469557444861</v>
          </cell>
        </row>
        <row r="7644">
          <cell r="C7644">
            <v>2799.99</v>
          </cell>
          <cell r="E7644">
            <v>2698.26</v>
          </cell>
          <cell r="G7644">
            <v>2779.8321954343019</v>
          </cell>
          <cell r="K7644">
            <v>-20.157804565697916</v>
          </cell>
          <cell r="U7644">
            <v>2714.5170086185299</v>
          </cell>
          <cell r="AD7644">
            <v>2632.432689353388</v>
          </cell>
          <cell r="AK7644">
            <v>2687.664117096575</v>
          </cell>
        </row>
        <row r="7645">
          <cell r="C7645">
            <v>2798.25</v>
          </cell>
          <cell r="E7645">
            <v>2685.93</v>
          </cell>
          <cell r="G7645">
            <v>2781.8280142315007</v>
          </cell>
          <cell r="K7645">
            <v>-16.421985768499326</v>
          </cell>
          <cell r="U7645">
            <v>2725.7663777497401</v>
          </cell>
          <cell r="AD7645">
            <v>2688.0758640556023</v>
          </cell>
          <cell r="AK7645">
            <v>2726.6662633195319</v>
          </cell>
        </row>
        <row r="7646">
          <cell r="C7646">
            <v>2147.98</v>
          </cell>
          <cell r="E7646">
            <v>2144.0100000000002</v>
          </cell>
          <cell r="G7646">
            <v>2478.9311845705097</v>
          </cell>
          <cell r="K7646">
            <v>330.95118457050967</v>
          </cell>
          <cell r="U7646">
            <v>2640.1590039297789</v>
          </cell>
          <cell r="AD7646">
            <v>2415.4081459550935</v>
          </cell>
          <cell r="AK7646">
            <v>2368.6670085169344</v>
          </cell>
        </row>
        <row r="7647">
          <cell r="C7647">
            <v>2348</v>
          </cell>
          <cell r="E7647">
            <v>2348.0100000000002</v>
          </cell>
          <cell r="G7647">
            <v>2583.7325304903006</v>
          </cell>
          <cell r="K7647">
            <v>235.73253049030063</v>
          </cell>
          <cell r="U7647">
            <v>2658.6850607696997</v>
          </cell>
          <cell r="AD7647">
            <v>2627.0975312526089</v>
          </cell>
          <cell r="AK7647">
            <v>2584.9119150371812</v>
          </cell>
        </row>
        <row r="7648">
          <cell r="C7648">
            <v>2861.24</v>
          </cell>
          <cell r="E7648">
            <v>2899</v>
          </cell>
          <cell r="G7648">
            <v>2846.8196153003037</v>
          </cell>
          <cell r="K7648">
            <v>-14.420384699696115</v>
          </cell>
          <cell r="U7648">
            <v>2679.1530869364597</v>
          </cell>
          <cell r="AD7648">
            <v>2828.3476030778938</v>
          </cell>
          <cell r="AK7648">
            <v>2888.7265305593742</v>
          </cell>
        </row>
        <row r="7649">
          <cell r="C7649">
            <v>2875</v>
          </cell>
          <cell r="E7649">
            <v>2929.28</v>
          </cell>
          <cell r="G7649">
            <v>2842.2595726728969</v>
          </cell>
          <cell r="K7649">
            <v>-32.740427327103134</v>
          </cell>
          <cell r="U7649">
            <v>2652.0904004019067</v>
          </cell>
          <cell r="AD7649">
            <v>2757.3075234000198</v>
          </cell>
          <cell r="AK7649">
            <v>2842.3548287460312</v>
          </cell>
        </row>
        <row r="7650">
          <cell r="C7650">
            <v>2898.99</v>
          </cell>
          <cell r="E7650">
            <v>2899.99</v>
          </cell>
          <cell r="G7650">
            <v>2813.2729223166789</v>
          </cell>
          <cell r="K7650">
            <v>-85.717077683320895</v>
          </cell>
          <cell r="U7650">
            <v>2628.7920148803878</v>
          </cell>
          <cell r="AD7650">
            <v>2704.1584242085801</v>
          </cell>
          <cell r="AK7650">
            <v>2793.2497543928371</v>
          </cell>
        </row>
        <row r="7651">
          <cell r="C7651">
            <v>2950</v>
          </cell>
          <cell r="E7651">
            <v>3000</v>
          </cell>
          <cell r="G7651">
            <v>2842.0367402084685</v>
          </cell>
          <cell r="K7651">
            <v>-107.96325979153153</v>
          </cell>
          <cell r="U7651">
            <v>2604.410530702462</v>
          </cell>
          <cell r="AD7651">
            <v>2702.7053727751545</v>
          </cell>
          <cell r="AK7651">
            <v>2818.5385379996824</v>
          </cell>
        </row>
        <row r="7652">
          <cell r="C7652">
            <v>3000</v>
          </cell>
          <cell r="E7652">
            <v>3000</v>
          </cell>
          <cell r="G7652">
            <v>2842.4230964839016</v>
          </cell>
          <cell r="K7652">
            <v>-157.57690351609835</v>
          </cell>
          <cell r="U7652">
            <v>2604.9817540916993</v>
          </cell>
          <cell r="AD7652">
            <v>2781.1819760820872</v>
          </cell>
          <cell r="AK7652">
            <v>2877.6416534045402</v>
          </cell>
        </row>
        <row r="7653">
          <cell r="C7653">
            <v>3000</v>
          </cell>
          <cell r="E7653">
            <v>3000</v>
          </cell>
          <cell r="G7653">
            <v>2848.059955153115</v>
          </cell>
          <cell r="K7653">
            <v>-151.94004484688503</v>
          </cell>
          <cell r="U7653">
            <v>2613.3173231893616</v>
          </cell>
          <cell r="AD7653">
            <v>2824.960046553987</v>
          </cell>
          <cell r="AK7653">
            <v>2910.9732664879557</v>
          </cell>
        </row>
        <row r="7654">
          <cell r="C7654">
            <v>3000</v>
          </cell>
          <cell r="E7654">
            <v>3000</v>
          </cell>
          <cell r="G7654">
            <v>2854.7190404385483</v>
          </cell>
          <cell r="K7654">
            <v>-145.28095956145171</v>
          </cell>
          <cell r="U7654">
            <v>2623.1682095323486</v>
          </cell>
          <cell r="AD7654">
            <v>2841.2868950554612</v>
          </cell>
          <cell r="AK7654">
            <v>2923.7074053049928</v>
          </cell>
        </row>
        <row r="7655">
          <cell r="C7655">
            <v>3000</v>
          </cell>
          <cell r="E7655">
            <v>3000</v>
          </cell>
          <cell r="G7655">
            <v>2816.0912476307021</v>
          </cell>
          <cell r="K7655">
            <v>-183.90875236929787</v>
          </cell>
          <cell r="U7655">
            <v>2566.0817547473071</v>
          </cell>
          <cell r="AD7655">
            <v>2780.6200265143489</v>
          </cell>
          <cell r="AK7655">
            <v>2875.4630228479755</v>
          </cell>
        </row>
        <row r="7656">
          <cell r="C7656">
            <v>2929.29</v>
          </cell>
          <cell r="E7656">
            <v>2942.05</v>
          </cell>
          <cell r="G7656">
            <v>2756.6488770963088</v>
          </cell>
          <cell r="K7656">
            <v>-172.64112290369121</v>
          </cell>
          <cell r="U7656">
            <v>2517.092083702124</v>
          </cell>
          <cell r="AD7656">
            <v>2733.9078641751594</v>
          </cell>
          <cell r="AK7656">
            <v>2822.1547901230251</v>
          </cell>
        </row>
        <row r="7657">
          <cell r="C7657">
            <v>2799.01</v>
          </cell>
          <cell r="E7657">
            <v>2899</v>
          </cell>
          <cell r="G7657">
            <v>2693.1399403984324</v>
          </cell>
          <cell r="K7657">
            <v>-105.87005960156785</v>
          </cell>
          <cell r="U7657">
            <v>2452.3333905541658</v>
          </cell>
          <cell r="AD7657">
            <v>2634.9042320090111</v>
          </cell>
          <cell r="AK7657">
            <v>2732.8441380625327</v>
          </cell>
        </row>
        <row r="7658">
          <cell r="C7658">
            <v>2900</v>
          </cell>
          <cell r="E7658">
            <v>2899</v>
          </cell>
          <cell r="G7658">
            <v>2618.3218148963433</v>
          </cell>
          <cell r="K7658">
            <v>-281.67818510365669</v>
          </cell>
          <cell r="U7658">
            <v>2342.7614714104038</v>
          </cell>
          <cell r="AD7658">
            <v>2638.3581037698323</v>
          </cell>
          <cell r="AK7658">
            <v>2730.4032394887395</v>
          </cell>
        </row>
        <row r="7659">
          <cell r="C7659">
            <v>2799.99</v>
          </cell>
          <cell r="E7659">
            <v>2800</v>
          </cell>
          <cell r="G7659">
            <v>2512.2336953359318</v>
          </cell>
          <cell r="K7659">
            <v>-287.75630466406801</v>
          </cell>
          <cell r="U7659">
            <v>2253.4571906421988</v>
          </cell>
          <cell r="AD7659">
            <v>2550.0687341675339</v>
          </cell>
          <cell r="AK7659">
            <v>2632.5799398176014</v>
          </cell>
        </row>
        <row r="7660">
          <cell r="C7660">
            <v>2550.0100000000002</v>
          </cell>
          <cell r="E7660">
            <v>2660.33</v>
          </cell>
          <cell r="G7660">
            <v>2474.5660991601944</v>
          </cell>
          <cell r="K7660">
            <v>-75.443900839805792</v>
          </cell>
          <cell r="U7660">
            <v>2290.5859445660553</v>
          </cell>
          <cell r="AD7660">
            <v>2500.1056480365014</v>
          </cell>
          <cell r="AK7660">
            <v>2558.3239351877196</v>
          </cell>
        </row>
        <row r="7661">
          <cell r="C7661">
            <v>2317.44</v>
          </cell>
          <cell r="E7661">
            <v>2517.9</v>
          </cell>
          <cell r="G7661">
            <v>2377.0360744432464</v>
          </cell>
          <cell r="K7661">
            <v>59.59607444324638</v>
          </cell>
          <cell r="U7661">
            <v>2242.4597714714237</v>
          </cell>
          <cell r="AD7661">
            <v>2382.3699319014295</v>
          </cell>
          <cell r="AK7661">
            <v>2428.3078417449215</v>
          </cell>
        </row>
        <row r="7662">
          <cell r="C7662">
            <v>2300.0100000000002</v>
          </cell>
          <cell r="E7662">
            <v>2399.4899999999998</v>
          </cell>
          <cell r="G7662">
            <v>2305.023349349136</v>
          </cell>
          <cell r="K7662">
            <v>5.0133493491357513</v>
          </cell>
          <cell r="U7662">
            <v>2215.6974939338415</v>
          </cell>
          <cell r="AD7662">
            <v>2303.3374886059319</v>
          </cell>
          <cell r="AK7662">
            <v>2335.0198694021028</v>
          </cell>
        </row>
        <row r="7663">
          <cell r="C7663">
            <v>2174.9699999999998</v>
          </cell>
          <cell r="E7663">
            <v>2381.2399999999998</v>
          </cell>
          <cell r="G7663">
            <v>2308.9440981366079</v>
          </cell>
          <cell r="K7663">
            <v>133.97409813660806</v>
          </cell>
          <cell r="U7663">
            <v>2233.3644855312796</v>
          </cell>
          <cell r="AD7663">
            <v>2283.7455591026237</v>
          </cell>
          <cell r="AK7663">
            <v>2316.0864036945427</v>
          </cell>
        </row>
        <row r="7664">
          <cell r="C7664">
            <v>2137.8200000000002</v>
          </cell>
          <cell r="E7664">
            <v>2175</v>
          </cell>
          <cell r="G7664">
            <v>2213.5710424717981</v>
          </cell>
          <cell r="K7664">
            <v>75.751042471797973</v>
          </cell>
          <cell r="U7664">
            <v>2230.3659607693389</v>
          </cell>
          <cell r="AD7664">
            <v>2086.7657564264182</v>
          </cell>
          <cell r="AK7664">
            <v>2110.9899757232861</v>
          </cell>
        </row>
        <row r="7665">
          <cell r="C7665">
            <v>1851.29</v>
          </cell>
          <cell r="E7665">
            <v>2174.98</v>
          </cell>
          <cell r="G7665">
            <v>2235.3947205581444</v>
          </cell>
          <cell r="K7665">
            <v>384.10472055814444</v>
          </cell>
          <cell r="U7665">
            <v>2262.0809815513257</v>
          </cell>
          <cell r="AD7665">
            <v>2075.5370655821453</v>
          </cell>
          <cell r="AK7665">
            <v>2104.0172080550451</v>
          </cell>
        </row>
        <row r="7666">
          <cell r="C7666">
            <v>2799.99</v>
          </cell>
          <cell r="E7666">
            <v>2898.99</v>
          </cell>
          <cell r="G7666">
            <v>2709.0302619247632</v>
          </cell>
          <cell r="K7666">
            <v>-90.959738075236601</v>
          </cell>
          <cell r="U7666">
            <v>2475.6876259562796</v>
          </cell>
          <cell r="AD7666">
            <v>2688.7399040538285</v>
          </cell>
          <cell r="AK7666">
            <v>2774.4357209527352</v>
          </cell>
        </row>
        <row r="7667">
          <cell r="C7667">
            <v>2898.99</v>
          </cell>
          <cell r="E7667">
            <v>2899</v>
          </cell>
          <cell r="G7667">
            <v>2779.0118014032269</v>
          </cell>
          <cell r="K7667">
            <v>-119.97819859677293</v>
          </cell>
          <cell r="U7667">
            <v>2578.8016185726283</v>
          </cell>
          <cell r="AD7667">
            <v>2754.7741011398894</v>
          </cell>
          <cell r="AK7667">
            <v>2828.8290136747078</v>
          </cell>
        </row>
        <row r="7668">
          <cell r="C7668">
            <v>2500</v>
          </cell>
          <cell r="E7668">
            <v>2799.99</v>
          </cell>
          <cell r="G7668">
            <v>2747.7048507551626</v>
          </cell>
          <cell r="K7668">
            <v>247.70485075516262</v>
          </cell>
          <cell r="U7668">
            <v>2598.7289537792094</v>
          </cell>
          <cell r="AD7668">
            <v>2655.895746173469</v>
          </cell>
          <cell r="AK7668">
            <v>2728.087110395873</v>
          </cell>
        </row>
        <row r="7669">
          <cell r="C7669">
            <v>2488.44</v>
          </cell>
          <cell r="E7669">
            <v>2798.25</v>
          </cell>
          <cell r="G7669">
            <v>2756.9465233455594</v>
          </cell>
          <cell r="K7669">
            <v>268.50652334555934</v>
          </cell>
          <cell r="U7669">
            <v>2613.5574300934641</v>
          </cell>
          <cell r="AD7669">
            <v>2665.3459728321113</v>
          </cell>
          <cell r="AK7669">
            <v>2735.3911123154189</v>
          </cell>
        </row>
        <row r="7670">
          <cell r="C7670">
            <v>2050</v>
          </cell>
          <cell r="E7670">
            <v>2147.98</v>
          </cell>
          <cell r="G7670">
            <v>2414.52208019299</v>
          </cell>
          <cell r="K7670">
            <v>364.52208019298996</v>
          </cell>
          <cell r="U7670">
            <v>2542.3319114707574</v>
          </cell>
          <cell r="AD7670">
            <v>2353.0052942505172</v>
          </cell>
          <cell r="AK7670">
            <v>2318.3679981881769</v>
          </cell>
        </row>
        <row r="7671">
          <cell r="C7671">
            <v>2325.4299999999998</v>
          </cell>
          <cell r="E7671">
            <v>2348</v>
          </cell>
          <cell r="G7671">
            <v>2525.9765898726828</v>
          </cell>
          <cell r="K7671">
            <v>200.54658987268294</v>
          </cell>
          <cell r="U7671">
            <v>2573.2614780080185</v>
          </cell>
          <cell r="AD7671">
            <v>2554.7353012333924</v>
          </cell>
          <cell r="AK7671">
            <v>2526.5901175670715</v>
          </cell>
        </row>
        <row r="7672">
          <cell r="C7672">
            <v>2750.01</v>
          </cell>
          <cell r="E7672">
            <v>2861.24</v>
          </cell>
          <cell r="G7672">
            <v>2785.7313737772402</v>
          </cell>
          <cell r="K7672">
            <v>35.721373777239933</v>
          </cell>
          <cell r="U7672">
            <v>2613.9817716271609</v>
          </cell>
          <cell r="AD7672">
            <v>2774.7816859904588</v>
          </cell>
          <cell r="AK7672">
            <v>2835.1015281990854</v>
          </cell>
        </row>
        <row r="7673">
          <cell r="C7673">
            <v>2800</v>
          </cell>
          <cell r="E7673">
            <v>2875</v>
          </cell>
          <cell r="G7673">
            <v>2765.9271728102876</v>
          </cell>
          <cell r="K7673">
            <v>-34.07282718971237</v>
          </cell>
          <cell r="U7673">
            <v>2575.5135085272123</v>
          </cell>
          <cell r="AD7673">
            <v>2738.1188642973311</v>
          </cell>
          <cell r="AK7673">
            <v>2809.5478902416303</v>
          </cell>
        </row>
        <row r="7674">
          <cell r="C7674">
            <v>2800</v>
          </cell>
          <cell r="E7674">
            <v>2898.99</v>
          </cell>
          <cell r="G7674">
            <v>2780.2878422036247</v>
          </cell>
          <cell r="K7674">
            <v>-19.712157796375323</v>
          </cell>
          <cell r="U7674">
            <v>2580.6929364564203</v>
          </cell>
          <cell r="AD7674">
            <v>2781.7212888876475</v>
          </cell>
          <cell r="AK7674">
            <v>2849.19757811506</v>
          </cell>
        </row>
        <row r="7675">
          <cell r="C7675">
            <v>2901.19</v>
          </cell>
          <cell r="E7675">
            <v>2950</v>
          </cell>
          <cell r="G7675">
            <v>2787.4320641692611</v>
          </cell>
          <cell r="K7675">
            <v>-113.75793583073892</v>
          </cell>
          <cell r="U7675">
            <v>2557.1706547365266</v>
          </cell>
          <cell r="AD7675">
            <v>2789.481545909367</v>
          </cell>
          <cell r="AK7675">
            <v>2867.9923660419936</v>
          </cell>
        </row>
        <row r="7676">
          <cell r="C7676">
            <v>2943.1</v>
          </cell>
          <cell r="E7676">
            <v>3000</v>
          </cell>
          <cell r="G7676">
            <v>2823.3370029170237</v>
          </cell>
          <cell r="K7676">
            <v>-119.7629970829762</v>
          </cell>
          <cell r="U7676">
            <v>2576.7795047139589</v>
          </cell>
          <cell r="AD7676">
            <v>2811.7121761897006</v>
          </cell>
          <cell r="AK7676">
            <v>2899.3527049887925</v>
          </cell>
        </row>
        <row r="7677">
          <cell r="C7677">
            <v>3000</v>
          </cell>
          <cell r="E7677">
            <v>3000</v>
          </cell>
          <cell r="G7677">
            <v>2811.4475390393791</v>
          </cell>
          <cell r="K7677">
            <v>-188.55246096062092</v>
          </cell>
          <cell r="U7677">
            <v>2559.2282933387614</v>
          </cell>
          <cell r="AD7677">
            <v>2824.7608112626958</v>
          </cell>
          <cell r="AK7677">
            <v>2908.3823472796639</v>
          </cell>
        </row>
        <row r="7678">
          <cell r="C7678">
            <v>3000</v>
          </cell>
          <cell r="E7678">
            <v>3000</v>
          </cell>
          <cell r="G7678">
            <v>2813.3176052737363</v>
          </cell>
          <cell r="K7678">
            <v>-186.68239472626374</v>
          </cell>
          <cell r="U7678">
            <v>2561.9880045097216</v>
          </cell>
          <cell r="AD7678">
            <v>2826.5244778854767</v>
          </cell>
          <cell r="AK7678">
            <v>2909.8348800871554</v>
          </cell>
        </row>
        <row r="7679">
          <cell r="C7679">
            <v>2949.98</v>
          </cell>
          <cell r="E7679">
            <v>3000</v>
          </cell>
          <cell r="G7679">
            <v>2781.5057059907958</v>
          </cell>
          <cell r="K7679">
            <v>-168.47429400920419</v>
          </cell>
          <cell r="U7679">
            <v>2515.0876748372284</v>
          </cell>
          <cell r="AD7679">
            <v>2791.6528260406985</v>
          </cell>
          <cell r="AK7679">
            <v>2881.4572658311317</v>
          </cell>
        </row>
        <row r="7680">
          <cell r="C7680">
            <v>2899.99</v>
          </cell>
          <cell r="E7680">
            <v>2929.29</v>
          </cell>
          <cell r="G7680">
            <v>2730.4488643649393</v>
          </cell>
          <cell r="K7680">
            <v>-169.54113563506053</v>
          </cell>
          <cell r="U7680">
            <v>2487.0255218707043</v>
          </cell>
          <cell r="AD7680">
            <v>2742.5828636811029</v>
          </cell>
          <cell r="AK7680">
            <v>2823.8113291706081</v>
          </cell>
        </row>
        <row r="7681">
          <cell r="C7681">
            <v>2796.43</v>
          </cell>
          <cell r="E7681">
            <v>2799.01</v>
          </cell>
          <cell r="G7681">
            <v>2628.2978835972153</v>
          </cell>
          <cell r="K7681">
            <v>-168.1321164027845</v>
          </cell>
          <cell r="U7681">
            <v>2423.564382029077</v>
          </cell>
          <cell r="AD7681">
            <v>2658.0913608435394</v>
          </cell>
          <cell r="AK7681">
            <v>2721.5074404595052</v>
          </cell>
        </row>
        <row r="7682">
          <cell r="C7682">
            <v>2898.99</v>
          </cell>
          <cell r="E7682">
            <v>2900</v>
          </cell>
          <cell r="G7682">
            <v>2691.0043063582871</v>
          </cell>
          <cell r="K7682">
            <v>-207.98569364171271</v>
          </cell>
          <cell r="U7682">
            <v>2448.5332229021551</v>
          </cell>
          <cell r="AD7682">
            <v>2713.8892948255188</v>
          </cell>
          <cell r="AK7682">
            <v>2792.4052401257413</v>
          </cell>
        </row>
        <row r="7683">
          <cell r="C7683">
            <v>2774.99</v>
          </cell>
          <cell r="E7683">
            <v>2799.99</v>
          </cell>
          <cell r="G7683">
            <v>2625.9299938233662</v>
          </cell>
          <cell r="K7683">
            <v>-149.06000617663358</v>
          </cell>
          <cell r="U7683">
            <v>2419.4422553096283</v>
          </cell>
          <cell r="AD7683">
            <v>2686.4853502327487</v>
          </cell>
          <cell r="AK7683">
            <v>2742.9626491840772</v>
          </cell>
        </row>
        <row r="7684">
          <cell r="C7684">
            <v>2545.69</v>
          </cell>
          <cell r="E7684">
            <v>2550.0100000000002</v>
          </cell>
          <cell r="G7684">
            <v>2455.7851421765718</v>
          </cell>
          <cell r="K7684">
            <v>-89.904857823428301</v>
          </cell>
          <cell r="U7684">
            <v>2335.9767913677133</v>
          </cell>
          <cell r="AD7684">
            <v>2532.6305958214953</v>
          </cell>
          <cell r="AK7684">
            <v>2554.6046986047454</v>
          </cell>
        </row>
        <row r="7685">
          <cell r="C7685">
            <v>2448</v>
          </cell>
          <cell r="E7685">
            <v>2317.44</v>
          </cell>
          <cell r="G7685">
            <v>2330.251264358666</v>
          </cell>
          <cell r="K7685">
            <v>-117.74873564133395</v>
          </cell>
          <cell r="U7685">
            <v>2306.3433947870963</v>
          </cell>
          <cell r="AD7685">
            <v>2418.2683459161844</v>
          </cell>
          <cell r="AK7685">
            <v>2403.233645517822</v>
          </cell>
        </row>
        <row r="7686">
          <cell r="C7686">
            <v>2424.9899999999998</v>
          </cell>
          <cell r="E7686">
            <v>2300.0100000000002</v>
          </cell>
          <cell r="G7686">
            <v>2296.8028448926179</v>
          </cell>
          <cell r="K7686">
            <v>-128.18715510738184</v>
          </cell>
          <cell r="U7686">
            <v>2269.1225207231764</v>
          </cell>
          <cell r="AD7686">
            <v>2334.3353522282032</v>
          </cell>
          <cell r="AK7686">
            <v>2333.5248932038662</v>
          </cell>
        </row>
        <row r="7687">
          <cell r="C7687">
            <v>2385.69</v>
          </cell>
          <cell r="E7687">
            <v>2174.9699999999998</v>
          </cell>
          <cell r="G7687">
            <v>2222.5103407370971</v>
          </cell>
          <cell r="K7687">
            <v>-163.17965926290299</v>
          </cell>
          <cell r="U7687">
            <v>2243.3641891092957</v>
          </cell>
          <cell r="AD7687">
            <v>2317.5029491383975</v>
          </cell>
          <cell r="AK7687">
            <v>2285.2909094422821</v>
          </cell>
        </row>
        <row r="7688">
          <cell r="C7688">
            <v>1895</v>
          </cell>
          <cell r="E7688">
            <v>2137.8200000000002</v>
          </cell>
          <cell r="G7688">
            <v>2184.5382363813414</v>
          </cell>
          <cell r="K7688">
            <v>289.53823638134145</v>
          </cell>
          <cell r="U7688">
            <v>2212.6522162296533</v>
          </cell>
          <cell r="AD7688">
            <v>2139.6088464142877</v>
          </cell>
          <cell r="AK7688">
            <v>2139.7219008733728</v>
          </cell>
        </row>
        <row r="7689">
          <cell r="C7689">
            <v>1967.99</v>
          </cell>
          <cell r="E7689">
            <v>1851.29</v>
          </cell>
          <cell r="G7689">
            <v>2057.7527703905889</v>
          </cell>
          <cell r="K7689">
            <v>89.762770390588912</v>
          </cell>
          <cell r="U7689">
            <v>2216.7795050714176</v>
          </cell>
          <cell r="AD7689">
            <v>2142.3098072154544</v>
          </cell>
          <cell r="AK7689">
            <v>2063.2191381425027</v>
          </cell>
        </row>
        <row r="7690">
          <cell r="C7690">
            <v>2848.71</v>
          </cell>
          <cell r="E7690">
            <v>2799.99</v>
          </cell>
          <cell r="G7690">
            <v>2636.2391205397034</v>
          </cell>
          <cell r="K7690">
            <v>-212.4708794602966</v>
          </cell>
          <cell r="U7690">
            <v>2434.5625011494812</v>
          </cell>
          <cell r="AD7690">
            <v>2662.2704416497218</v>
          </cell>
          <cell r="AK7690">
            <v>2725.4269442734308</v>
          </cell>
        </row>
        <row r="7691">
          <cell r="C7691">
            <v>2862.69</v>
          </cell>
          <cell r="E7691">
            <v>2898.99</v>
          </cell>
          <cell r="G7691">
            <v>2739.301314674316</v>
          </cell>
          <cell r="K7691">
            <v>-123.38868532568404</v>
          </cell>
          <cell r="U7691">
            <v>2520.2349580508344</v>
          </cell>
          <cell r="AD7691">
            <v>2644.6069147857588</v>
          </cell>
          <cell r="AK7691">
            <v>2743.2399198354692</v>
          </cell>
        </row>
        <row r="7692">
          <cell r="C7692">
            <v>2100</v>
          </cell>
          <cell r="E7692">
            <v>2500</v>
          </cell>
          <cell r="G7692">
            <v>2562.6420567892446</v>
          </cell>
          <cell r="K7692">
            <v>462.64205678924463</v>
          </cell>
          <cell r="U7692">
            <v>2525.9099014637031</v>
          </cell>
          <cell r="AD7692">
            <v>2633.1379783337561</v>
          </cell>
          <cell r="AK7692">
            <v>2625.2327605973428</v>
          </cell>
        </row>
        <row r="7693">
          <cell r="C7693">
            <v>2000.01</v>
          </cell>
          <cell r="E7693">
            <v>2488.44</v>
          </cell>
          <cell r="G7693">
            <v>2556.7141517712671</v>
          </cell>
          <cell r="K7693">
            <v>556.70415177126711</v>
          </cell>
          <cell r="U7693">
            <v>2524.8815418481863</v>
          </cell>
          <cell r="AD7693">
            <v>2680.999421848247</v>
          </cell>
          <cell r="AK7693">
            <v>2658.0399399384582</v>
          </cell>
        </row>
        <row r="7694">
          <cell r="C7694">
            <v>1500.01</v>
          </cell>
          <cell r="E7694">
            <v>2050</v>
          </cell>
          <cell r="G7694">
            <v>2285.9204658001436</v>
          </cell>
          <cell r="K7694">
            <v>785.91046580014358</v>
          </cell>
          <cell r="U7694">
            <v>2418.4175802054087</v>
          </cell>
          <cell r="AD7694">
            <v>2176.9938615830861</v>
          </cell>
          <cell r="AK7694">
            <v>2153.2935034721609</v>
          </cell>
        </row>
        <row r="7695">
          <cell r="C7695">
            <v>1500.01</v>
          </cell>
          <cell r="E7695">
            <v>2325.4299999999998</v>
          </cell>
          <cell r="G7695">
            <v>2415.7665229058775</v>
          </cell>
          <cell r="K7695">
            <v>915.75652290587755</v>
          </cell>
          <cell r="U7695">
            <v>2426.0953092755062</v>
          </cell>
          <cell r="AD7695">
            <v>2254.1001994426206</v>
          </cell>
          <cell r="AK7695">
            <v>2287.3718244184356</v>
          </cell>
        </row>
        <row r="7696">
          <cell r="C7696">
            <v>2248</v>
          </cell>
          <cell r="E7696">
            <v>2750.01</v>
          </cell>
          <cell r="G7696">
            <v>2666.0946531836944</v>
          </cell>
          <cell r="K7696">
            <v>418.09465318369439</v>
          </cell>
          <cell r="U7696">
            <v>2511.6850667992403</v>
          </cell>
          <cell r="AD7696">
            <v>2646.6042687413737</v>
          </cell>
          <cell r="AK7696">
            <v>2703.4196639624961</v>
          </cell>
        </row>
        <row r="7697">
          <cell r="C7697">
            <v>2525</v>
          </cell>
          <cell r="E7697">
            <v>2800</v>
          </cell>
          <cell r="G7697">
            <v>2688.1221231946838</v>
          </cell>
          <cell r="K7697">
            <v>163.12212319468381</v>
          </cell>
          <cell r="U7697">
            <v>2510.8177353957308</v>
          </cell>
          <cell r="AD7697">
            <v>2720.5120459113195</v>
          </cell>
          <cell r="AK7697">
            <v>2772.7540101078048</v>
          </cell>
        </row>
        <row r="7698">
          <cell r="C7698">
            <v>2545.69</v>
          </cell>
          <cell r="E7698">
            <v>2800</v>
          </cell>
          <cell r="G7698">
            <v>2688.2512795007206</v>
          </cell>
          <cell r="K7698">
            <v>142.5612795007205</v>
          </cell>
          <cell r="U7698">
            <v>2511.007916544555</v>
          </cell>
          <cell r="AD7698">
            <v>2692.5844951324552</v>
          </cell>
          <cell r="AK7698">
            <v>2751.7387257259629</v>
          </cell>
        </row>
        <row r="7699">
          <cell r="C7699">
            <v>2799.99</v>
          </cell>
          <cell r="E7699">
            <v>2901.19</v>
          </cell>
          <cell r="G7699">
            <v>2708.6244780328952</v>
          </cell>
          <cell r="K7699">
            <v>-91.365521967104542</v>
          </cell>
          <cell r="U7699">
            <v>2473.6279498282292</v>
          </cell>
          <cell r="AD7699">
            <v>2721.3754717483289</v>
          </cell>
          <cell r="AK7699">
            <v>2799.5143824482111</v>
          </cell>
        </row>
        <row r="7700">
          <cell r="C7700">
            <v>2899</v>
          </cell>
          <cell r="E7700">
            <v>2943.1</v>
          </cell>
          <cell r="G7700">
            <v>2751.7049561821996</v>
          </cell>
          <cell r="K7700">
            <v>-147.29504381780043</v>
          </cell>
          <cell r="U7700">
            <v>2509.111936524745</v>
          </cell>
          <cell r="AD7700">
            <v>2754.2994872556746</v>
          </cell>
          <cell r="AK7700">
            <v>2837.4314935503121</v>
          </cell>
        </row>
        <row r="7701">
          <cell r="C7701">
            <v>2989</v>
          </cell>
          <cell r="E7701">
            <v>3000</v>
          </cell>
          <cell r="G7701">
            <v>2749.8479904955466</v>
          </cell>
          <cell r="K7701">
            <v>-239.15200950445342</v>
          </cell>
          <cell r="U7701">
            <v>2468.5129076787871</v>
          </cell>
          <cell r="AD7701">
            <v>2742.3523783579685</v>
          </cell>
          <cell r="AK7701">
            <v>2842.2225364485957</v>
          </cell>
        </row>
        <row r="7702">
          <cell r="C7702">
            <v>3000</v>
          </cell>
          <cell r="E7702">
            <v>3000</v>
          </cell>
          <cell r="G7702">
            <v>2773.3527416318975</v>
          </cell>
          <cell r="K7702">
            <v>-226.64725836810248</v>
          </cell>
          <cell r="U7702">
            <v>2503.0835269761083</v>
          </cell>
          <cell r="AD7702">
            <v>2786.3868143698664</v>
          </cell>
          <cell r="AK7702">
            <v>2876.9472322693446</v>
          </cell>
        </row>
        <row r="7703">
          <cell r="C7703">
            <v>2911.36</v>
          </cell>
          <cell r="E7703">
            <v>2949.98</v>
          </cell>
          <cell r="G7703">
            <v>2723.4518319628096</v>
          </cell>
          <cell r="K7703">
            <v>-187.90816803719053</v>
          </cell>
          <cell r="U7703">
            <v>2462.9789316995157</v>
          </cell>
          <cell r="AD7703">
            <v>2726.7608050354111</v>
          </cell>
          <cell r="AK7703">
            <v>2816.4883875586611</v>
          </cell>
        </row>
        <row r="7704">
          <cell r="C7704">
            <v>2799.99</v>
          </cell>
          <cell r="E7704">
            <v>2899.99</v>
          </cell>
          <cell r="G7704">
            <v>2724.6073799008864</v>
          </cell>
          <cell r="K7704">
            <v>-75.38262009911341</v>
          </cell>
          <cell r="U7704">
            <v>2497.9339948470315</v>
          </cell>
          <cell r="AD7704">
            <v>2736.9890481193579</v>
          </cell>
          <cell r="AK7704">
            <v>2812.0462777760104</v>
          </cell>
        </row>
        <row r="7705">
          <cell r="C7705">
            <v>2346.5100000000002</v>
          </cell>
          <cell r="E7705">
            <v>2796.43</v>
          </cell>
          <cell r="G7705">
            <v>2636.918179128772</v>
          </cell>
          <cell r="K7705">
            <v>290.40817912877174</v>
          </cell>
          <cell r="U7705">
            <v>2437.9222458995719</v>
          </cell>
          <cell r="AD7705">
            <v>2588.8409778363703</v>
          </cell>
          <cell r="AK7705">
            <v>2669.3247841138332</v>
          </cell>
        </row>
        <row r="7706">
          <cell r="C7706">
            <v>2799.99</v>
          </cell>
          <cell r="E7706">
            <v>2898.99</v>
          </cell>
          <cell r="G7706">
            <v>2663.1166553250696</v>
          </cell>
          <cell r="K7706">
            <v>-136.87334467493019</v>
          </cell>
          <cell r="U7706">
            <v>2408.2983373106381</v>
          </cell>
          <cell r="AD7706">
            <v>2703.5533610898383</v>
          </cell>
          <cell r="AK7706">
            <v>2782.5021054463341</v>
          </cell>
        </row>
        <row r="7707">
          <cell r="C7707">
            <v>2525</v>
          </cell>
          <cell r="E7707">
            <v>2774.99</v>
          </cell>
          <cell r="G7707">
            <v>2613.3577574854799</v>
          </cell>
          <cell r="K7707">
            <v>88.357757485479851</v>
          </cell>
          <cell r="U7707">
            <v>2417.5924617953278</v>
          </cell>
          <cell r="AD7707">
            <v>2685.2967819330415</v>
          </cell>
          <cell r="AK7707">
            <v>2735.1137112767719</v>
          </cell>
        </row>
        <row r="7708">
          <cell r="C7708">
            <v>2350.3000000000002</v>
          </cell>
          <cell r="E7708">
            <v>2545.69</v>
          </cell>
          <cell r="G7708">
            <v>2434.7070765269018</v>
          </cell>
          <cell r="K7708">
            <v>84.407076526901619</v>
          </cell>
          <cell r="U7708">
            <v>2308.0792906827537</v>
          </cell>
          <cell r="AD7708">
            <v>2539.7469838400748</v>
          </cell>
          <cell r="AK7708">
            <v>2557.4802955222663</v>
          </cell>
        </row>
        <row r="7709">
          <cell r="C7709">
            <v>2174.9699999999998</v>
          </cell>
          <cell r="E7709">
            <v>2448</v>
          </cell>
          <cell r="G7709">
            <v>2358.4895275105064</v>
          </cell>
          <cell r="K7709">
            <v>183.51952751050658</v>
          </cell>
          <cell r="U7709">
            <v>2261.4631259870403</v>
          </cell>
          <cell r="AD7709">
            <v>2438.4085531204682</v>
          </cell>
          <cell r="AK7709">
            <v>2452.1769132715394</v>
          </cell>
        </row>
        <row r="7710">
          <cell r="C7710">
            <v>2350.3000000000002</v>
          </cell>
          <cell r="E7710">
            <v>2424.9899999999998</v>
          </cell>
          <cell r="G7710">
            <v>2329.1917274348416</v>
          </cell>
          <cell r="K7710">
            <v>-21.108272565158586</v>
          </cell>
          <cell r="U7710">
            <v>2234.0238608180098</v>
          </cell>
          <cell r="AD7710">
            <v>2345.9723520753096</v>
          </cell>
          <cell r="AK7710">
            <v>2374.9830671521031</v>
          </cell>
        </row>
        <row r="7711">
          <cell r="C7711">
            <v>2415.29</v>
          </cell>
          <cell r="E7711">
            <v>2385.69</v>
          </cell>
          <cell r="G7711">
            <v>2311.1858510131506</v>
          </cell>
          <cell r="K7711">
            <v>-104.1041489868494</v>
          </cell>
          <cell r="U7711">
            <v>2233.6961442023785</v>
          </cell>
          <cell r="AD7711">
            <v>2443.928601163524</v>
          </cell>
          <cell r="AK7711">
            <v>2437.9108884836819</v>
          </cell>
        </row>
        <row r="7712">
          <cell r="C7712">
            <v>2500</v>
          </cell>
          <cell r="E7712">
            <v>1895</v>
          </cell>
          <cell r="G7712">
            <v>2103.2850025020389</v>
          </cell>
          <cell r="K7712">
            <v>-396.71499749796112</v>
          </cell>
          <cell r="U7712">
            <v>2254.1715906711779</v>
          </cell>
          <cell r="AD7712">
            <v>2409.3856742521511</v>
          </cell>
          <cell r="AK7712">
            <v>2278.0388674077112</v>
          </cell>
        </row>
        <row r="7713">
          <cell r="C7713">
            <v>2174.9699999999998</v>
          </cell>
          <cell r="E7713">
            <v>1967.99</v>
          </cell>
          <cell r="G7713">
            <v>2108.7732458047376</v>
          </cell>
          <cell r="K7713">
            <v>-66.196754195262201</v>
          </cell>
          <cell r="U7713">
            <v>2214.2028698810773</v>
          </cell>
          <cell r="AD7713">
            <v>2189.14081511526</v>
          </cell>
          <cell r="AK7713">
            <v>2130.4182477004724</v>
          </cell>
        </row>
        <row r="7714">
          <cell r="C7714">
            <v>2799.99</v>
          </cell>
          <cell r="E7714">
            <v>2848.71</v>
          </cell>
          <cell r="G7714">
            <v>2593.5309705996697</v>
          </cell>
          <cell r="K7714">
            <v>-206.45902940033011</v>
          </cell>
          <cell r="U7714">
            <v>2339.784452603104</v>
          </cell>
          <cell r="AD7714">
            <v>2414.8981536709844</v>
          </cell>
          <cell r="AK7714">
            <v>2548.2259539912006</v>
          </cell>
        </row>
        <row r="7715">
          <cell r="C7715">
            <v>2599.9899999999998</v>
          </cell>
          <cell r="E7715">
            <v>2862.69</v>
          </cell>
          <cell r="G7715">
            <v>2632.1973355675109</v>
          </cell>
          <cell r="K7715">
            <v>32.207335567511109</v>
          </cell>
          <cell r="U7715">
            <v>2387.0674661525027</v>
          </cell>
          <cell r="AD7715">
            <v>2445.5220602214149</v>
          </cell>
          <cell r="AK7715">
            <v>2577.3046286235258</v>
          </cell>
        </row>
        <row r="7716">
          <cell r="C7716">
            <v>2350.3000000000002</v>
          </cell>
          <cell r="E7716">
            <v>2100</v>
          </cell>
          <cell r="G7716">
            <v>2320.8746376169856</v>
          </cell>
          <cell r="K7716">
            <v>-29.425362383014544</v>
          </cell>
          <cell r="U7716">
            <v>2436.5068526573796</v>
          </cell>
          <cell r="AD7716">
            <v>2454.4065238255198</v>
          </cell>
          <cell r="AK7716">
            <v>2376.6984450257023</v>
          </cell>
        </row>
        <row r="7717">
          <cell r="C7717">
            <v>2174.98</v>
          </cell>
          <cell r="E7717">
            <v>2000.01</v>
          </cell>
          <cell r="G7717">
            <v>2274.7597052069523</v>
          </cell>
          <cell r="K7717">
            <v>99.779705206952258</v>
          </cell>
          <cell r="U7717">
            <v>2435.2193717107493</v>
          </cell>
          <cell r="AD7717">
            <v>2324.9986062067592</v>
          </cell>
          <cell r="AK7717">
            <v>2251.7464894508275</v>
          </cell>
        </row>
        <row r="7718">
          <cell r="C7718">
            <v>1500</v>
          </cell>
          <cell r="E7718">
            <v>1500.01</v>
          </cell>
          <cell r="G7718">
            <v>2006.203486555969</v>
          </cell>
          <cell r="K7718">
            <v>506.20348655596899</v>
          </cell>
          <cell r="U7718">
            <v>2373.1813280160986</v>
          </cell>
          <cell r="AD7718">
            <v>1977.3147498075832</v>
          </cell>
          <cell r="AK7718">
            <v>1849.7717049118291</v>
          </cell>
        </row>
        <row r="7719">
          <cell r="C7719">
            <v>1894.98</v>
          </cell>
          <cell r="E7719">
            <v>1500.01</v>
          </cell>
          <cell r="G7719">
            <v>2022.081868220148</v>
          </cell>
          <cell r="K7719">
            <v>127.10186822014794</v>
          </cell>
          <cell r="U7719">
            <v>2396.4209496739768</v>
          </cell>
          <cell r="AD7719">
            <v>2162.7959653764356</v>
          </cell>
          <cell r="AK7719">
            <v>1990.4730550370014</v>
          </cell>
        </row>
        <row r="7720">
          <cell r="C7720">
            <v>2000</v>
          </cell>
          <cell r="E7720">
            <v>2248</v>
          </cell>
          <cell r="G7720">
            <v>2331.245747313601</v>
          </cell>
          <cell r="K7720">
            <v>331.24574731360099</v>
          </cell>
          <cell r="U7720">
            <v>2353.6439286074456</v>
          </cell>
          <cell r="AD7720">
            <v>2369.4768300449969</v>
          </cell>
          <cell r="AK7720">
            <v>2349.616144145044</v>
          </cell>
        </row>
        <row r="7721">
          <cell r="C7721">
            <v>2174.98</v>
          </cell>
          <cell r="E7721">
            <v>2525</v>
          </cell>
          <cell r="G7721">
            <v>2439.5860442741005</v>
          </cell>
          <cell r="K7721">
            <v>264.60604427410044</v>
          </cell>
          <cell r="U7721">
            <v>2328.8479368510416</v>
          </cell>
          <cell r="AD7721">
            <v>2384.7655780932482</v>
          </cell>
          <cell r="AK7721">
            <v>2436.0891041251107</v>
          </cell>
        </row>
        <row r="7722">
          <cell r="C7722">
            <v>2250.0100000000002</v>
          </cell>
          <cell r="E7722">
            <v>2545.69</v>
          </cell>
          <cell r="G7722">
            <v>2441.3822371440347</v>
          </cell>
          <cell r="K7722">
            <v>191.37223714403444</v>
          </cell>
          <cell r="U7722">
            <v>2317.8122370318451</v>
          </cell>
          <cell r="AD7722">
            <v>2397.5804310497078</v>
          </cell>
          <cell r="AK7722">
            <v>2450.9091267874055</v>
          </cell>
        </row>
        <row r="7723">
          <cell r="C7723">
            <v>2700</v>
          </cell>
          <cell r="E7723">
            <v>2799.99</v>
          </cell>
          <cell r="G7723">
            <v>2586.0011007196454</v>
          </cell>
          <cell r="K7723">
            <v>-113.99889928035464</v>
          </cell>
          <cell r="U7723">
            <v>2360.986571057083</v>
          </cell>
          <cell r="AD7723">
            <v>2502.6535505602878</v>
          </cell>
          <cell r="AK7723">
            <v>2601.8822051900415</v>
          </cell>
        </row>
        <row r="7724">
          <cell r="C7724">
            <v>2898.99</v>
          </cell>
          <cell r="E7724">
            <v>2899</v>
          </cell>
          <cell r="G7724">
            <v>2714.5249228716129</v>
          </cell>
          <cell r="K7724">
            <v>-184.46507712838684</v>
          </cell>
          <cell r="U7724">
            <v>2483.7602189025274</v>
          </cell>
          <cell r="AD7724">
            <v>2727.8900967425107</v>
          </cell>
          <cell r="AK7724">
            <v>2804.2789449014272</v>
          </cell>
        </row>
        <row r="7725">
          <cell r="C7725">
            <v>3000</v>
          </cell>
          <cell r="E7725">
            <v>2989</v>
          </cell>
          <cell r="G7725">
            <v>2775.7571209999769</v>
          </cell>
          <cell r="K7725">
            <v>-224.24287900002309</v>
          </cell>
          <cell r="U7725">
            <v>2513.9507832665349</v>
          </cell>
          <cell r="AD7725">
            <v>2790.4389268942932</v>
          </cell>
          <cell r="AK7725">
            <v>2877.4692956058316</v>
          </cell>
        </row>
        <row r="7726">
          <cell r="C7726">
            <v>3000</v>
          </cell>
          <cell r="E7726">
            <v>3000</v>
          </cell>
          <cell r="G7726">
            <v>2813.2268358966057</v>
          </cell>
          <cell r="K7726">
            <v>-186.77316410339427</v>
          </cell>
          <cell r="U7726">
            <v>2561.8540458967964</v>
          </cell>
          <cell r="AD7726">
            <v>2814.3088468492342</v>
          </cell>
          <cell r="AK7726">
            <v>2900.6328637178995</v>
          </cell>
        </row>
        <row r="7727">
          <cell r="C7727">
            <v>3000</v>
          </cell>
          <cell r="E7727">
            <v>2911.36</v>
          </cell>
          <cell r="G7727">
            <v>2751.2184276771077</v>
          </cell>
          <cell r="K7727">
            <v>-248.78157232289232</v>
          </cell>
          <cell r="U7727">
            <v>2529.547929137274</v>
          </cell>
          <cell r="AD7727">
            <v>2757.2532866637985</v>
          </cell>
          <cell r="AK7727">
            <v>2831.8620561603375</v>
          </cell>
        </row>
        <row r="7728">
          <cell r="C7728">
            <v>2918.32</v>
          </cell>
          <cell r="E7728">
            <v>2799.99</v>
          </cell>
          <cell r="G7728">
            <v>2741.6738736419611</v>
          </cell>
          <cell r="K7728">
            <v>-176.64612635803906</v>
          </cell>
          <cell r="U7728">
            <v>2589.8161005470756</v>
          </cell>
          <cell r="AD7728">
            <v>2744.0202962699595</v>
          </cell>
          <cell r="AK7728">
            <v>2794.0255723837222</v>
          </cell>
        </row>
        <row r="7729">
          <cell r="C7729">
            <v>2669</v>
          </cell>
          <cell r="E7729">
            <v>2346.5100000000002</v>
          </cell>
          <cell r="G7729">
            <v>2484.2425919744655</v>
          </cell>
          <cell r="K7729">
            <v>-184.75740802553446</v>
          </cell>
          <cell r="U7729">
            <v>2512.7151109222832</v>
          </cell>
          <cell r="AD7729">
            <v>2546.2408548409776</v>
          </cell>
          <cell r="AK7729">
            <v>2517.0424681093064</v>
          </cell>
        </row>
        <row r="7730">
          <cell r="C7730">
            <v>2800</v>
          </cell>
          <cell r="E7730">
            <v>2799.99</v>
          </cell>
          <cell r="G7730">
            <v>2649.3400421962115</v>
          </cell>
          <cell r="K7730">
            <v>-150.65995780378853</v>
          </cell>
          <cell r="U7730">
            <v>2453.7934434240033</v>
          </cell>
          <cell r="AD7730">
            <v>2586.6202714057445</v>
          </cell>
          <cell r="AK7730">
            <v>2669.3575192706958</v>
          </cell>
        </row>
        <row r="7731">
          <cell r="C7731">
            <v>2599.9899999999998</v>
          </cell>
          <cell r="E7731">
            <v>2525</v>
          </cell>
          <cell r="G7731">
            <v>2504.789145701202</v>
          </cell>
          <cell r="K7731">
            <v>-95.200854298797822</v>
          </cell>
          <cell r="U7731">
            <v>2424.2373689997039</v>
          </cell>
          <cell r="AD7731">
            <v>2441.1601276538795</v>
          </cell>
          <cell r="AK7731">
            <v>2482.9418803685062</v>
          </cell>
        </row>
        <row r="7732">
          <cell r="C7732">
            <v>2400</v>
          </cell>
          <cell r="E7732">
            <v>2350.3000000000002</v>
          </cell>
          <cell r="G7732">
            <v>2408.701633413546</v>
          </cell>
          <cell r="K7732">
            <v>8.7016334135460056</v>
          </cell>
          <cell r="U7732">
            <v>2399.249617839203</v>
          </cell>
          <cell r="AD7732">
            <v>2261.0331041963991</v>
          </cell>
          <cell r="AK7732">
            <v>2298.1915577351365</v>
          </cell>
        </row>
        <row r="7733">
          <cell r="C7733">
            <v>2424.9899999999998</v>
          </cell>
          <cell r="E7733">
            <v>2174.9699999999998</v>
          </cell>
          <cell r="G7733">
            <v>2328.607119948435</v>
          </cell>
          <cell r="K7733">
            <v>-96.382880051564825</v>
          </cell>
          <cell r="U7733">
            <v>2398.1193899834088</v>
          </cell>
          <cell r="AD7733">
            <v>2424.3008621182898</v>
          </cell>
          <cell r="AK7733">
            <v>2372.8723050023314</v>
          </cell>
        </row>
        <row r="7734">
          <cell r="C7734">
            <v>2378.7800000000002</v>
          </cell>
          <cell r="E7734">
            <v>2350.3000000000002</v>
          </cell>
          <cell r="G7734">
            <v>2398.5712896243767</v>
          </cell>
          <cell r="K7734">
            <v>19.791289624376532</v>
          </cell>
          <cell r="U7734">
            <v>2384.417537668809</v>
          </cell>
          <cell r="AD7734">
            <v>2415.4435014841683</v>
          </cell>
          <cell r="AK7734">
            <v>2413.7493248508495</v>
          </cell>
        </row>
        <row r="7735">
          <cell r="C7735">
            <v>2025.1</v>
          </cell>
          <cell r="E7735">
            <v>2415.29</v>
          </cell>
          <cell r="G7735">
            <v>2421.4530531597211</v>
          </cell>
          <cell r="K7735">
            <v>396.35305315972118</v>
          </cell>
          <cell r="U7735">
            <v>2374.875854862079</v>
          </cell>
          <cell r="AD7735">
            <v>2454.7334936635998</v>
          </cell>
          <cell r="AK7735">
            <v>2460.7444763290109</v>
          </cell>
        </row>
        <row r="7736">
          <cell r="C7736">
            <v>2599.0100000000002</v>
          </cell>
          <cell r="E7736">
            <v>2500</v>
          </cell>
          <cell r="G7736">
            <v>2424.4296476033833</v>
          </cell>
          <cell r="K7736">
            <v>-174.58035239661695</v>
          </cell>
          <cell r="U7736">
            <v>2323.2363334774964</v>
          </cell>
          <cell r="AD7736">
            <v>2115.3657788328528</v>
          </cell>
          <cell r="AK7736">
            <v>2226.1546989378048</v>
          </cell>
        </row>
        <row r="7737">
          <cell r="C7737">
            <v>2325</v>
          </cell>
          <cell r="E7737">
            <v>2174.9699999999998</v>
          </cell>
          <cell r="G7737">
            <v>2225.1860020146542</v>
          </cell>
          <cell r="K7737">
            <v>-99.81399798534585</v>
          </cell>
          <cell r="U7737">
            <v>2247.2507562317878</v>
          </cell>
          <cell r="AD7737">
            <v>1774.1008464452361</v>
          </cell>
          <cell r="AK7737">
            <v>1876.3985510175132</v>
          </cell>
        </row>
        <row r="7738">
          <cell r="C7738">
            <v>2000</v>
          </cell>
          <cell r="E7738">
            <v>2799.99</v>
          </cell>
          <cell r="G7738">
            <v>2509.5762845195695</v>
          </cell>
          <cell r="K7738">
            <v>509.57628451956953</v>
          </cell>
          <cell r="U7738">
            <v>2249.6023212196742</v>
          </cell>
          <cell r="AD7738">
            <v>1775.6429418396519</v>
          </cell>
          <cell r="AK7738">
            <v>2049.4070786001439</v>
          </cell>
        </row>
        <row r="7739">
          <cell r="C7739">
            <v>1630.99</v>
          </cell>
          <cell r="E7739">
            <v>2599.9899999999998</v>
          </cell>
          <cell r="G7739">
            <v>2465.2361623493925</v>
          </cell>
          <cell r="K7739">
            <v>834.24616234939253</v>
          </cell>
          <cell r="U7739">
            <v>2316.7731198214733</v>
          </cell>
          <cell r="AD7739">
            <v>1867.0458915859854</v>
          </cell>
          <cell r="AK7739">
            <v>2066.3932402203582</v>
          </cell>
        </row>
        <row r="7740">
          <cell r="C7740">
            <v>1375</v>
          </cell>
          <cell r="E7740">
            <v>2350.3000000000002</v>
          </cell>
          <cell r="G7740">
            <v>2413.6314098817038</v>
          </cell>
          <cell r="K7740">
            <v>1038.6314098817038</v>
          </cell>
          <cell r="U7740">
            <v>2406.4714256726711</v>
          </cell>
          <cell r="AD7740">
            <v>1562.1608122366306</v>
          </cell>
          <cell r="AK7740">
            <v>1772.4107982258499</v>
          </cell>
        </row>
        <row r="7741">
          <cell r="C7741">
            <v>1374.99</v>
          </cell>
          <cell r="E7741">
            <v>2174.98</v>
          </cell>
          <cell r="G7741">
            <v>2366.1189826659229</v>
          </cell>
          <cell r="K7741">
            <v>991.12898266592288</v>
          </cell>
          <cell r="U7741">
            <v>2453.1268389147208</v>
          </cell>
          <cell r="AD7741">
            <v>1517.5115068424457</v>
          </cell>
          <cell r="AK7741">
            <v>1692.7645563867402</v>
          </cell>
        </row>
        <row r="7742">
          <cell r="C7742">
            <v>1324.1</v>
          </cell>
          <cell r="E7742">
            <v>1500</v>
          </cell>
          <cell r="G7742">
            <v>2074.1069164377641</v>
          </cell>
          <cell r="K7742">
            <v>750.00691643776418</v>
          </cell>
          <cell r="U7742">
            <v>2472.7593437291343</v>
          </cell>
          <cell r="AD7742">
            <v>1425.7765723668881</v>
          </cell>
          <cell r="AK7742">
            <v>1439.1380082272826</v>
          </cell>
        </row>
        <row r="7743">
          <cell r="C7743">
            <v>1894.98</v>
          </cell>
          <cell r="E7743">
            <v>1894.98</v>
          </cell>
          <cell r="G7743">
            <v>2269.6038931727526</v>
          </cell>
          <cell r="K7743">
            <v>374.62389317275256</v>
          </cell>
          <cell r="U7743">
            <v>2497.4679801087841</v>
          </cell>
          <cell r="AD7743">
            <v>1620.7322771358622</v>
          </cell>
          <cell r="AK7743">
            <v>1695.5563861033513</v>
          </cell>
        </row>
        <row r="7744">
          <cell r="C7744">
            <v>2002.01</v>
          </cell>
          <cell r="E7744">
            <v>2000</v>
          </cell>
          <cell r="G7744">
            <v>2305.8632341409539</v>
          </cell>
          <cell r="K7744">
            <v>303.85323414095387</v>
          </cell>
          <cell r="U7744">
            <v>2480.9133061933371</v>
          </cell>
          <cell r="AD7744">
            <v>1923.0487413536857</v>
          </cell>
          <cell r="AK7744">
            <v>1951.2432713679445</v>
          </cell>
        </row>
        <row r="7745">
          <cell r="C7745">
            <v>2425.0100000000002</v>
          </cell>
          <cell r="E7745">
            <v>2174.98</v>
          </cell>
          <cell r="G7745">
            <v>2361.3428972376532</v>
          </cell>
          <cell r="K7745">
            <v>-63.667102762346985</v>
          </cell>
          <cell r="U7745">
            <v>2446.1141504824045</v>
          </cell>
          <cell r="AD7745">
            <v>1513.0018988429119</v>
          </cell>
          <cell r="AK7745">
            <v>1689.0489237669551</v>
          </cell>
        </row>
        <row r="7746">
          <cell r="C7746">
            <v>2174.98</v>
          </cell>
          <cell r="E7746">
            <v>2250.0100000000002</v>
          </cell>
          <cell r="G7746">
            <v>2413.3025666920239</v>
          </cell>
          <cell r="K7746">
            <v>238.32256669202388</v>
          </cell>
          <cell r="U7746">
            <v>2472.5770523712781</v>
          </cell>
          <cell r="AD7746">
            <v>2211.8647605504393</v>
          </cell>
          <cell r="AK7746">
            <v>2236.9799832121225</v>
          </cell>
        </row>
        <row r="7747">
          <cell r="C7747">
            <v>2445</v>
          </cell>
          <cell r="E7747">
            <v>2700</v>
          </cell>
          <cell r="G7747">
            <v>2634.2722531260933</v>
          </cell>
          <cell r="K7747">
            <v>189.27225312609335</v>
          </cell>
          <cell r="U7747">
            <v>2498.1464784904747</v>
          </cell>
          <cell r="AD7747">
            <v>2365.4564710292643</v>
          </cell>
          <cell r="AK7747">
            <v>2477.4138098529174</v>
          </cell>
        </row>
        <row r="7748">
          <cell r="C7748">
            <v>3000</v>
          </cell>
          <cell r="E7748">
            <v>2898.99</v>
          </cell>
          <cell r="G7748">
            <v>2796.7523400886148</v>
          </cell>
          <cell r="K7748">
            <v>-203.2476599113852</v>
          </cell>
          <cell r="U7748">
            <v>2605.0234583501151</v>
          </cell>
          <cell r="AD7748">
            <v>2756.943647625525</v>
          </cell>
          <cell r="AK7748">
            <v>2831.6422179825918</v>
          </cell>
        </row>
        <row r="7749">
          <cell r="C7749">
            <v>3000</v>
          </cell>
          <cell r="E7749">
            <v>3000</v>
          </cell>
          <cell r="G7749">
            <v>2874.7387185592625</v>
          </cell>
          <cell r="K7749">
            <v>-125.26128144073755</v>
          </cell>
          <cell r="U7749">
            <v>2652.8073639197792</v>
          </cell>
          <cell r="AD7749">
            <v>2872.2658245518742</v>
          </cell>
          <cell r="AK7749">
            <v>2948.3597052201949</v>
          </cell>
        </row>
        <row r="7750">
          <cell r="C7750">
            <v>3000</v>
          </cell>
          <cell r="E7750">
            <v>3000</v>
          </cell>
          <cell r="G7750">
            <v>2899.8824950433336</v>
          </cell>
          <cell r="K7750">
            <v>-100.11750495666638</v>
          </cell>
          <cell r="U7750">
            <v>2690.0821609204431</v>
          </cell>
          <cell r="AD7750">
            <v>2908.0663221714894</v>
          </cell>
          <cell r="AK7750">
            <v>2976.9797872143008</v>
          </cell>
        </row>
        <row r="7751">
          <cell r="C7751">
            <v>3000</v>
          </cell>
          <cell r="E7751">
            <v>3000</v>
          </cell>
          <cell r="G7751">
            <v>2878.929368567904</v>
          </cell>
          <cell r="K7751">
            <v>-121.07063143209598</v>
          </cell>
          <cell r="U7751">
            <v>2659.0160781938284</v>
          </cell>
          <cell r="AD7751">
            <v>2888.3460496492053</v>
          </cell>
          <cell r="AK7751">
            <v>2960.7433723817394</v>
          </cell>
        </row>
        <row r="7752">
          <cell r="C7752">
            <v>3000</v>
          </cell>
          <cell r="E7752">
            <v>2918.32</v>
          </cell>
          <cell r="G7752">
            <v>2852.7513279656405</v>
          </cell>
          <cell r="K7752">
            <v>-147.24867203435952</v>
          </cell>
          <cell r="U7752">
            <v>2674.9878504746521</v>
          </cell>
          <cell r="AD7752">
            <v>2801.4438975313569</v>
          </cell>
          <cell r="AK7752">
            <v>2873.5954819032818</v>
          </cell>
        </row>
        <row r="7753">
          <cell r="C7753">
            <v>2941.51</v>
          </cell>
          <cell r="E7753">
            <v>2669</v>
          </cell>
          <cell r="G7753">
            <v>2722.3217555078536</v>
          </cell>
          <cell r="K7753">
            <v>-219.18824449214662</v>
          </cell>
          <cell r="U7753">
            <v>2648.8584895188651</v>
          </cell>
          <cell r="AD7753">
            <v>2637.0581627728589</v>
          </cell>
          <cell r="AK7753">
            <v>2680.1683543412955</v>
          </cell>
        </row>
        <row r="7754">
          <cell r="C7754">
            <v>2899</v>
          </cell>
          <cell r="E7754">
            <v>2800</v>
          </cell>
          <cell r="G7754">
            <v>2735.9840888094186</v>
          </cell>
          <cell r="K7754">
            <v>-163.01591119058139</v>
          </cell>
          <cell r="U7754">
            <v>2581.403858368205</v>
          </cell>
          <cell r="AD7754">
            <v>2644.8437213868701</v>
          </cell>
          <cell r="AK7754">
            <v>2718.98830160233</v>
          </cell>
        </row>
        <row r="7755">
          <cell r="C7755">
            <v>2633.78</v>
          </cell>
          <cell r="E7755">
            <v>2599.9899999999998</v>
          </cell>
          <cell r="G7755">
            <v>2660.7811101477309</v>
          </cell>
          <cell r="K7755">
            <v>27.001110147730742</v>
          </cell>
          <cell r="U7755">
            <v>2603.9920828605682</v>
          </cell>
          <cell r="AD7755">
            <v>2501.5556923929544</v>
          </cell>
          <cell r="AK7755">
            <v>2557.1824742429653</v>
          </cell>
        </row>
        <row r="7756">
          <cell r="C7756">
            <v>2533.77</v>
          </cell>
          <cell r="E7756">
            <v>2400</v>
          </cell>
          <cell r="G7756">
            <v>2538.6386825659629</v>
          </cell>
          <cell r="K7756">
            <v>4.8686825659628994</v>
          </cell>
          <cell r="U7756">
            <v>2557.2263153047152</v>
          </cell>
          <cell r="AD7756">
            <v>2362.5304268426989</v>
          </cell>
          <cell r="AK7756">
            <v>2395.46085667841</v>
          </cell>
        </row>
        <row r="7757">
          <cell r="C7757">
            <v>2174.9699999999998</v>
          </cell>
          <cell r="E7757">
            <v>2424.9899999999998</v>
          </cell>
          <cell r="G7757">
            <v>2541.2764780068874</v>
          </cell>
          <cell r="K7757">
            <v>366.30647800688757</v>
          </cell>
          <cell r="U7757">
            <v>2544.4398554178733</v>
          </cell>
          <cell r="AD7757">
            <v>2514.3926317442156</v>
          </cell>
          <cell r="AK7757">
            <v>2516.070674170051</v>
          </cell>
        </row>
        <row r="7758">
          <cell r="C7758">
            <v>2444.77</v>
          </cell>
          <cell r="E7758">
            <v>2378.7800000000002</v>
          </cell>
          <cell r="G7758">
            <v>2526.6619529893087</v>
          </cell>
          <cell r="K7758">
            <v>81.89195298930872</v>
          </cell>
          <cell r="U7758">
            <v>2553.7202126692573</v>
          </cell>
          <cell r="AD7758">
            <v>2263.889279123724</v>
          </cell>
          <cell r="AK7758">
            <v>2315.2142290101656</v>
          </cell>
        </row>
        <row r="7759">
          <cell r="C7759">
            <v>2397.0700000000002</v>
          </cell>
          <cell r="E7759">
            <v>2025.1</v>
          </cell>
          <cell r="G7759">
            <v>2369.3583103500105</v>
          </cell>
          <cell r="K7759">
            <v>-27.711689649989694</v>
          </cell>
          <cell r="U7759">
            <v>2557.7161274115751</v>
          </cell>
          <cell r="AD7759">
            <v>2266.4389031651763</v>
          </cell>
          <cell r="AK7759">
            <v>2220.1333550320728</v>
          </cell>
        </row>
        <row r="7760">
          <cell r="C7760">
            <v>2174.9699999999998</v>
          </cell>
          <cell r="E7760">
            <v>2599.0100000000002</v>
          </cell>
          <cell r="G7760">
            <v>2636.1972631254102</v>
          </cell>
          <cell r="K7760">
            <v>461.22726312541045</v>
          </cell>
          <cell r="U7760">
            <v>2568.328434799394</v>
          </cell>
          <cell r="AD7760">
            <v>2273.2199616638254</v>
          </cell>
          <cell r="AK7760">
            <v>2383.4120568537996</v>
          </cell>
        </row>
        <row r="7761">
          <cell r="C7761">
            <v>2002</v>
          </cell>
          <cell r="E7761">
            <v>2325</v>
          </cell>
          <cell r="G7761">
            <v>2515.2827944571436</v>
          </cell>
          <cell r="K7761">
            <v>513.28279445714361</v>
          </cell>
          <cell r="U7761">
            <v>2572.8360471545329</v>
          </cell>
          <cell r="AD7761">
            <v>2421.0284653747867</v>
          </cell>
          <cell r="AK7761">
            <v>2419.5963201698651</v>
          </cell>
        </row>
        <row r="7762">
          <cell r="C7762">
            <v>2633.78</v>
          </cell>
          <cell r="E7762">
            <v>2000</v>
          </cell>
          <cell r="G7762">
            <v>2510.7448699669167</v>
          </cell>
          <cell r="K7762">
            <v>-123.03513003308353</v>
          </cell>
          <cell r="U7762">
            <v>2784.1292702784503</v>
          </cell>
          <cell r="AD7762">
            <v>2894.7788833113964</v>
          </cell>
          <cell r="AK7762">
            <v>2696.3948814291966</v>
          </cell>
        </row>
        <row r="7763">
          <cell r="C7763">
            <v>2849.01</v>
          </cell>
          <cell r="E7763">
            <v>1630.99</v>
          </cell>
          <cell r="G7763">
            <v>2403.4090459521321</v>
          </cell>
          <cell r="K7763">
            <v>-445.60095404786807</v>
          </cell>
          <cell r="U7763">
            <v>2873.0077385611057</v>
          </cell>
          <cell r="AD7763">
            <v>2870.1202575436628</v>
          </cell>
          <cell r="AK7763">
            <v>2580.3694673284372</v>
          </cell>
        </row>
        <row r="7764">
          <cell r="C7764">
            <v>2799</v>
          </cell>
          <cell r="E7764">
            <v>1375</v>
          </cell>
          <cell r="G7764">
            <v>2304.8869063024149</v>
          </cell>
          <cell r="K7764">
            <v>-494.1130936975851</v>
          </cell>
          <cell r="U7764">
            <v>2898.8397692801191</v>
          </cell>
          <cell r="AD7764">
            <v>2687.9825524485532</v>
          </cell>
          <cell r="AK7764">
            <v>2374.054847109684</v>
          </cell>
        </row>
        <row r="7765">
          <cell r="C7765">
            <v>2826.65</v>
          </cell>
          <cell r="E7765">
            <v>1374.99</v>
          </cell>
          <cell r="G7765">
            <v>2316.3286450297974</v>
          </cell>
          <cell r="K7765">
            <v>-510.32135497020272</v>
          </cell>
          <cell r="U7765">
            <v>2915.94982019499</v>
          </cell>
          <cell r="AD7765">
            <v>2759.3719271246164</v>
          </cell>
          <cell r="AK7765">
            <v>2428.5466895128252</v>
          </cell>
        </row>
        <row r="7766">
          <cell r="C7766">
            <v>2345.0100000000002</v>
          </cell>
          <cell r="E7766">
            <v>1324.1</v>
          </cell>
          <cell r="G7766">
            <v>2258.3655956391922</v>
          </cell>
          <cell r="K7766">
            <v>-86.644404360808039</v>
          </cell>
          <cell r="U7766">
            <v>2863.7511478732558</v>
          </cell>
          <cell r="AD7766">
            <v>2481.5612809355889</v>
          </cell>
          <cell r="AK7766">
            <v>2203.1285546162949</v>
          </cell>
        </row>
        <row r="7767">
          <cell r="C7767">
            <v>2706.99</v>
          </cell>
          <cell r="E7767">
            <v>1894.98</v>
          </cell>
          <cell r="G7767">
            <v>2538.8786049352693</v>
          </cell>
          <cell r="K7767">
            <v>-168.11139506473046</v>
          </cell>
          <cell r="U7767">
            <v>2896.9602267887221</v>
          </cell>
          <cell r="AD7767">
            <v>2672.246836792262</v>
          </cell>
          <cell r="AK7767">
            <v>2505.0017826956378</v>
          </cell>
        </row>
        <row r="7768">
          <cell r="C7768">
            <v>2933.78</v>
          </cell>
          <cell r="E7768">
            <v>2002.01</v>
          </cell>
          <cell r="G7768">
            <v>2606.1031736472187</v>
          </cell>
          <cell r="K7768">
            <v>-327.67682635278152</v>
          </cell>
          <cell r="U7768">
            <v>2925.0689851372499</v>
          </cell>
          <cell r="AD7768">
            <v>2910.1648087475387</v>
          </cell>
          <cell r="AK7768">
            <v>2714.7516887802294</v>
          </cell>
        </row>
        <row r="7769">
          <cell r="C7769">
            <v>2942.6</v>
          </cell>
          <cell r="E7769">
            <v>2425.0100000000002</v>
          </cell>
          <cell r="G7769">
            <v>2791.4032598366302</v>
          </cell>
          <cell r="K7769">
            <v>-151.19674016336967</v>
          </cell>
          <cell r="U7769">
            <v>2915.9862540176491</v>
          </cell>
          <cell r="AD7769">
            <v>2977.730432156909</v>
          </cell>
          <cell r="AK7769">
            <v>2881.4443862259996</v>
          </cell>
        </row>
        <row r="7770">
          <cell r="C7770">
            <v>2939.99</v>
          </cell>
          <cell r="E7770">
            <v>2174.98</v>
          </cell>
          <cell r="G7770">
            <v>2684.2961880927023</v>
          </cell>
          <cell r="K7770">
            <v>-255.69381190729746</v>
          </cell>
          <cell r="U7770">
            <v>2924.9760971775595</v>
          </cell>
          <cell r="AD7770">
            <v>2959.1070415109125</v>
          </cell>
          <cell r="AK7770">
            <v>2799.1186197287034</v>
          </cell>
        </row>
        <row r="7771">
          <cell r="C7771">
            <v>3000</v>
          </cell>
          <cell r="E7771">
            <v>2445</v>
          </cell>
          <cell r="G7771">
            <v>2804.0192245951639</v>
          </cell>
          <cell r="K7771">
            <v>-195.98077540483609</v>
          </cell>
          <cell r="U7771">
            <v>2921.3277499911237</v>
          </cell>
          <cell r="AD7771">
            <v>2981.0798432392958</v>
          </cell>
          <cell r="AK7771">
            <v>2889.6932431108607</v>
          </cell>
        </row>
        <row r="7772">
          <cell r="C7772">
            <v>3000</v>
          </cell>
          <cell r="E7772">
            <v>3000</v>
          </cell>
          <cell r="G7772">
            <v>3064.6628190488018</v>
          </cell>
          <cell r="K7772">
            <v>64.662819048801794</v>
          </cell>
          <cell r="U7772">
            <v>2935.6132171409063</v>
          </cell>
          <cell r="AD7772">
            <v>3014.2937598680364</v>
          </cell>
          <cell r="AK7772">
            <v>3067.8221531182244</v>
          </cell>
        </row>
        <row r="7773">
          <cell r="C7773">
            <v>3000</v>
          </cell>
          <cell r="E7773">
            <v>3000</v>
          </cell>
          <cell r="G7773">
            <v>3045.6062713512283</v>
          </cell>
          <cell r="K7773">
            <v>45.606271351228315</v>
          </cell>
          <cell r="U7773">
            <v>2907.1147470050328</v>
          </cell>
          <cell r="AD7773">
            <v>3032.8158763453566</v>
          </cell>
          <cell r="AK7773">
            <v>3080.5134932368119</v>
          </cell>
        </row>
        <row r="7774">
          <cell r="C7774">
            <v>3000</v>
          </cell>
          <cell r="E7774">
            <v>3000</v>
          </cell>
          <cell r="G7774">
            <v>3049.2221763310099</v>
          </cell>
          <cell r="K7774">
            <v>49.222176331009905</v>
          </cell>
          <cell r="U7774">
            <v>2912.5202717620305</v>
          </cell>
          <cell r="AD7774">
            <v>3048.3368114693922</v>
          </cell>
          <cell r="AK7774">
            <v>3092.4353843406179</v>
          </cell>
        </row>
        <row r="7775">
          <cell r="C7775">
            <v>3000</v>
          </cell>
          <cell r="E7775">
            <v>3000</v>
          </cell>
          <cell r="G7775">
            <v>3040.1333089701757</v>
          </cell>
          <cell r="K7775">
            <v>40.133308970175676</v>
          </cell>
          <cell r="U7775">
            <v>2898.9348048712855</v>
          </cell>
          <cell r="AD7775">
            <v>3010.6960973150344</v>
          </cell>
          <cell r="AK7775">
            <v>3063.5018105684258</v>
          </cell>
        </row>
        <row r="7776">
          <cell r="C7776">
            <v>3000</v>
          </cell>
          <cell r="E7776">
            <v>3000</v>
          </cell>
          <cell r="G7776">
            <v>3022.3112154739001</v>
          </cell>
          <cell r="K7776">
            <v>22.31121547390012</v>
          </cell>
          <cell r="U7776">
            <v>2872.3125336216253</v>
          </cell>
          <cell r="AD7776">
            <v>2926.0540758245706</v>
          </cell>
          <cell r="AK7776">
            <v>2998.6104774583755</v>
          </cell>
        </row>
        <row r="7777">
          <cell r="C7777">
            <v>2989</v>
          </cell>
          <cell r="E7777">
            <v>2941.51</v>
          </cell>
          <cell r="G7777">
            <v>2969.4775904592698</v>
          </cell>
          <cell r="K7777">
            <v>-19.522409540730223</v>
          </cell>
          <cell r="U7777">
            <v>2832.9616607671505</v>
          </cell>
          <cell r="AD7777">
            <v>2845.4229745078692</v>
          </cell>
          <cell r="AK7777">
            <v>2920.1024740269836</v>
          </cell>
        </row>
        <row r="7778">
          <cell r="C7778">
            <v>3000</v>
          </cell>
          <cell r="E7778">
            <v>2899</v>
          </cell>
          <cell r="G7778">
            <v>2888.3169883980263</v>
          </cell>
          <cell r="K7778">
            <v>-111.6830116019737</v>
          </cell>
          <cell r="U7778">
            <v>2740.7623335177286</v>
          </cell>
          <cell r="AD7778">
            <v>2792.6300569913119</v>
          </cell>
          <cell r="AK7778">
            <v>2864.5885719437724</v>
          </cell>
        </row>
        <row r="7779">
          <cell r="C7779">
            <v>2913.8</v>
          </cell>
          <cell r="E7779">
            <v>2633.78</v>
          </cell>
          <cell r="G7779">
            <v>2812.6141596539455</v>
          </cell>
          <cell r="K7779">
            <v>-101.18584034605465</v>
          </cell>
          <cell r="U7779">
            <v>2806.6685305285573</v>
          </cell>
          <cell r="AD7779">
            <v>2796.4332180527317</v>
          </cell>
          <cell r="AK7779">
            <v>2797.5038735070757</v>
          </cell>
        </row>
        <row r="7780">
          <cell r="C7780">
            <v>2868.77</v>
          </cell>
          <cell r="E7780">
            <v>2533.77</v>
          </cell>
          <cell r="G7780">
            <v>2715.2979186257362</v>
          </cell>
          <cell r="K7780">
            <v>-153.47208137426378</v>
          </cell>
          <cell r="U7780">
            <v>2729.1984361039704</v>
          </cell>
          <cell r="AD7780">
            <v>2665.9832682567985</v>
          </cell>
          <cell r="AK7780">
            <v>2668.3787025972647</v>
          </cell>
        </row>
        <row r="7781">
          <cell r="C7781">
            <v>2600.0100000000002</v>
          </cell>
          <cell r="E7781">
            <v>2174.9699999999998</v>
          </cell>
          <cell r="G7781">
            <v>2534.3621892645451</v>
          </cell>
          <cell r="K7781">
            <v>-65.647810735455096</v>
          </cell>
          <cell r="U7781">
            <v>2701.5671701819247</v>
          </cell>
          <cell r="AD7781">
            <v>2575.7025665343454</v>
          </cell>
          <cell r="AK7781">
            <v>2500.5943325112662</v>
          </cell>
        </row>
        <row r="7782">
          <cell r="C7782">
            <v>2687.78</v>
          </cell>
          <cell r="E7782">
            <v>2444.77</v>
          </cell>
          <cell r="G7782">
            <v>2650.0135163976229</v>
          </cell>
          <cell r="K7782">
            <v>-37.76648360237732</v>
          </cell>
          <cell r="U7782">
            <v>2692.0527969593804</v>
          </cell>
          <cell r="AD7782">
            <v>2509.0251678328468</v>
          </cell>
          <cell r="AK7782">
            <v>2524.1075050293844</v>
          </cell>
        </row>
        <row r="7783">
          <cell r="C7783">
            <v>2687.77</v>
          </cell>
          <cell r="E7783">
            <v>2397.0700000000002</v>
          </cell>
          <cell r="G7783">
            <v>2627.312133046551</v>
          </cell>
          <cell r="K7783">
            <v>-60.457866953448956</v>
          </cell>
          <cell r="U7783">
            <v>2690.3897646006444</v>
          </cell>
          <cell r="AD7783">
            <v>2471.5852488447863</v>
          </cell>
          <cell r="AK7783">
            <v>2482.7416996993366</v>
          </cell>
        </row>
        <row r="7784">
          <cell r="C7784">
            <v>2000.01</v>
          </cell>
          <cell r="E7784">
            <v>2174.9699999999998</v>
          </cell>
          <cell r="G7784">
            <v>2526.0120746405901</v>
          </cell>
          <cell r="K7784">
            <v>526.00207464059008</v>
          </cell>
          <cell r="U7784">
            <v>2689.1769339061721</v>
          </cell>
          <cell r="AD7784">
            <v>2495.0712214262403</v>
          </cell>
          <cell r="AK7784">
            <v>2439.3410783585555</v>
          </cell>
        </row>
        <row r="7785">
          <cell r="C7785">
            <v>2000</v>
          </cell>
          <cell r="E7785">
            <v>2002</v>
          </cell>
          <cell r="G7785">
            <v>2451.5332127342717</v>
          </cell>
          <cell r="K7785">
            <v>451.53321273427173</v>
          </cell>
          <cell r="U7785">
            <v>2694.7795712336574</v>
          </cell>
          <cell r="AD7785">
            <v>2456.4117377752218</v>
          </cell>
          <cell r="AK7785">
            <v>2362.9614256675495</v>
          </cell>
        </row>
        <row r="7786">
          <cell r="C7786">
            <v>2868.78</v>
          </cell>
          <cell r="E7786">
            <v>2633.78</v>
          </cell>
          <cell r="G7786">
            <v>2839.4688922588866</v>
          </cell>
          <cell r="K7786">
            <v>-29.311107741113574</v>
          </cell>
          <cell r="U7786">
            <v>2846.7055248790075</v>
          </cell>
          <cell r="AD7786">
            <v>2957.9882401333971</v>
          </cell>
          <cell r="AK7786">
            <v>2920.8938940340995</v>
          </cell>
        </row>
        <row r="7787">
          <cell r="C7787">
            <v>2899</v>
          </cell>
          <cell r="E7787">
            <v>2849.01</v>
          </cell>
          <cell r="G7787">
            <v>2988.6798124302495</v>
          </cell>
          <cell r="K7787">
            <v>89.679812430249513</v>
          </cell>
          <cell r="U7787">
            <v>2924.1368213646165</v>
          </cell>
          <cell r="AD7787">
            <v>3006.6109678719495</v>
          </cell>
          <cell r="AK7787">
            <v>3020.0468680773042</v>
          </cell>
        </row>
        <row r="7788">
          <cell r="C7788">
            <v>2868.77</v>
          </cell>
          <cell r="E7788">
            <v>2799</v>
          </cell>
          <cell r="G7788">
            <v>2980.2879267504904</v>
          </cell>
          <cell r="K7788">
            <v>111.51792675049046</v>
          </cell>
          <cell r="U7788">
            <v>2945.431643960279</v>
          </cell>
          <cell r="AD7788">
            <v>2922.5600172340201</v>
          </cell>
          <cell r="AK7788">
            <v>2943.9665915790843</v>
          </cell>
        </row>
        <row r="7789">
          <cell r="C7789">
            <v>2749</v>
          </cell>
          <cell r="E7789">
            <v>2826.65</v>
          </cell>
          <cell r="G7789">
            <v>3001.7352402796887</v>
          </cell>
          <cell r="K7789">
            <v>252.7352402796887</v>
          </cell>
          <cell r="U7789">
            <v>2958.8106207428627</v>
          </cell>
          <cell r="AD7789">
            <v>2924.9544818533468</v>
          </cell>
          <cell r="AK7789">
            <v>2953.9532045072306</v>
          </cell>
        </row>
        <row r="7790">
          <cell r="C7790">
            <v>2236.0100000000002</v>
          </cell>
          <cell r="E7790">
            <v>2345.0100000000002</v>
          </cell>
          <cell r="G7790">
            <v>2753.8892743584465</v>
          </cell>
          <cell r="K7790">
            <v>517.87927435844631</v>
          </cell>
          <cell r="U7790">
            <v>2914.0120719149309</v>
          </cell>
          <cell r="AD7790">
            <v>2633.9451633222188</v>
          </cell>
          <cell r="AK7790">
            <v>2600.5735092881855</v>
          </cell>
        </row>
        <row r="7791">
          <cell r="C7791">
            <v>2599.0100000000002</v>
          </cell>
          <cell r="E7791">
            <v>2706.99</v>
          </cell>
          <cell r="G7791">
            <v>2934.8693027989038</v>
          </cell>
          <cell r="K7791">
            <v>335.85930279890363</v>
          </cell>
          <cell r="U7791">
            <v>2939.7579435956359</v>
          </cell>
          <cell r="AD7791">
            <v>2749.0643667932227</v>
          </cell>
          <cell r="AK7791">
            <v>2787.8280042395363</v>
          </cell>
        </row>
        <row r="7792">
          <cell r="C7792">
            <v>2899.01</v>
          </cell>
          <cell r="E7792">
            <v>2933.78</v>
          </cell>
          <cell r="G7792">
            <v>3052.198707209096</v>
          </cell>
          <cell r="K7792">
            <v>153.18870720909581</v>
          </cell>
          <cell r="U7792">
            <v>2961.7986745282142</v>
          </cell>
          <cell r="AD7792">
            <v>3030.2065379575506</v>
          </cell>
          <cell r="AK7792">
            <v>3062.7544003185039</v>
          </cell>
        </row>
        <row r="7793">
          <cell r="C7793">
            <v>2940</v>
          </cell>
          <cell r="E7793">
            <v>2942.6</v>
          </cell>
          <cell r="G7793">
            <v>3051.4698555695577</v>
          </cell>
          <cell r="K7793">
            <v>111.46985556955769</v>
          </cell>
          <cell r="U7793">
            <v>2954.7332798487441</v>
          </cell>
          <cell r="AD7793">
            <v>3040.4757411539331</v>
          </cell>
          <cell r="AK7793">
            <v>3072.5988920484606</v>
          </cell>
        </row>
        <row r="7794">
          <cell r="C7794">
            <v>3000</v>
          </cell>
          <cell r="E7794">
            <v>2939.99</v>
          </cell>
          <cell r="G7794">
            <v>3053.0070934453997</v>
          </cell>
          <cell r="K7794">
            <v>53.007093445399732</v>
          </cell>
          <cell r="U7794">
            <v>2958.8024593347709</v>
          </cell>
          <cell r="AD7794">
            <v>3028.8115270065964</v>
          </cell>
          <cell r="AK7794">
            <v>3063.2792571050722</v>
          </cell>
        </row>
        <row r="7795">
          <cell r="C7795">
            <v>3000</v>
          </cell>
          <cell r="E7795">
            <v>3000</v>
          </cell>
          <cell r="G7795">
            <v>3023.7415424866795</v>
          </cell>
          <cell r="K7795">
            <v>23.741542486679464</v>
          </cell>
          <cell r="U7795">
            <v>2874.4482827162665</v>
          </cell>
          <cell r="AD7795">
            <v>3024.4363065731241</v>
          </cell>
          <cell r="AK7795">
            <v>3072.7670170959509</v>
          </cell>
        </row>
        <row r="7796">
          <cell r="C7796">
            <v>3000</v>
          </cell>
          <cell r="E7796">
            <v>3000</v>
          </cell>
          <cell r="G7796">
            <v>3031.0669149106998</v>
          </cell>
          <cell r="K7796">
            <v>31.066914910699779</v>
          </cell>
          <cell r="U7796">
            <v>2885.3887673634508</v>
          </cell>
          <cell r="AD7796">
            <v>3031.3087070790034</v>
          </cell>
          <cell r="AK7796">
            <v>3078.422656712527</v>
          </cell>
        </row>
        <row r="7797">
          <cell r="C7797">
            <v>3000</v>
          </cell>
          <cell r="E7797">
            <v>3000</v>
          </cell>
          <cell r="G7797">
            <v>3052.7619081259054</v>
          </cell>
          <cell r="K7797">
            <v>52.761908125905393</v>
          </cell>
          <cell r="U7797">
            <v>2917.8128110461676</v>
          </cell>
          <cell r="AD7797">
            <v>3051.6560431554599</v>
          </cell>
          <cell r="AK7797">
            <v>3095.1667494374178</v>
          </cell>
        </row>
        <row r="7798">
          <cell r="C7798">
            <v>3000</v>
          </cell>
          <cell r="E7798">
            <v>3000</v>
          </cell>
          <cell r="G7798">
            <v>3059.7846982204564</v>
          </cell>
          <cell r="K7798">
            <v>59.784698220456448</v>
          </cell>
          <cell r="U7798">
            <v>2928.3157379352924</v>
          </cell>
          <cell r="AD7798">
            <v>3058.2406597382005</v>
          </cell>
          <cell r="AK7798">
            <v>3100.5850845716614</v>
          </cell>
        </row>
        <row r="7799">
          <cell r="C7799">
            <v>3000</v>
          </cell>
          <cell r="E7799">
            <v>3000</v>
          </cell>
          <cell r="G7799">
            <v>3035.2659563018278</v>
          </cell>
          <cell r="K7799">
            <v>35.265956301827828</v>
          </cell>
          <cell r="U7799">
            <v>2891.6617973543762</v>
          </cell>
          <cell r="AD7799">
            <v>3035.2476218323973</v>
          </cell>
          <cell r="AK7799">
            <v>3081.6641278535953</v>
          </cell>
        </row>
        <row r="7800">
          <cell r="C7800">
            <v>3000</v>
          </cell>
          <cell r="E7800">
            <v>3000</v>
          </cell>
          <cell r="G7800">
            <v>3030.3146915217576</v>
          </cell>
          <cell r="K7800">
            <v>30.314691521757595</v>
          </cell>
          <cell r="U7800">
            <v>2884.265139555715</v>
          </cell>
          <cell r="AD7800">
            <v>3002.4856413442649</v>
          </cell>
          <cell r="AK7800">
            <v>3056.6750872805424</v>
          </cell>
        </row>
        <row r="7801">
          <cell r="C7801">
            <v>2933.79</v>
          </cell>
          <cell r="E7801">
            <v>2989</v>
          </cell>
          <cell r="G7801">
            <v>2997.6035017907861</v>
          </cell>
          <cell r="K7801">
            <v>63.813501790786177</v>
          </cell>
          <cell r="U7801">
            <v>2842.865538179627</v>
          </cell>
          <cell r="AD7801">
            <v>2955.5721088297769</v>
          </cell>
          <cell r="AK7801">
            <v>3016.5096242391337</v>
          </cell>
        </row>
        <row r="7802">
          <cell r="C7802">
            <v>2974.3</v>
          </cell>
          <cell r="E7802">
            <v>3000</v>
          </cell>
          <cell r="G7802">
            <v>2930.2039943228738</v>
          </cell>
          <cell r="K7802">
            <v>-44.096005677126414</v>
          </cell>
          <cell r="U7802">
            <v>2735.1036884177902</v>
          </cell>
          <cell r="AD7802">
            <v>2887.5802128409978</v>
          </cell>
          <cell r="AK7802">
            <v>2963.5671493061709</v>
          </cell>
        </row>
        <row r="7803">
          <cell r="C7803">
            <v>2946</v>
          </cell>
          <cell r="E7803">
            <v>2913.8</v>
          </cell>
          <cell r="G7803">
            <v>2942.4143214597971</v>
          </cell>
          <cell r="K7803">
            <v>-3.5856785402029345</v>
          </cell>
          <cell r="U7803">
            <v>2811.3075061058553</v>
          </cell>
          <cell r="AD7803">
            <v>2887.6637731165129</v>
          </cell>
          <cell r="AK7803">
            <v>2943.3293687506384</v>
          </cell>
        </row>
        <row r="7804">
          <cell r="C7804">
            <v>2799.01</v>
          </cell>
          <cell r="E7804">
            <v>2868.77</v>
          </cell>
          <cell r="G7804">
            <v>2881.0419894532424</v>
          </cell>
          <cell r="K7804">
            <v>82.031989453242204</v>
          </cell>
          <cell r="U7804">
            <v>2750.2791937247821</v>
          </cell>
          <cell r="AD7804">
            <v>2781.3748214336338</v>
          </cell>
          <cell r="AK7804">
            <v>2848.2328778608326</v>
          </cell>
        </row>
        <row r="7805">
          <cell r="C7805">
            <v>2677.78</v>
          </cell>
          <cell r="E7805">
            <v>2600.0100000000002</v>
          </cell>
          <cell r="G7805">
            <v>2742.9021824116098</v>
          </cell>
          <cell r="K7805">
            <v>65.122182411609629</v>
          </cell>
          <cell r="U7805">
            <v>2725.6863233752738</v>
          </cell>
          <cell r="AD7805">
            <v>2696.7102893070005</v>
          </cell>
          <cell r="AK7805">
            <v>2709.5543681101335</v>
          </cell>
        </row>
        <row r="7806">
          <cell r="C7806">
            <v>2677.78</v>
          </cell>
          <cell r="E7806">
            <v>2687.78</v>
          </cell>
          <cell r="G7806">
            <v>2772.8863538201294</v>
          </cell>
          <cell r="K7806">
            <v>95.106353820129243</v>
          </cell>
          <cell r="U7806">
            <v>2711.24374240406</v>
          </cell>
          <cell r="AD7806">
            <v>2630.11180468167</v>
          </cell>
          <cell r="AK7806">
            <v>2682.8912623749675</v>
          </cell>
        </row>
        <row r="7807">
          <cell r="C7807">
            <v>2677.77</v>
          </cell>
          <cell r="E7807">
            <v>2687.77</v>
          </cell>
          <cell r="G7807">
            <v>2769.5364950739568</v>
          </cell>
          <cell r="K7807">
            <v>91.766495073956776</v>
          </cell>
          <cell r="U7807">
            <v>2706.2772740515775</v>
          </cell>
          <cell r="AD7807">
            <v>2618.1101997755386</v>
          </cell>
          <cell r="AK7807">
            <v>2673.6319496297533</v>
          </cell>
        </row>
        <row r="7808">
          <cell r="C7808">
            <v>2249.0100000000002</v>
          </cell>
          <cell r="E7808">
            <v>2000.01</v>
          </cell>
          <cell r="G7808">
            <v>2453.9385978328273</v>
          </cell>
          <cell r="K7808">
            <v>204.92859783282711</v>
          </cell>
          <cell r="U7808">
            <v>2699.6850533163561</v>
          </cell>
          <cell r="AD7808">
            <v>2513.8642657345836</v>
          </cell>
          <cell r="AK7808">
            <v>2405.8842510081545</v>
          </cell>
        </row>
        <row r="7809">
          <cell r="C7809">
            <v>2131</v>
          </cell>
          <cell r="E7809">
            <v>2000</v>
          </cell>
          <cell r="G7809">
            <v>2453.5138616538989</v>
          </cell>
          <cell r="K7809">
            <v>322.51386165389886</v>
          </cell>
          <cell r="U7809">
            <v>2699.0614305339586</v>
          </cell>
          <cell r="AD7809">
            <v>2513.4592407420196</v>
          </cell>
          <cell r="AK7809">
            <v>2405.5487361932078</v>
          </cell>
        </row>
        <row r="7810">
          <cell r="C7810">
            <v>2898.89</v>
          </cell>
          <cell r="E7810">
            <v>2868.78</v>
          </cell>
          <cell r="G7810">
            <v>2964.3196529776924</v>
          </cell>
          <cell r="K7810">
            <v>65.429652977692513</v>
          </cell>
          <cell r="U7810">
            <v>2874.3656884083066</v>
          </cell>
          <cell r="AD7810">
            <v>2975.3742445637663</v>
          </cell>
          <cell r="AK7810">
            <v>2999.7738555685187</v>
          </cell>
        </row>
        <row r="7811">
          <cell r="C7811">
            <v>2950</v>
          </cell>
          <cell r="E7811">
            <v>2899</v>
          </cell>
          <cell r="G7811">
            <v>3016.578586905126</v>
          </cell>
          <cell r="K7811">
            <v>66.578586905126031</v>
          </cell>
          <cell r="U7811">
            <v>2932.0379746456001</v>
          </cell>
          <cell r="AD7811">
            <v>3011.5681959462981</v>
          </cell>
          <cell r="AK7811">
            <v>3037.8614938771589</v>
          </cell>
        </row>
        <row r="7812">
          <cell r="C7812">
            <v>2940</v>
          </cell>
          <cell r="E7812">
            <v>2868.77</v>
          </cell>
          <cell r="G7812">
            <v>3005.744437659594</v>
          </cell>
          <cell r="K7812">
            <v>65.744437659594041</v>
          </cell>
          <cell r="U7812">
            <v>2936.290552026956</v>
          </cell>
          <cell r="AD7812">
            <v>2966.1931951038441</v>
          </cell>
          <cell r="AK7812">
            <v>2995.5834333652097</v>
          </cell>
        </row>
        <row r="7813">
          <cell r="C7813">
            <v>2949.99</v>
          </cell>
          <cell r="E7813">
            <v>2749</v>
          </cell>
          <cell r="G7813">
            <v>2949.4822387425902</v>
          </cell>
          <cell r="K7813">
            <v>-0.50776125740958378</v>
          </cell>
          <cell r="U7813">
            <v>2933.18492157947</v>
          </cell>
          <cell r="AD7813">
            <v>2963.402934767525</v>
          </cell>
          <cell r="AK7813">
            <v>2960.4372393596486</v>
          </cell>
        </row>
        <row r="7814">
          <cell r="C7814">
            <v>2599</v>
          </cell>
          <cell r="E7814">
            <v>2236.0100000000002</v>
          </cell>
          <cell r="G7814">
            <v>2690.1964683949154</v>
          </cell>
          <cell r="K7814">
            <v>91.196468394915428</v>
          </cell>
          <cell r="U7814">
            <v>2892.5209187078835</v>
          </cell>
          <cell r="AD7814">
            <v>2622.3859202278318</v>
          </cell>
          <cell r="AK7814">
            <v>2560.9761794249744</v>
          </cell>
        </row>
        <row r="7815">
          <cell r="C7815">
            <v>2913.64</v>
          </cell>
          <cell r="E7815">
            <v>2599.0100000000002</v>
          </cell>
          <cell r="G7815">
            <v>2864.2702679788617</v>
          </cell>
          <cell r="K7815">
            <v>-49.369732021138134</v>
          </cell>
          <cell r="U7815">
            <v>2907.2342845495987</v>
          </cell>
          <cell r="AD7815">
            <v>2728.6697634500861</v>
          </cell>
          <cell r="AK7815">
            <v>2741.3762939616076</v>
          </cell>
        </row>
        <row r="7816">
          <cell r="C7816">
            <v>2949.99</v>
          </cell>
          <cell r="E7816">
            <v>2899.01</v>
          </cell>
          <cell r="G7816">
            <v>3006.8997095578607</v>
          </cell>
          <cell r="K7816">
            <v>56.909709557860879</v>
          </cell>
          <cell r="U7816">
            <v>2917.5551956519412</v>
          </cell>
          <cell r="AD7816">
            <v>2984.1679884068062</v>
          </cell>
          <cell r="AK7816">
            <v>3016.6011078467059</v>
          </cell>
        </row>
        <row r="7817">
          <cell r="C7817">
            <v>2984.11</v>
          </cell>
          <cell r="E7817">
            <v>2940</v>
          </cell>
          <cell r="G7817">
            <v>3008.1795407061772</v>
          </cell>
          <cell r="K7817">
            <v>24.069540706177122</v>
          </cell>
          <cell r="U7817">
            <v>2891.7496425052232</v>
          </cell>
          <cell r="AD7817">
            <v>2974.6526316602531</v>
          </cell>
          <cell r="AK7817">
            <v>3019.5656638879709</v>
          </cell>
        </row>
        <row r="7818">
          <cell r="C7818">
            <v>2926.56</v>
          </cell>
          <cell r="E7818">
            <v>3000</v>
          </cell>
          <cell r="G7818">
            <v>3030.6857986860059</v>
          </cell>
          <cell r="K7818">
            <v>104.12579868600596</v>
          </cell>
          <cell r="U7818">
            <v>2884.819472905634</v>
          </cell>
          <cell r="AD7818">
            <v>2981.9410174854929</v>
          </cell>
          <cell r="AK7818">
            <v>3041.2334616646999</v>
          </cell>
        </row>
        <row r="7819">
          <cell r="C7819">
            <v>3000</v>
          </cell>
          <cell r="E7819">
            <v>3000</v>
          </cell>
          <cell r="G7819">
            <v>2970.1248450693811</v>
          </cell>
          <cell r="K7819">
            <v>-29.875154930618919</v>
          </cell>
          <cell r="U7819">
            <v>2794.4920766950927</v>
          </cell>
          <cell r="AD7819">
            <v>2949.8419567063511</v>
          </cell>
          <cell r="AK7819">
            <v>3013.0773976456539</v>
          </cell>
        </row>
        <row r="7820">
          <cell r="C7820">
            <v>3000</v>
          </cell>
          <cell r="E7820">
            <v>3000</v>
          </cell>
          <cell r="G7820">
            <v>2979.3974974962903</v>
          </cell>
          <cell r="K7820">
            <v>-20.602502503709729</v>
          </cell>
          <cell r="U7820">
            <v>2808.3044612269132</v>
          </cell>
          <cell r="AD7820">
            <v>2982.8112544278929</v>
          </cell>
          <cell r="AK7820">
            <v>3038.5089029707315</v>
          </cell>
        </row>
        <row r="7821">
          <cell r="C7821">
            <v>3000</v>
          </cell>
          <cell r="E7821">
            <v>3000</v>
          </cell>
          <cell r="G7821">
            <v>3006.2669627203077</v>
          </cell>
          <cell r="K7821">
            <v>6.2669627203076743</v>
          </cell>
          <cell r="U7821">
            <v>2848.3656573304615</v>
          </cell>
          <cell r="AD7821">
            <v>3008.0379771912658</v>
          </cell>
          <cell r="AK7821">
            <v>3059.2714964023444</v>
          </cell>
        </row>
        <row r="7822">
          <cell r="C7822">
            <v>3000</v>
          </cell>
          <cell r="E7822">
            <v>3000</v>
          </cell>
          <cell r="G7822">
            <v>3017.2352032544668</v>
          </cell>
          <cell r="K7822">
            <v>17.235203254466796</v>
          </cell>
          <cell r="U7822">
            <v>2864.7342858096526</v>
          </cell>
          <cell r="AD7822">
            <v>3018.3314034341338</v>
          </cell>
          <cell r="AK7822">
            <v>3067.7428815099283</v>
          </cell>
        </row>
        <row r="7823">
          <cell r="C7823">
            <v>3000</v>
          </cell>
          <cell r="E7823">
            <v>3000</v>
          </cell>
          <cell r="G7823">
            <v>2997.6987145346602</v>
          </cell>
          <cell r="K7823">
            <v>-2.3012854653397881</v>
          </cell>
          <cell r="U7823">
            <v>2835.5848844575285</v>
          </cell>
          <cell r="AD7823">
            <v>2999.9951899789467</v>
          </cell>
          <cell r="AK7823">
            <v>3052.6521591676901</v>
          </cell>
        </row>
        <row r="7824">
          <cell r="C7824">
            <v>2990</v>
          </cell>
          <cell r="E7824">
            <v>3000</v>
          </cell>
          <cell r="G7824">
            <v>3004.9315235158501</v>
          </cell>
          <cell r="K7824">
            <v>14.931523515850131</v>
          </cell>
          <cell r="U7824">
            <v>2846.3732989937489</v>
          </cell>
          <cell r="AD7824">
            <v>2972.4759623585096</v>
          </cell>
          <cell r="AK7824">
            <v>3032.4123276949458</v>
          </cell>
        </row>
        <row r="7825">
          <cell r="C7825">
            <v>2900</v>
          </cell>
          <cell r="E7825">
            <v>2933.79</v>
          </cell>
          <cell r="G7825">
            <v>2946.4798159083957</v>
          </cell>
          <cell r="K7825">
            <v>46.479815908395722</v>
          </cell>
          <cell r="U7825">
            <v>2803.8901960107651</v>
          </cell>
          <cell r="AD7825">
            <v>2882.5079663490869</v>
          </cell>
          <cell r="AK7825">
            <v>2944.6121758385725</v>
          </cell>
        </row>
        <row r="7826">
          <cell r="C7826">
            <v>2949.01</v>
          </cell>
          <cell r="E7826">
            <v>2974.3</v>
          </cell>
          <cell r="G7826">
            <v>2868.341657953717</v>
          </cell>
          <cell r="K7826">
            <v>-80.668342046283215</v>
          </cell>
          <cell r="U7826">
            <v>2660.556382236311</v>
          </cell>
          <cell r="AD7826">
            <v>2840.8045111767897</v>
          </cell>
          <cell r="AK7826">
            <v>2917.9614169791412</v>
          </cell>
        </row>
        <row r="7827">
          <cell r="C7827">
            <v>2899.99</v>
          </cell>
          <cell r="E7827">
            <v>2946</v>
          </cell>
          <cell r="G7827">
            <v>2831.3022582958984</v>
          </cell>
          <cell r="K7827">
            <v>-68.687741704101427</v>
          </cell>
          <cell r="U7827">
            <v>2624.668447758384</v>
          </cell>
          <cell r="AD7827">
            <v>2769.4569720699219</v>
          </cell>
          <cell r="AK7827">
            <v>2854.8634854952065</v>
          </cell>
        </row>
        <row r="7828">
          <cell r="C7828">
            <v>2763.28</v>
          </cell>
          <cell r="E7828">
            <v>2799.01</v>
          </cell>
          <cell r="G7828">
            <v>2728.0693379599879</v>
          </cell>
          <cell r="K7828">
            <v>-35.210662040012267</v>
          </cell>
          <cell r="U7828">
            <v>2570.3775727114989</v>
          </cell>
          <cell r="AD7828">
            <v>2613.5485397209059</v>
          </cell>
          <cell r="AK7828">
            <v>2694.6591153953063</v>
          </cell>
        </row>
        <row r="7829">
          <cell r="C7829">
            <v>2175</v>
          </cell>
          <cell r="E7829">
            <v>2677.78</v>
          </cell>
          <cell r="G7829">
            <v>2637.0205205061193</v>
          </cell>
          <cell r="K7829">
            <v>462.02052050611928</v>
          </cell>
          <cell r="U7829">
            <v>2516.9929976259973</v>
          </cell>
          <cell r="AD7829">
            <v>2466.5519144913314</v>
          </cell>
          <cell r="AK7829">
            <v>2548.2702787898415</v>
          </cell>
        </row>
        <row r="7830">
          <cell r="C7830">
            <v>2175</v>
          </cell>
          <cell r="E7830">
            <v>2677.78</v>
          </cell>
          <cell r="G7830">
            <v>2615.6091452238434</v>
          </cell>
          <cell r="K7830">
            <v>440.60914522384337</v>
          </cell>
          <cell r="U7830">
            <v>2485.4789220333168</v>
          </cell>
          <cell r="AD7830">
            <v>2437.8780624962692</v>
          </cell>
          <cell r="AK7830">
            <v>2525.2506135579797</v>
          </cell>
        </row>
        <row r="7831">
          <cell r="C7831">
            <v>2247.7800000000002</v>
          </cell>
          <cell r="E7831">
            <v>2677.77</v>
          </cell>
          <cell r="G7831">
            <v>2605.2923329616224</v>
          </cell>
          <cell r="K7831">
            <v>357.51233296162218</v>
          </cell>
          <cell r="U7831">
            <v>2470.3172244480629</v>
          </cell>
          <cell r="AD7831">
            <v>2367.4669106610381</v>
          </cell>
          <cell r="AK7831">
            <v>2471.5506649371928</v>
          </cell>
        </row>
        <row r="7832">
          <cell r="C7832">
            <v>2095.0100000000002</v>
          </cell>
          <cell r="E7832">
            <v>2249.0100000000002</v>
          </cell>
          <cell r="G7832">
            <v>2410.4949804467587</v>
          </cell>
          <cell r="K7832">
            <v>315.48498044675853</v>
          </cell>
          <cell r="U7832">
            <v>2469.1154979902185</v>
          </cell>
          <cell r="AD7832">
            <v>2348.6691355775283</v>
          </cell>
          <cell r="AK7832">
            <v>2339.5338907186519</v>
          </cell>
        </row>
        <row r="7833">
          <cell r="C7833">
            <v>1999</v>
          </cell>
          <cell r="E7833">
            <v>2131</v>
          </cell>
          <cell r="G7833">
            <v>2358.8268916178349</v>
          </cell>
          <cell r="K7833">
            <v>359.82689161783492</v>
          </cell>
          <cell r="U7833">
            <v>2471.6464142350869</v>
          </cell>
          <cell r="AD7833">
            <v>2211.2714310444435</v>
          </cell>
          <cell r="AK7833">
            <v>2203.7903299520808</v>
          </cell>
        </row>
        <row r="7834">
          <cell r="C7834">
            <v>2744.78</v>
          </cell>
          <cell r="E7834">
            <v>2898.89</v>
          </cell>
          <cell r="G7834">
            <v>2838.988389244606</v>
          </cell>
          <cell r="K7834">
            <v>94.208389244605769</v>
          </cell>
          <cell r="U7834">
            <v>2667.6164403121202</v>
          </cell>
          <cell r="AD7834">
            <v>2796.763796044017</v>
          </cell>
          <cell r="AK7834">
            <v>2864.4033488311629</v>
          </cell>
        </row>
        <row r="7835">
          <cell r="C7835">
            <v>2898.1</v>
          </cell>
          <cell r="E7835">
            <v>2950</v>
          </cell>
          <cell r="G7835">
            <v>2908.0306625467347</v>
          </cell>
          <cell r="K7835">
            <v>9.9306625467347658</v>
          </cell>
          <cell r="U7835">
            <v>2735.7689703854376</v>
          </cell>
          <cell r="AD7835">
            <v>2887.9962712764273</v>
          </cell>
          <cell r="AK7835">
            <v>2950.171434983627</v>
          </cell>
        </row>
        <row r="7836">
          <cell r="C7836">
            <v>2788.78</v>
          </cell>
          <cell r="E7836">
            <v>2940</v>
          </cell>
          <cell r="G7836">
            <v>2910.9551595390358</v>
          </cell>
          <cell r="K7836">
            <v>122.17515953903558</v>
          </cell>
          <cell r="U7836">
            <v>2746.8406694509958</v>
          </cell>
          <cell r="AD7836">
            <v>2701.4085426144311</v>
          </cell>
          <cell r="AK7836">
            <v>2807.4530025428712</v>
          </cell>
        </row>
        <row r="7837">
          <cell r="C7837">
            <v>2788.77</v>
          </cell>
          <cell r="E7837">
            <v>2949.99</v>
          </cell>
          <cell r="G7837">
            <v>2906.5224555176364</v>
          </cell>
          <cell r="K7837">
            <v>117.75245551763646</v>
          </cell>
          <cell r="U7837">
            <v>2733.5344519458413</v>
          </cell>
          <cell r="AD7837">
            <v>2687.3831541103009</v>
          </cell>
          <cell r="AK7837">
            <v>2799.047087527953</v>
          </cell>
        </row>
        <row r="7838">
          <cell r="C7838">
            <v>2197.77</v>
          </cell>
          <cell r="E7838">
            <v>2599</v>
          </cell>
          <cell r="G7838">
            <v>2696.8606874111538</v>
          </cell>
          <cell r="K7838">
            <v>499.09068741115379</v>
          </cell>
          <cell r="U7838">
            <v>2658.0556511910654</v>
          </cell>
          <cell r="AD7838">
            <v>2426.7947618816061</v>
          </cell>
          <cell r="AK7838">
            <v>2503.0601016819064</v>
          </cell>
        </row>
        <row r="7839">
          <cell r="C7839">
            <v>2587.7800000000002</v>
          </cell>
          <cell r="E7839">
            <v>2913.64</v>
          </cell>
          <cell r="G7839">
            <v>2858.1435394329983</v>
          </cell>
          <cell r="K7839">
            <v>270.3635394329981</v>
          </cell>
          <cell r="U7839">
            <v>2686.1244547482347</v>
          </cell>
          <cell r="AD7839">
            <v>2578.2538072092475</v>
          </cell>
          <cell r="AK7839">
            <v>2704.7898706543947</v>
          </cell>
        </row>
        <row r="7840">
          <cell r="C7840">
            <v>2799.01</v>
          </cell>
          <cell r="E7840">
            <v>2949.99</v>
          </cell>
          <cell r="G7840">
            <v>2889.227690728706</v>
          </cell>
          <cell r="K7840">
            <v>90.217690728705747</v>
          </cell>
          <cell r="U7840">
            <v>2707.8472420299222</v>
          </cell>
          <cell r="AD7840">
            <v>2798.0326216568601</v>
          </cell>
          <cell r="AK7840">
            <v>2881.1986032718078</v>
          </cell>
        </row>
        <row r="7841">
          <cell r="C7841">
            <v>2900</v>
          </cell>
          <cell r="E7841">
            <v>2984.11</v>
          </cell>
          <cell r="G7841">
            <v>2883.4495957591625</v>
          </cell>
          <cell r="K7841">
            <v>-16.550404240837452</v>
          </cell>
          <cell r="U7841">
            <v>2676.3720286057141</v>
          </cell>
          <cell r="AD7841">
            <v>2802.3273469444912</v>
          </cell>
          <cell r="AK7841">
            <v>2892.399711736588</v>
          </cell>
        </row>
        <row r="7842">
          <cell r="C7842">
            <v>2901.16</v>
          </cell>
          <cell r="E7842">
            <v>2926.56</v>
          </cell>
          <cell r="G7842">
            <v>2870.4548264746054</v>
          </cell>
          <cell r="K7842">
            <v>-30.705173525394457</v>
          </cell>
          <cell r="U7842">
            <v>2695.7173583137701</v>
          </cell>
          <cell r="AD7842">
            <v>2814.5995778481547</v>
          </cell>
          <cell r="AK7842">
            <v>2886.690508298746</v>
          </cell>
        </row>
        <row r="7843">
          <cell r="C7843">
            <v>2946</v>
          </cell>
          <cell r="E7843">
            <v>3000</v>
          </cell>
          <cell r="G7843">
            <v>2902.6701406903603</v>
          </cell>
          <cell r="K7843">
            <v>-43.329859309639687</v>
          </cell>
          <cell r="U7843">
            <v>2694.2180725316666</v>
          </cell>
          <cell r="AD7843">
            <v>2862.7464373723869</v>
          </cell>
          <cell r="AK7843">
            <v>2943.0477690576481</v>
          </cell>
        </row>
        <row r="7844">
          <cell r="C7844">
            <v>2998.1</v>
          </cell>
          <cell r="E7844">
            <v>3000</v>
          </cell>
          <cell r="G7844">
            <v>2910.6523321163431</v>
          </cell>
          <cell r="K7844">
            <v>-87.447667883656777</v>
          </cell>
          <cell r="U7844">
            <v>2706.0645243097242</v>
          </cell>
          <cell r="AD7844">
            <v>2890.5904921990377</v>
          </cell>
          <cell r="AK7844">
            <v>2964.5381048039849</v>
          </cell>
        </row>
        <row r="7845">
          <cell r="C7845">
            <v>3000</v>
          </cell>
          <cell r="E7845">
            <v>3000</v>
          </cell>
          <cell r="G7845">
            <v>2943.3634704046108</v>
          </cell>
          <cell r="K7845">
            <v>-56.63652959538922</v>
          </cell>
          <cell r="U7845">
            <v>2754.6664061010615</v>
          </cell>
          <cell r="AD7845">
            <v>2948.9563049035669</v>
          </cell>
          <cell r="AK7845">
            <v>3010.6420328644035</v>
          </cell>
        </row>
        <row r="7846">
          <cell r="C7846">
            <v>3000</v>
          </cell>
          <cell r="E7846">
            <v>3000</v>
          </cell>
          <cell r="G7846">
            <v>2954.0148340680635</v>
          </cell>
          <cell r="K7846">
            <v>-45.985165931936535</v>
          </cell>
          <cell r="U7846">
            <v>2770.5107594460078</v>
          </cell>
          <cell r="AD7846">
            <v>2958.966479990685</v>
          </cell>
          <cell r="AK7846">
            <v>3018.8820175384135</v>
          </cell>
        </row>
        <row r="7847">
          <cell r="C7847">
            <v>3000</v>
          </cell>
          <cell r="E7847">
            <v>3000</v>
          </cell>
          <cell r="G7847">
            <v>2923.2976386548498</v>
          </cell>
          <cell r="K7847">
            <v>-76.702361345150166</v>
          </cell>
          <cell r="U7847">
            <v>2724.8424095145438</v>
          </cell>
          <cell r="AD7847">
            <v>2905.8217769020175</v>
          </cell>
          <cell r="AK7847">
            <v>2976.8421269634573</v>
          </cell>
        </row>
        <row r="7848">
          <cell r="C7848">
            <v>2935</v>
          </cell>
          <cell r="E7848">
            <v>2990</v>
          </cell>
          <cell r="G7848">
            <v>2860.7244721735151</v>
          </cell>
          <cell r="K7848">
            <v>-74.275527826484904</v>
          </cell>
          <cell r="U7848">
            <v>2638.7529329969984</v>
          </cell>
          <cell r="AD7848">
            <v>2826.9396207231648</v>
          </cell>
          <cell r="AK7848">
            <v>2910.8594751451374</v>
          </cell>
        </row>
        <row r="7849">
          <cell r="C7849">
            <v>2788.77</v>
          </cell>
          <cell r="E7849">
            <v>2900</v>
          </cell>
          <cell r="G7849">
            <v>2783.2226207462299</v>
          </cell>
          <cell r="K7849">
            <v>-5.5473792537700319</v>
          </cell>
          <cell r="U7849">
            <v>2584.3529802074954</v>
          </cell>
          <cell r="AD7849">
            <v>2742.0339050264547</v>
          </cell>
          <cell r="AK7849">
            <v>2819.7635627616196</v>
          </cell>
        </row>
        <row r="7850">
          <cell r="C7850">
            <v>2959.99</v>
          </cell>
          <cell r="E7850">
            <v>2949.01</v>
          </cell>
          <cell r="G7850">
            <v>2780.9786111760131</v>
          </cell>
          <cell r="K7850">
            <v>-179.01138882398664</v>
          </cell>
          <cell r="U7850">
            <v>2548.3111056756807</v>
          </cell>
          <cell r="AD7850">
            <v>2768.7707390692358</v>
          </cell>
          <cell r="AK7850">
            <v>2851.7281174370096</v>
          </cell>
        </row>
        <row r="7851">
          <cell r="C7851">
            <v>2949</v>
          </cell>
          <cell r="E7851">
            <v>2899.99</v>
          </cell>
          <cell r="G7851">
            <v>2734.5015601643845</v>
          </cell>
          <cell r="K7851">
            <v>-214.4984398356155</v>
          </cell>
          <cell r="U7851">
            <v>2512.4992885949468</v>
          </cell>
          <cell r="AD7851">
            <v>2685.6754618011646</v>
          </cell>
          <cell r="AK7851">
            <v>2774.0797491278031</v>
          </cell>
        </row>
        <row r="7852">
          <cell r="C7852">
            <v>2588.7199999999998</v>
          </cell>
          <cell r="E7852">
            <v>2763.28</v>
          </cell>
          <cell r="G7852">
            <v>2610.1803210108083</v>
          </cell>
          <cell r="K7852">
            <v>21.460321010808457</v>
          </cell>
          <cell r="U7852">
            <v>2420.7012300223469</v>
          </cell>
          <cell r="AD7852">
            <v>2515.3907453503925</v>
          </cell>
          <cell r="AK7852">
            <v>2604.1331293960357</v>
          </cell>
        </row>
        <row r="7853">
          <cell r="C7853">
            <v>2417.34</v>
          </cell>
          <cell r="E7853">
            <v>2175</v>
          </cell>
          <cell r="G7853">
            <v>2312.2038945831382</v>
          </cell>
          <cell r="K7853">
            <v>-105.13610541686194</v>
          </cell>
          <cell r="U7853">
            <v>2374.0901516575868</v>
          </cell>
          <cell r="AD7853">
            <v>2437.8736805873032</v>
          </cell>
          <cell r="AK7853">
            <v>2381.9913528394795</v>
          </cell>
        </row>
        <row r="7854">
          <cell r="C7854">
            <v>2000</v>
          </cell>
          <cell r="E7854">
            <v>2175</v>
          </cell>
          <cell r="G7854">
            <v>2287.2133251991363</v>
          </cell>
          <cell r="K7854">
            <v>287.21332519913631</v>
          </cell>
          <cell r="U7854">
            <v>2337.5685466989435</v>
          </cell>
          <cell r="AD7854">
            <v>2403.0379325002095</v>
          </cell>
          <cell r="AK7854">
            <v>2354.0788053064093</v>
          </cell>
        </row>
        <row r="7855">
          <cell r="C7855">
            <v>2049.9899999999998</v>
          </cell>
          <cell r="E7855">
            <v>2247.7800000000002</v>
          </cell>
          <cell r="G7855">
            <v>2316.9827186044486</v>
          </cell>
          <cell r="K7855">
            <v>266.99271860444878</v>
          </cell>
          <cell r="U7855">
            <v>2332.9587532391433</v>
          </cell>
          <cell r="AD7855">
            <v>2380.9770312657647</v>
          </cell>
          <cell r="AK7855">
            <v>2357.2555663452517</v>
          </cell>
        </row>
        <row r="7856">
          <cell r="C7856">
            <v>2147.9699999999998</v>
          </cell>
          <cell r="E7856">
            <v>2095.0100000000002</v>
          </cell>
          <cell r="G7856">
            <v>2250.0982747174439</v>
          </cell>
          <cell r="K7856">
            <v>102.12827471744413</v>
          </cell>
          <cell r="U7856">
            <v>2336.2166807581998</v>
          </cell>
          <cell r="AD7856">
            <v>2145.0087178471758</v>
          </cell>
          <cell r="AK7856">
            <v>2137.7921998635784</v>
          </cell>
        </row>
        <row r="7857">
          <cell r="C7857">
            <v>2061.9899999999998</v>
          </cell>
          <cell r="E7857">
            <v>1999</v>
          </cell>
          <cell r="G7857">
            <v>2218.2711384939885</v>
          </cell>
          <cell r="K7857">
            <v>156.28113849398869</v>
          </cell>
          <cell r="U7857">
            <v>2353.1734380615981</v>
          </cell>
          <cell r="AD7857">
            <v>2191.4232478881813</v>
          </cell>
          <cell r="AK7857">
            <v>2147.1371808894464</v>
          </cell>
        </row>
        <row r="7858">
          <cell r="C7858">
            <v>2600.0100000000002</v>
          </cell>
          <cell r="E7858">
            <v>2744.78</v>
          </cell>
          <cell r="G7858">
            <v>2714.3604066500875</v>
          </cell>
          <cell r="K7858">
            <v>114.35040665008728</v>
          </cell>
          <cell r="U7858">
            <v>2586.365712683235</v>
          </cell>
          <cell r="AD7858">
            <v>2768.6845489374145</v>
          </cell>
          <cell r="AK7858">
            <v>2797.267082735133</v>
          </cell>
        </row>
        <row r="7859">
          <cell r="C7859">
            <v>2917.73</v>
          </cell>
          <cell r="E7859">
            <v>2898.1</v>
          </cell>
          <cell r="G7859">
            <v>2828.1819289621526</v>
          </cell>
          <cell r="K7859">
            <v>-89.548071037847421</v>
          </cell>
          <cell r="U7859">
            <v>2652.1330893876529</v>
          </cell>
          <cell r="AD7859">
            <v>2817.3491838360878</v>
          </cell>
          <cell r="AK7859">
            <v>2878.9888878827142</v>
          </cell>
        </row>
        <row r="7860">
          <cell r="C7860">
            <v>2800</v>
          </cell>
          <cell r="E7860">
            <v>2788.78</v>
          </cell>
          <cell r="G7860">
            <v>2785.6508384083927</v>
          </cell>
          <cell r="K7860">
            <v>-14.349161591607299</v>
          </cell>
          <cell r="U7860">
            <v>2662.3971470298002</v>
          </cell>
          <cell r="AD7860">
            <v>2453.8129562300228</v>
          </cell>
          <cell r="AK7860">
            <v>2575.7401709087599</v>
          </cell>
        </row>
        <row r="7861">
          <cell r="C7861">
            <v>2644.01</v>
          </cell>
          <cell r="E7861">
            <v>2788.77</v>
          </cell>
          <cell r="G7861">
            <v>2783.0689208858566</v>
          </cell>
          <cell r="K7861">
            <v>139.05892088585642</v>
          </cell>
          <cell r="U7861">
            <v>2658.5778839527447</v>
          </cell>
          <cell r="AD7861">
            <v>2402.8713661747315</v>
          </cell>
          <cell r="AK7861">
            <v>2537.2172588055596</v>
          </cell>
        </row>
        <row r="7862">
          <cell r="C7862">
            <v>2173.0100000000002</v>
          </cell>
          <cell r="E7862">
            <v>2197.77</v>
          </cell>
          <cell r="G7862">
            <v>2457.5141131515293</v>
          </cell>
          <cell r="K7862">
            <v>284.50411315152905</v>
          </cell>
          <cell r="U7862">
            <v>2572.5300279071726</v>
          </cell>
          <cell r="AD7862">
            <v>2105.462011882164</v>
          </cell>
          <cell r="AK7862">
            <v>2147.0641435566818</v>
          </cell>
        </row>
        <row r="7863">
          <cell r="C7863">
            <v>2232.33</v>
          </cell>
          <cell r="E7863">
            <v>2587.7800000000002</v>
          </cell>
          <cell r="G7863">
            <v>2635.822673111421</v>
          </cell>
          <cell r="K7863">
            <v>403.49267311142103</v>
          </cell>
          <cell r="U7863">
            <v>2575.2766914890071</v>
          </cell>
          <cell r="AD7863">
            <v>2107.2158942723272</v>
          </cell>
          <cell r="AK7863">
            <v>2255.6720861959034</v>
          </cell>
        </row>
        <row r="7864">
          <cell r="C7864">
            <v>2946</v>
          </cell>
          <cell r="E7864">
            <v>2799.01</v>
          </cell>
          <cell r="G7864">
            <v>2780.2635182471986</v>
          </cell>
          <cell r="K7864">
            <v>-165.73648175280141</v>
          </cell>
          <cell r="U7864">
            <v>2647.5589841815236</v>
          </cell>
          <cell r="AD7864">
            <v>2516.1932648072379</v>
          </cell>
          <cell r="AK7864">
            <v>2624.8456493535159</v>
          </cell>
        </row>
        <row r="7865">
          <cell r="C7865">
            <v>2929.5</v>
          </cell>
          <cell r="E7865">
            <v>2900</v>
          </cell>
          <cell r="G7865">
            <v>2827.7656223170634</v>
          </cell>
          <cell r="K7865">
            <v>-101.73437768293661</v>
          </cell>
          <cell r="U7865">
            <v>2650.2431094786298</v>
          </cell>
          <cell r="AD7865">
            <v>2652.300297069406</v>
          </cell>
          <cell r="AK7865">
            <v>2755.1769503509468</v>
          </cell>
        </row>
        <row r="7866">
          <cell r="C7866">
            <v>2907</v>
          </cell>
          <cell r="E7866">
            <v>2901.16</v>
          </cell>
          <cell r="G7866">
            <v>2821.9045537279453</v>
          </cell>
          <cell r="K7866">
            <v>-85.095446272054687</v>
          </cell>
          <cell r="U7866">
            <v>2640.7859446232451</v>
          </cell>
          <cell r="AD7866">
            <v>2656.3259426682562</v>
          </cell>
          <cell r="AK7866">
            <v>2758.1017020827103</v>
          </cell>
        </row>
        <row r="7867">
          <cell r="C7867">
            <v>2916.28</v>
          </cell>
          <cell r="E7867">
            <v>2946</v>
          </cell>
          <cell r="G7867">
            <v>2834.2881986673037</v>
          </cell>
          <cell r="K7867">
            <v>-81.991801332696468</v>
          </cell>
          <cell r="U7867">
            <v>2629.0871538324773</v>
          </cell>
          <cell r="AD7867">
            <v>2772.2695696744649</v>
          </cell>
          <cell r="AK7867">
            <v>2857.1794841614651</v>
          </cell>
        </row>
        <row r="7868">
          <cell r="C7868">
            <v>2933.78</v>
          </cell>
          <cell r="E7868">
            <v>2998.1</v>
          </cell>
          <cell r="G7868">
            <v>2851.7888636310736</v>
          </cell>
          <cell r="K7868">
            <v>-81.991136368926618</v>
          </cell>
          <cell r="U7868">
            <v>2620.1047451469167</v>
          </cell>
          <cell r="AD7868">
            <v>2814.5910785384058</v>
          </cell>
          <cell r="AK7868">
            <v>2902.950862896636</v>
          </cell>
        </row>
        <row r="7869">
          <cell r="C7869">
            <v>2949</v>
          </cell>
          <cell r="E7869">
            <v>3000</v>
          </cell>
          <cell r="G7869">
            <v>2870.2025719676667</v>
          </cell>
          <cell r="K7869">
            <v>-78.797428032333301</v>
          </cell>
          <cell r="U7869">
            <v>2646.0885007022898</v>
          </cell>
          <cell r="AD7869">
            <v>2874.7923923532453</v>
          </cell>
          <cell r="AK7869">
            <v>2949.9602297178653</v>
          </cell>
        </row>
        <row r="7870">
          <cell r="C7870">
            <v>2960</v>
          </cell>
          <cell r="E7870">
            <v>3000</v>
          </cell>
          <cell r="G7870">
            <v>2876.8851175244445</v>
          </cell>
          <cell r="K7870">
            <v>-83.114882475555532</v>
          </cell>
          <cell r="U7870">
            <v>2655.9871995674257</v>
          </cell>
          <cell r="AD7870">
            <v>2886.4215148393987</v>
          </cell>
          <cell r="AK7870">
            <v>2959.1587645452464</v>
          </cell>
        </row>
        <row r="7871">
          <cell r="C7871">
            <v>2898.99</v>
          </cell>
          <cell r="E7871">
            <v>3000</v>
          </cell>
          <cell r="G7871">
            <v>2853.6044647598201</v>
          </cell>
          <cell r="K7871">
            <v>-45.385535240179706</v>
          </cell>
          <cell r="U7871">
            <v>2621.5191236772844</v>
          </cell>
          <cell r="AD7871">
            <v>2821.4887666611003</v>
          </cell>
          <cell r="AK7871">
            <v>2908.7291510017076</v>
          </cell>
        </row>
        <row r="7872">
          <cell r="C7872">
            <v>2895.01</v>
          </cell>
          <cell r="E7872">
            <v>2935</v>
          </cell>
          <cell r="G7872">
            <v>2766.0242153746476</v>
          </cell>
          <cell r="K7872">
            <v>-128.98578462535261</v>
          </cell>
          <cell r="U7872">
            <v>2535.6065802052781</v>
          </cell>
          <cell r="AD7872">
            <v>2712.6071282112034</v>
          </cell>
          <cell r="AK7872">
            <v>2805.0227252202762</v>
          </cell>
        </row>
        <row r="7873">
          <cell r="C7873">
            <v>2248</v>
          </cell>
          <cell r="E7873">
            <v>2788.77</v>
          </cell>
          <cell r="G7873">
            <v>2666.5767148982459</v>
          </cell>
          <cell r="K7873">
            <v>418.57671489824588</v>
          </cell>
          <cell r="U7873">
            <v>2486.5871095021557</v>
          </cell>
          <cell r="AD7873">
            <v>2461.1515516679747</v>
          </cell>
          <cell r="AK7873">
            <v>2573.3183122704158</v>
          </cell>
        </row>
        <row r="7874">
          <cell r="C7874">
            <v>3000</v>
          </cell>
          <cell r="E7874">
            <v>2959.99</v>
          </cell>
          <cell r="G7874">
            <v>2720.0948971079433</v>
          </cell>
          <cell r="K7874">
            <v>-279.90510289205668</v>
          </cell>
          <cell r="U7874">
            <v>2451.3962982715821</v>
          </cell>
          <cell r="AD7874">
            <v>2658.5562714319067</v>
          </cell>
          <cell r="AK7874">
            <v>2767.3648921686713</v>
          </cell>
        </row>
        <row r="7875">
          <cell r="C7875">
            <v>3000</v>
          </cell>
          <cell r="E7875">
            <v>2949</v>
          </cell>
          <cell r="G7875">
            <v>2676.2905271814052</v>
          </cell>
          <cell r="K7875">
            <v>-323.7094728185948</v>
          </cell>
          <cell r="U7875">
            <v>2394.453288513263</v>
          </cell>
          <cell r="AD7875">
            <v>2488.4043885499786</v>
          </cell>
          <cell r="AK7875">
            <v>2633.6420858606625</v>
          </cell>
        </row>
        <row r="7876">
          <cell r="C7876">
            <v>2800.01</v>
          </cell>
          <cell r="E7876">
            <v>2588.7199999999998</v>
          </cell>
          <cell r="G7876">
            <v>2482.4038707262389</v>
          </cell>
          <cell r="K7876">
            <v>-317.60612927376133</v>
          </cell>
          <cell r="U7876">
            <v>2349.2745764894771</v>
          </cell>
          <cell r="AD7876">
            <v>2374.3925950442399</v>
          </cell>
          <cell r="AK7876">
            <v>2446.7347305658077</v>
          </cell>
        </row>
        <row r="7877">
          <cell r="C7877">
            <v>2467.34</v>
          </cell>
          <cell r="E7877">
            <v>2417.34</v>
          </cell>
          <cell r="G7877">
            <v>2386.7755532374913</v>
          </cell>
          <cell r="K7877">
            <v>-80.564446762508851</v>
          </cell>
          <cell r="U7877">
            <v>2322.8613404338539</v>
          </cell>
          <cell r="AD7877">
            <v>2272.1768708621121</v>
          </cell>
          <cell r="AK7877">
            <v>2321.4724885447649</v>
          </cell>
        </row>
        <row r="7878">
          <cell r="C7878">
            <v>2600.0100000000002</v>
          </cell>
          <cell r="E7878">
            <v>2000</v>
          </cell>
          <cell r="G7878">
            <v>2170.2564997646077</v>
          </cell>
          <cell r="K7878">
            <v>-429.75350023539249</v>
          </cell>
          <cell r="U7878">
            <v>2282.486434449238</v>
          </cell>
          <cell r="AD7878">
            <v>2330.9702188815627</v>
          </cell>
          <cell r="AK7878">
            <v>2249.1811911514051</v>
          </cell>
        </row>
        <row r="7879">
          <cell r="C7879">
            <v>2399</v>
          </cell>
          <cell r="E7879">
            <v>2049.9899999999998</v>
          </cell>
          <cell r="G7879">
            <v>2187.2249053158521</v>
          </cell>
          <cell r="K7879">
            <v>-211.77509468414792</v>
          </cell>
          <cell r="U7879">
            <v>2274.2667656148205</v>
          </cell>
          <cell r="AD7879">
            <v>2357.1434341905069</v>
          </cell>
          <cell r="AK7879">
            <v>2282.2367788482493</v>
          </cell>
        </row>
        <row r="7880">
          <cell r="C7880">
            <v>1894.99</v>
          </cell>
          <cell r="E7880">
            <v>2147.9699999999998</v>
          </cell>
          <cell r="G7880">
            <v>2225.3433091253273</v>
          </cell>
          <cell r="K7880">
            <v>330.35330912532731</v>
          </cell>
          <cell r="U7880">
            <v>2265.2341222117429</v>
          </cell>
          <cell r="AD7880">
            <v>2392.3505216252497</v>
          </cell>
          <cell r="AK7880">
            <v>2335.2409730884629</v>
          </cell>
        </row>
        <row r="7881">
          <cell r="C7881">
            <v>1894.98</v>
          </cell>
          <cell r="E7881">
            <v>2061.9899999999998</v>
          </cell>
          <cell r="G7881">
            <v>2163.6410270148508</v>
          </cell>
          <cell r="K7881">
            <v>268.66102701485079</v>
          </cell>
          <cell r="U7881">
            <v>2232.1046913363243</v>
          </cell>
          <cell r="AD7881">
            <v>2212.9888871480061</v>
          </cell>
          <cell r="AK7881">
            <v>2175.0407761717215</v>
          </cell>
        </row>
        <row r="7882">
          <cell r="C7882">
            <v>2853.84</v>
          </cell>
          <cell r="E7882">
            <v>2600.0100000000002</v>
          </cell>
          <cell r="G7882">
            <v>2496.7362249451198</v>
          </cell>
          <cell r="K7882">
            <v>-357.10377505488032</v>
          </cell>
          <cell r="U7882">
            <v>2362.7556116789201</v>
          </cell>
          <cell r="AD7882">
            <v>2601.3201917717352</v>
          </cell>
          <cell r="AK7882">
            <v>2621.2916605322494</v>
          </cell>
        </row>
        <row r="7883">
          <cell r="C7883">
            <v>2899</v>
          </cell>
          <cell r="E7883">
            <v>2917.73</v>
          </cell>
          <cell r="G7883">
            <v>2682.5196430262104</v>
          </cell>
          <cell r="K7883">
            <v>-216.48035697378964</v>
          </cell>
          <cell r="U7883">
            <v>2424.3129168608502</v>
          </cell>
          <cell r="AD7883">
            <v>2544.0666359187717</v>
          </cell>
          <cell r="AK7883">
            <v>2668.3245194388155</v>
          </cell>
        </row>
        <row r="7884">
          <cell r="C7884">
            <v>2777.78</v>
          </cell>
          <cell r="E7884">
            <v>2800</v>
          </cell>
          <cell r="G7884">
            <v>2632.1734358050817</v>
          </cell>
          <cell r="K7884">
            <v>-145.60656419491852</v>
          </cell>
          <cell r="U7884">
            <v>2428.5914501127936</v>
          </cell>
          <cell r="AD7884">
            <v>2425.6755667525204</v>
          </cell>
          <cell r="AK7884">
            <v>2547.0468176934392</v>
          </cell>
        </row>
        <row r="7885">
          <cell r="C7885">
            <v>2414.4499999999998</v>
          </cell>
          <cell r="E7885">
            <v>2644.01</v>
          </cell>
          <cell r="G7885">
            <v>2549.1962678168311</v>
          </cell>
          <cell r="K7885">
            <v>134.74626781683128</v>
          </cell>
          <cell r="U7885">
            <v>2410.4051762473919</v>
          </cell>
          <cell r="AD7885">
            <v>2328.8777827980475</v>
          </cell>
          <cell r="AK7885">
            <v>2430.4810331887916</v>
          </cell>
        </row>
        <row r="7886">
          <cell r="C7886">
            <v>1894.97</v>
          </cell>
          <cell r="E7886">
            <v>2173.0100000000002</v>
          </cell>
          <cell r="G7886">
            <v>2288.6729680330918</v>
          </cell>
          <cell r="K7886">
            <v>393.70296803309179</v>
          </cell>
          <cell r="U7886">
            <v>2341.0144366560871</v>
          </cell>
          <cell r="AD7886">
            <v>1956.4679823567285</v>
          </cell>
          <cell r="AK7886">
            <v>2017.5126303320576</v>
          </cell>
        </row>
        <row r="7887">
          <cell r="C7887">
            <v>2099</v>
          </cell>
          <cell r="E7887">
            <v>2232.33</v>
          </cell>
          <cell r="G7887">
            <v>2323.7579746997817</v>
          </cell>
          <cell r="K7887">
            <v>224.7579746997817</v>
          </cell>
          <cell r="U7887">
            <v>2353.0618500471355</v>
          </cell>
          <cell r="AD7887">
            <v>2155.9263737394485</v>
          </cell>
          <cell r="AK7887">
            <v>2184.5222545540255</v>
          </cell>
        </row>
        <row r="7888">
          <cell r="C7888">
            <v>2300.0100000000002</v>
          </cell>
          <cell r="E7888">
            <v>2946</v>
          </cell>
          <cell r="G7888">
            <v>2647.2090127419669</v>
          </cell>
          <cell r="K7888">
            <v>347.19901274196673</v>
          </cell>
          <cell r="U7888">
            <v>2353.8981485177319</v>
          </cell>
          <cell r="AD7888">
            <v>2207.4243325713251</v>
          </cell>
          <cell r="AK7888">
            <v>2419.4246850025247</v>
          </cell>
        </row>
        <row r="7889">
          <cell r="C7889">
            <v>2434.1799999999998</v>
          </cell>
          <cell r="E7889">
            <v>2929.5</v>
          </cell>
          <cell r="G7889">
            <v>2621.1803450057005</v>
          </cell>
          <cell r="K7889">
            <v>187.00034500570064</v>
          </cell>
          <cell r="U7889">
            <v>2326.7908738732749</v>
          </cell>
          <cell r="AD7889">
            <v>2274.734686774852</v>
          </cell>
          <cell r="AK7889">
            <v>2464.3071388934163</v>
          </cell>
        </row>
        <row r="7890">
          <cell r="C7890">
            <v>2170.19</v>
          </cell>
          <cell r="E7890">
            <v>2907</v>
          </cell>
          <cell r="G7890">
            <v>2615.4943611632161</v>
          </cell>
          <cell r="K7890">
            <v>445.30436116321607</v>
          </cell>
          <cell r="U7890">
            <v>2333.3487846718472</v>
          </cell>
          <cell r="AD7890">
            <v>2315.3981763385409</v>
          </cell>
          <cell r="AK7890">
            <v>2489.0403989853767</v>
          </cell>
        </row>
        <row r="7891">
          <cell r="C7891">
            <v>2274.9899999999998</v>
          </cell>
          <cell r="E7891">
            <v>2916.28</v>
          </cell>
          <cell r="G7891">
            <v>2652.3722015699404</v>
          </cell>
          <cell r="K7891">
            <v>377.38220156994066</v>
          </cell>
          <cell r="U7891">
            <v>2381.1103321371247</v>
          </cell>
          <cell r="AD7891">
            <v>2564.6870249135527</v>
          </cell>
          <cell r="AK7891">
            <v>2681.4628364576915</v>
          </cell>
        </row>
        <row r="7892">
          <cell r="C7892">
            <v>2898.99</v>
          </cell>
          <cell r="E7892">
            <v>2933.78</v>
          </cell>
          <cell r="G7892">
            <v>2707.2422718294838</v>
          </cell>
          <cell r="K7892">
            <v>-191.74772817051598</v>
          </cell>
          <cell r="U7892">
            <v>2449.9357265155159</v>
          </cell>
          <cell r="AD7892">
            <v>2705.6509996197256</v>
          </cell>
          <cell r="AK7892">
            <v>2795.549361539353</v>
          </cell>
        </row>
        <row r="7893">
          <cell r="C7893">
            <v>2990</v>
          </cell>
          <cell r="E7893">
            <v>2949</v>
          </cell>
          <cell r="G7893">
            <v>2734.3829700279157</v>
          </cell>
          <cell r="K7893">
            <v>-255.61702997208431</v>
          </cell>
          <cell r="U7893">
            <v>2479.6972320857949</v>
          </cell>
          <cell r="AD7893">
            <v>2773.8003582020319</v>
          </cell>
          <cell r="AK7893">
            <v>2852.3936281632323</v>
          </cell>
        </row>
        <row r="7894">
          <cell r="C7894">
            <v>3000</v>
          </cell>
          <cell r="E7894">
            <v>2960</v>
          </cell>
          <cell r="G7894">
            <v>2758.192597228297</v>
          </cell>
          <cell r="K7894">
            <v>-241.80740277170298</v>
          </cell>
          <cell r="U7894">
            <v>2507.4066170586866</v>
          </cell>
          <cell r="AD7894">
            <v>2791.5854140496076</v>
          </cell>
          <cell r="AK7894">
            <v>2870.0665266059705</v>
          </cell>
        </row>
        <row r="7895">
          <cell r="C7895">
            <v>2969.79</v>
          </cell>
          <cell r="E7895">
            <v>2898.99</v>
          </cell>
          <cell r="G7895">
            <v>2721.3999800575129</v>
          </cell>
          <cell r="K7895">
            <v>-248.39001994248702</v>
          </cell>
          <cell r="U7895">
            <v>2493.8800928341607</v>
          </cell>
          <cell r="AD7895">
            <v>2782.9076071858672</v>
          </cell>
          <cell r="AK7895">
            <v>2846.1545567766616</v>
          </cell>
        </row>
        <row r="7896">
          <cell r="C7896">
            <v>2732.44</v>
          </cell>
          <cell r="E7896">
            <v>2895.01</v>
          </cell>
          <cell r="G7896">
            <v>2656.7075950778108</v>
          </cell>
          <cell r="K7896">
            <v>-75.732404922189289</v>
          </cell>
          <cell r="U7896">
            <v>2401.5465891567383</v>
          </cell>
          <cell r="AD7896">
            <v>2683.8268043561775</v>
          </cell>
          <cell r="AK7896">
            <v>2766.2479658464927</v>
          </cell>
        </row>
        <row r="7897">
          <cell r="C7897">
            <v>2567.33</v>
          </cell>
          <cell r="E7897">
            <v>2248</v>
          </cell>
          <cell r="G7897">
            <v>2318.4573481282205</v>
          </cell>
          <cell r="K7897">
            <v>-248.87265187177945</v>
          </cell>
          <cell r="U7897">
            <v>2334.9660300717696</v>
          </cell>
          <cell r="AD7897">
            <v>2519.7425393748581</v>
          </cell>
          <cell r="AK7897">
            <v>2461.8720521051987</v>
          </cell>
        </row>
        <row r="7898">
          <cell r="C7898">
            <v>2849.99</v>
          </cell>
          <cell r="E7898">
            <v>3000</v>
          </cell>
          <cell r="G7898">
            <v>2608.9941336520742</v>
          </cell>
          <cell r="K7898">
            <v>-240.99586634792558</v>
          </cell>
          <cell r="U7898">
            <v>2262.5807273029059</v>
          </cell>
          <cell r="AD7898">
            <v>2536.1785403521726</v>
          </cell>
          <cell r="AK7898">
            <v>2677.5043617819247</v>
          </cell>
        </row>
        <row r="7899">
          <cell r="C7899">
            <v>2500</v>
          </cell>
          <cell r="E7899">
            <v>3000</v>
          </cell>
          <cell r="G7899">
            <v>2589.32832301089</v>
          </cell>
          <cell r="K7899">
            <v>89.328323010890017</v>
          </cell>
          <cell r="U7899">
            <v>2234.0100155374603</v>
          </cell>
          <cell r="AD7899">
            <v>2420.4562196681518</v>
          </cell>
          <cell r="AK7899">
            <v>2589.0502543380326</v>
          </cell>
        </row>
        <row r="7900">
          <cell r="C7900">
            <v>2199.0100000000002</v>
          </cell>
          <cell r="E7900">
            <v>2800.01</v>
          </cell>
          <cell r="G7900">
            <v>2492.0985626424244</v>
          </cell>
          <cell r="K7900">
            <v>293.08856264242422</v>
          </cell>
          <cell r="U7900">
            <v>2224.214113583741</v>
          </cell>
          <cell r="AD7900">
            <v>2317.0066845189858</v>
          </cell>
          <cell r="AK7900">
            <v>2455.761777111923</v>
          </cell>
        </row>
        <row r="7901">
          <cell r="C7901">
            <v>1999</v>
          </cell>
          <cell r="E7901">
            <v>2467.34</v>
          </cell>
          <cell r="G7901">
            <v>2314.977639307881</v>
          </cell>
          <cell r="K7901">
            <v>315.97763930788096</v>
          </cell>
          <cell r="U7901">
            <v>2185.6472569750131</v>
          </cell>
          <cell r="AD7901">
            <v>2303.826110007205</v>
          </cell>
          <cell r="AK7901">
            <v>2352.6147297657694</v>
          </cell>
        </row>
        <row r="7902">
          <cell r="C7902">
            <v>1999</v>
          </cell>
          <cell r="E7902">
            <v>2600.0100000000002</v>
          </cell>
          <cell r="G7902">
            <v>2355.7562814043704</v>
          </cell>
          <cell r="K7902">
            <v>356.75628140437038</v>
          </cell>
          <cell r="U7902">
            <v>2157.8172082861274</v>
          </cell>
          <cell r="AD7902">
            <v>2263.0903325381259</v>
          </cell>
          <cell r="AK7902">
            <v>2357.0858660123458</v>
          </cell>
        </row>
        <row r="7903">
          <cell r="C7903">
            <v>2534.34</v>
          </cell>
          <cell r="E7903">
            <v>2399</v>
          </cell>
          <cell r="G7903">
            <v>2259.7318447676935</v>
          </cell>
          <cell r="K7903">
            <v>-274.60815523230667</v>
          </cell>
          <cell r="U7903">
            <v>2150.4737240254271</v>
          </cell>
          <cell r="AD7903">
            <v>2086.6440079134854</v>
          </cell>
          <cell r="AK7903">
            <v>2168.6765662087346</v>
          </cell>
        </row>
        <row r="7904">
          <cell r="C7904">
            <v>2298.89</v>
          </cell>
          <cell r="E7904">
            <v>1894.99</v>
          </cell>
          <cell r="G7904">
            <v>1990.1431577479061</v>
          </cell>
          <cell r="K7904">
            <v>-308.74684225209376</v>
          </cell>
          <cell r="U7904">
            <v>2090.560137880364</v>
          </cell>
          <cell r="AD7904">
            <v>2325.4896299078382</v>
          </cell>
          <cell r="AK7904">
            <v>2207.1371407652155</v>
          </cell>
        </row>
        <row r="7905">
          <cell r="C7905">
            <v>1894.97</v>
          </cell>
          <cell r="E7905">
            <v>1894.98</v>
          </cell>
          <cell r="G7905">
            <v>1913.6260870032838</v>
          </cell>
          <cell r="K7905">
            <v>18.656087003283801</v>
          </cell>
          <cell r="U7905">
            <v>1980.9042381987038</v>
          </cell>
          <cell r="AD7905">
            <v>2119.4197095511781</v>
          </cell>
          <cell r="AK7905">
            <v>2046.7099100891048</v>
          </cell>
        </row>
        <row r="7906">
          <cell r="C7906">
            <v>1894.97</v>
          </cell>
          <cell r="E7906">
            <v>2853.84</v>
          </cell>
          <cell r="G7906">
            <v>2355.3260798312476</v>
          </cell>
          <cell r="K7906">
            <v>460.3560798312476</v>
          </cell>
          <cell r="U7906">
            <v>1992.1757290911355</v>
          </cell>
          <cell r="AD7906">
            <v>1969.2840062984978</v>
          </cell>
          <cell r="AK7906">
            <v>2197.7030526413591</v>
          </cell>
        </row>
        <row r="7907">
          <cell r="C7907">
            <v>1894.97</v>
          </cell>
          <cell r="E7907">
            <v>2899</v>
          </cell>
          <cell r="G7907">
            <v>2451.1742615391959</v>
          </cell>
          <cell r="K7907">
            <v>556.20426153919584</v>
          </cell>
          <cell r="U7907">
            <v>2100.341294730033</v>
          </cell>
          <cell r="AD7907">
            <v>1862.2882282597839</v>
          </cell>
          <cell r="AK7907">
            <v>2134.7789274076604</v>
          </cell>
        </row>
        <row r="7908">
          <cell r="C7908">
            <v>1348.18</v>
          </cell>
          <cell r="E7908">
            <v>2777.78</v>
          </cell>
          <cell r="G7908">
            <v>2438.0044821159818</v>
          </cell>
          <cell r="K7908">
            <v>1089.8244821159817</v>
          </cell>
          <cell r="U7908">
            <v>2160.4492937546347</v>
          </cell>
          <cell r="AD7908">
            <v>1777.7892648671705</v>
          </cell>
          <cell r="AK7908">
            <v>2040.7208544809223</v>
          </cell>
        </row>
        <row r="7909">
          <cell r="C7909">
            <v>1374.99</v>
          </cell>
          <cell r="E7909">
            <v>2414.4499999999998</v>
          </cell>
          <cell r="G7909">
            <v>2303.584224565062</v>
          </cell>
          <cell r="K7909">
            <v>928.59422456506195</v>
          </cell>
          <cell r="U7909">
            <v>2203.8007505722417</v>
          </cell>
          <cell r="AD7909">
            <v>1806.2870193211911</v>
          </cell>
          <cell r="AK7909">
            <v>1964.3896405772284</v>
          </cell>
        </row>
        <row r="7910">
          <cell r="C7910">
            <v>500.01</v>
          </cell>
          <cell r="E7910">
            <v>1894.97</v>
          </cell>
          <cell r="G7910">
            <v>2069.7514990653244</v>
          </cell>
          <cell r="K7910">
            <v>1569.7414990653244</v>
          </cell>
          <cell r="U7910">
            <v>2205.5259076512448</v>
          </cell>
          <cell r="AD7910">
            <v>1782.7271205095276</v>
          </cell>
          <cell r="AK7910">
            <v>1803.9967979540679</v>
          </cell>
        </row>
        <row r="7911">
          <cell r="C7911">
            <v>1894.97</v>
          </cell>
          <cell r="E7911">
            <v>2099</v>
          </cell>
          <cell r="G7911">
            <v>2182.1331695163808</v>
          </cell>
          <cell r="K7911">
            <v>287.16316951638078</v>
          </cell>
          <cell r="U7911">
            <v>2234.6421124269309</v>
          </cell>
          <cell r="AD7911">
            <v>2078.7982718673456</v>
          </cell>
          <cell r="AK7911">
            <v>2084.3100964875184</v>
          </cell>
        </row>
        <row r="7912">
          <cell r="C7912">
            <v>1894.97</v>
          </cell>
          <cell r="E7912">
            <v>2300.0100000000002</v>
          </cell>
          <cell r="G7912">
            <v>2250.2329324436305</v>
          </cell>
          <cell r="K7912">
            <v>355.26293244363046</v>
          </cell>
          <cell r="U7912">
            <v>2201.5167964248994</v>
          </cell>
          <cell r="AD7912">
            <v>2109.0189192371718</v>
          </cell>
          <cell r="AK7912">
            <v>2160.7345378598566</v>
          </cell>
        </row>
        <row r="7913">
          <cell r="C7913">
            <v>1894.97</v>
          </cell>
          <cell r="E7913">
            <v>2434.1799999999998</v>
          </cell>
          <cell r="G7913">
            <v>2298.4381510540734</v>
          </cell>
          <cell r="K7913">
            <v>403.46815105407336</v>
          </cell>
          <cell r="U7913">
            <v>2183.4223924867438</v>
          </cell>
          <cell r="AD7913">
            <v>2302.3733410003742</v>
          </cell>
          <cell r="AK7913">
            <v>2342.3045856518534</v>
          </cell>
        </row>
        <row r="7914">
          <cell r="C7914">
            <v>2298.9</v>
          </cell>
          <cell r="E7914">
            <v>2170.19</v>
          </cell>
          <cell r="G7914">
            <v>2210.238632364395</v>
          </cell>
          <cell r="K7914">
            <v>-88.661367635605075</v>
          </cell>
          <cell r="U7914">
            <v>2228.6879514985321</v>
          </cell>
          <cell r="AD7914">
            <v>2210.7567719172193</v>
          </cell>
          <cell r="AK7914">
            <v>2202.9302916910442</v>
          </cell>
        </row>
        <row r="7915">
          <cell r="C7915">
            <v>2850</v>
          </cell>
          <cell r="E7915">
            <v>2274.9899999999998</v>
          </cell>
          <cell r="G7915">
            <v>2317.7505693485018</v>
          </cell>
          <cell r="K7915">
            <v>-532.24943065149819</v>
          </cell>
          <cell r="U7915">
            <v>2316.1182699700948</v>
          </cell>
          <cell r="AD7915">
            <v>2398.8130245528291</v>
          </cell>
          <cell r="AK7915">
            <v>2377.3777994884813</v>
          </cell>
        </row>
        <row r="7916">
          <cell r="C7916">
            <v>2899.67</v>
          </cell>
          <cell r="E7916">
            <v>2898.99</v>
          </cell>
          <cell r="G7916">
            <v>2674.5203050838827</v>
          </cell>
          <cell r="K7916">
            <v>-225.14969491611737</v>
          </cell>
          <cell r="U7916">
            <v>2425.0154031676939</v>
          </cell>
          <cell r="AD7916">
            <v>2738.6049606768029</v>
          </cell>
          <cell r="AK7916">
            <v>2809.656459886126</v>
          </cell>
        </row>
        <row r="7917">
          <cell r="C7917">
            <v>3000</v>
          </cell>
          <cell r="E7917">
            <v>2990</v>
          </cell>
          <cell r="G7917">
            <v>2749.6215867113351</v>
          </cell>
          <cell r="K7917">
            <v>-250.37841328866489</v>
          </cell>
          <cell r="U7917">
            <v>2474.829930343627</v>
          </cell>
          <cell r="AD7917">
            <v>2770.6729168450311</v>
          </cell>
          <cell r="AK7917">
            <v>2861.0828948139151</v>
          </cell>
        </row>
        <row r="7918">
          <cell r="C7918">
            <v>3000</v>
          </cell>
          <cell r="E7918">
            <v>3000</v>
          </cell>
          <cell r="G7918">
            <v>2776.1869729089949</v>
          </cell>
          <cell r="K7918">
            <v>-223.8130270910051</v>
          </cell>
          <cell r="U7918">
            <v>2507.2558117429398</v>
          </cell>
          <cell r="AD7918">
            <v>2791.4887089963231</v>
          </cell>
          <cell r="AK7918">
            <v>2880.9777178985605</v>
          </cell>
        </row>
        <row r="7919">
          <cell r="C7919">
            <v>2968.64</v>
          </cell>
          <cell r="E7919">
            <v>2969.79</v>
          </cell>
          <cell r="G7919">
            <v>2759.2112829634061</v>
          </cell>
          <cell r="K7919">
            <v>-209.42871703659375</v>
          </cell>
          <cell r="U7919">
            <v>2502.386055330102</v>
          </cell>
          <cell r="AD7919">
            <v>2788.3654259347159</v>
          </cell>
          <cell r="AK7919">
            <v>2870.1041668684466</v>
          </cell>
        </row>
        <row r="7920">
          <cell r="C7920">
            <v>2700.01</v>
          </cell>
          <cell r="E7920">
            <v>2732.44</v>
          </cell>
          <cell r="G7920">
            <v>2601.6986014053</v>
          </cell>
          <cell r="K7920">
            <v>-98.311398594700222</v>
          </cell>
          <cell r="U7920">
            <v>2428.7244506329698</v>
          </cell>
          <cell r="AD7920">
            <v>2740.9964860480432</v>
          </cell>
          <cell r="AK7920">
            <v>2765.8637405544914</v>
          </cell>
        </row>
        <row r="7921">
          <cell r="C7921">
            <v>2523.0100000000002</v>
          </cell>
          <cell r="E7921">
            <v>2567.33</v>
          </cell>
          <cell r="G7921">
            <v>2509.6544462041038</v>
          </cell>
          <cell r="K7921">
            <v>-13.355553795896412</v>
          </cell>
          <cell r="U7921">
            <v>2403.2984666373541</v>
          </cell>
          <cell r="AD7921">
            <v>2696.2101744840575</v>
          </cell>
          <cell r="AK7921">
            <v>2685.6137141712079</v>
          </cell>
        </row>
        <row r="7922">
          <cell r="C7922">
            <v>2799.01</v>
          </cell>
          <cell r="E7922">
            <v>2849.99</v>
          </cell>
          <cell r="G7922">
            <v>2552.6691828158919</v>
          </cell>
          <cell r="K7922">
            <v>-246.34081718410835</v>
          </cell>
          <cell r="U7922">
            <v>2279.3717060362469</v>
          </cell>
          <cell r="AD7922">
            <v>2595.1694015181329</v>
          </cell>
          <cell r="AK7922">
            <v>2681.4785051180806</v>
          </cell>
        </row>
        <row r="7923">
          <cell r="C7923">
            <v>2099.0100000000002</v>
          </cell>
          <cell r="E7923">
            <v>2500</v>
          </cell>
          <cell r="G7923">
            <v>2372.6986612237415</v>
          </cell>
          <cell r="K7923">
            <v>273.68866122374129</v>
          </cell>
          <cell r="U7923">
            <v>2247.9226913697039</v>
          </cell>
          <cell r="AD7923">
            <v>2445.9517476297688</v>
          </cell>
          <cell r="AK7923">
            <v>2471.509932426844</v>
          </cell>
        </row>
        <row r="7924">
          <cell r="C7924">
            <v>1895</v>
          </cell>
          <cell r="E7924">
            <v>2199.0100000000002</v>
          </cell>
          <cell r="G7924">
            <v>2228.3397344159011</v>
          </cell>
          <cell r="K7924">
            <v>333.33973441590115</v>
          </cell>
          <cell r="U7924">
            <v>2236.035796620532</v>
          </cell>
          <cell r="AD7924">
            <v>2389.6519740649619</v>
          </cell>
          <cell r="AK7924">
            <v>2345.8667822257157</v>
          </cell>
        </row>
        <row r="7925">
          <cell r="C7925">
            <v>2524.9899999999998</v>
          </cell>
          <cell r="E7925">
            <v>1999</v>
          </cell>
          <cell r="G7925">
            <v>2132.923003917359</v>
          </cell>
          <cell r="K7925">
            <v>-392.0669960826408</v>
          </cell>
          <cell r="U7925">
            <v>2228.8826743427435</v>
          </cell>
          <cell r="AD7925">
            <v>2210.8794240537291</v>
          </cell>
          <cell r="AK7925">
            <v>2155.9936826427247</v>
          </cell>
        </row>
        <row r="7926">
          <cell r="C7926">
            <v>2025.11</v>
          </cell>
          <cell r="E7926">
            <v>1999</v>
          </cell>
          <cell r="G7926">
            <v>2121.3039375457256</v>
          </cell>
          <cell r="K7926">
            <v>96.193937545725703</v>
          </cell>
          <cell r="U7926">
            <v>2212.0297972298995</v>
          </cell>
          <cell r="AD7926">
            <v>2330.7435601370034</v>
          </cell>
          <cell r="AK7926">
            <v>2245.4355590294135</v>
          </cell>
        </row>
        <row r="7927">
          <cell r="C7927">
            <v>2210.1</v>
          </cell>
          <cell r="E7927">
            <v>2534.34</v>
          </cell>
          <cell r="G7927">
            <v>2372.8670868545869</v>
          </cell>
          <cell r="K7927">
            <v>162.76708685458698</v>
          </cell>
          <cell r="U7927">
            <v>2225.6112604114478</v>
          </cell>
          <cell r="AD7927">
            <v>2316.5001975258147</v>
          </cell>
          <cell r="AK7927">
            <v>2382.4476554059688</v>
          </cell>
        </row>
        <row r="7928">
          <cell r="C7928">
            <v>2024.98</v>
          </cell>
          <cell r="E7928">
            <v>2298.89</v>
          </cell>
          <cell r="G7928">
            <v>2272.6749368699866</v>
          </cell>
          <cell r="K7928">
            <v>247.69493686998658</v>
          </cell>
          <cell r="U7928">
            <v>2234.7981604243414</v>
          </cell>
          <cell r="AD7928">
            <v>2214.7518644182464</v>
          </cell>
          <cell r="AK7928">
            <v>2241.5876369067209</v>
          </cell>
        </row>
        <row r="7929">
          <cell r="C7929">
            <v>2024.99</v>
          </cell>
          <cell r="E7929">
            <v>1894.97</v>
          </cell>
          <cell r="G7929">
            <v>2119.0062240287052</v>
          </cell>
          <cell r="K7929">
            <v>94.01622402870521</v>
          </cell>
          <cell r="U7929">
            <v>2277.0539689544403</v>
          </cell>
          <cell r="AD7929">
            <v>2158.4325834160072</v>
          </cell>
          <cell r="AK7929">
            <v>2090.1818050425795</v>
          </cell>
        </row>
        <row r="7930">
          <cell r="C7930">
            <v>2275</v>
          </cell>
          <cell r="E7930">
            <v>1894.97</v>
          </cell>
          <cell r="G7930">
            <v>2296.6174811053324</v>
          </cell>
          <cell r="K7930">
            <v>21.617481105332445</v>
          </cell>
          <cell r="U7930">
            <v>2537.2633057572639</v>
          </cell>
          <cell r="AD7930">
            <v>2633.0222384932722</v>
          </cell>
          <cell r="AK7930">
            <v>2459.4158350563484</v>
          </cell>
        </row>
        <row r="7931">
          <cell r="C7931">
            <v>2274.9899999999998</v>
          </cell>
          <cell r="E7931">
            <v>1894.97</v>
          </cell>
          <cell r="G7931">
            <v>2367.9556013240472</v>
          </cell>
          <cell r="K7931">
            <v>92.965601324047384</v>
          </cell>
          <cell r="U7931">
            <v>2642.6690110938707</v>
          </cell>
          <cell r="AD7931">
            <v>2804.6947241999305</v>
          </cell>
          <cell r="AK7931">
            <v>2593.4065906697551</v>
          </cell>
        </row>
        <row r="7932">
          <cell r="C7932">
            <v>2200.91</v>
          </cell>
          <cell r="E7932">
            <v>1348.18</v>
          </cell>
          <cell r="G7932">
            <v>2139.8145889926136</v>
          </cell>
          <cell r="K7932">
            <v>-61.095411007386247</v>
          </cell>
          <cell r="U7932">
            <v>2671.1721729968995</v>
          </cell>
          <cell r="AD7932">
            <v>2798.5412205542243</v>
          </cell>
          <cell r="AK7932">
            <v>2439.8101993613686</v>
          </cell>
        </row>
        <row r="7933">
          <cell r="C7933">
            <v>2300</v>
          </cell>
          <cell r="E7933">
            <v>1374.99</v>
          </cell>
          <cell r="G7933">
            <v>2164.9209406543005</v>
          </cell>
          <cell r="K7933">
            <v>-135.07905934569953</v>
          </cell>
          <cell r="U7933">
            <v>2690.4171146129574</v>
          </cell>
          <cell r="AD7933">
            <v>2824.1691436193132</v>
          </cell>
          <cell r="AK7933">
            <v>2467.3307869342361</v>
          </cell>
        </row>
        <row r="7934">
          <cell r="C7934">
            <v>2024.99</v>
          </cell>
          <cell r="E7934">
            <v>500.01</v>
          </cell>
          <cell r="G7934">
            <v>1734.6292414543959</v>
          </cell>
          <cell r="K7934">
            <v>-290.36075854560409</v>
          </cell>
          <cell r="U7934">
            <v>2639.3844220201208</v>
          </cell>
          <cell r="AD7934">
            <v>2558.0643681248002</v>
          </cell>
          <cell r="AK7934">
            <v>2024.300300761776</v>
          </cell>
        </row>
        <row r="7935">
          <cell r="C7935">
            <v>2500</v>
          </cell>
          <cell r="E7935">
            <v>1894.97</v>
          </cell>
          <cell r="G7935">
            <v>2391.2567798662049</v>
          </cell>
          <cell r="K7935">
            <v>-108.74322013379515</v>
          </cell>
          <cell r="U7935">
            <v>2677.1966159712301</v>
          </cell>
          <cell r="AD7935">
            <v>2757.7221585980988</v>
          </cell>
          <cell r="AK7935">
            <v>2559.593406040322</v>
          </cell>
        </row>
        <row r="7936">
          <cell r="C7936">
            <v>2946</v>
          </cell>
          <cell r="E7936">
            <v>1894.97</v>
          </cell>
          <cell r="G7936">
            <v>2417.8638496204558</v>
          </cell>
          <cell r="K7936">
            <v>-528.13615037954423</v>
          </cell>
          <cell r="U7936">
            <v>2716.6795348988544</v>
          </cell>
          <cell r="AD7936">
            <v>2892.7929871979131</v>
          </cell>
          <cell r="AK7936">
            <v>2663.0395148370449</v>
          </cell>
        </row>
        <row r="7937">
          <cell r="C7937">
            <v>2989.99</v>
          </cell>
          <cell r="E7937">
            <v>1894.97</v>
          </cell>
          <cell r="G7937">
            <v>2417.8169837531505</v>
          </cell>
          <cell r="K7937">
            <v>-572.17301624684933</v>
          </cell>
          <cell r="U7937">
            <v>2716.6099374039022</v>
          </cell>
          <cell r="AD7937">
            <v>2897.0283839821232</v>
          </cell>
          <cell r="AK7937">
            <v>2666.2248268730928</v>
          </cell>
        </row>
        <row r="7938">
          <cell r="C7938">
            <v>2899</v>
          </cell>
          <cell r="E7938">
            <v>2298.9</v>
          </cell>
          <cell r="G7938">
            <v>2614.3497520581832</v>
          </cell>
          <cell r="K7938">
            <v>-284.65024794181682</v>
          </cell>
          <cell r="U7938">
            <v>2737.0914387185185</v>
          </cell>
          <cell r="AD7938">
            <v>2908.726172517876</v>
          </cell>
          <cell r="AK7938">
            <v>2786.9323251710639</v>
          </cell>
        </row>
        <row r="7939">
          <cell r="C7939">
            <v>2900</v>
          </cell>
          <cell r="E7939">
            <v>2850</v>
          </cell>
          <cell r="G7939">
            <v>2872.1293574655392</v>
          </cell>
          <cell r="K7939">
            <v>-27.870642534460785</v>
          </cell>
          <cell r="U7939">
            <v>2749.6536625501467</v>
          </cell>
          <cell r="AD7939">
            <v>2945.7876307151382</v>
          </cell>
          <cell r="AK7939">
            <v>2966.8179585554117</v>
          </cell>
        </row>
        <row r="7940">
          <cell r="C7940">
            <v>2949.99</v>
          </cell>
          <cell r="E7940">
            <v>2899.67</v>
          </cell>
          <cell r="G7940">
            <v>2883.9175090620329</v>
          </cell>
          <cell r="K7940">
            <v>-66.072490937966904</v>
          </cell>
          <cell r="U7940">
            <v>2733.7734525780252</v>
          </cell>
          <cell r="AD7940">
            <v>2935.7438690902873</v>
          </cell>
          <cell r="AK7940">
            <v>2972.1978093766465</v>
          </cell>
        </row>
        <row r="7941">
          <cell r="C7941">
            <v>3000</v>
          </cell>
          <cell r="E7941">
            <v>3000</v>
          </cell>
          <cell r="G7941">
            <v>2933.379602796972</v>
          </cell>
          <cell r="K7941">
            <v>-66.620397203028006</v>
          </cell>
          <cell r="U7941">
            <v>2739.8232278164978</v>
          </cell>
          <cell r="AD7941">
            <v>2939.5711637895238</v>
          </cell>
          <cell r="AK7941">
            <v>3002.9162752375823</v>
          </cell>
        </row>
        <row r="7942">
          <cell r="C7942">
            <v>3000</v>
          </cell>
          <cell r="E7942">
            <v>3000</v>
          </cell>
          <cell r="G7942">
            <v>2941.4159515016354</v>
          </cell>
          <cell r="K7942">
            <v>-58.584048498364609</v>
          </cell>
          <cell r="U7942">
            <v>2751.7703683328964</v>
          </cell>
          <cell r="AD7942">
            <v>2947.125751780105</v>
          </cell>
          <cell r="AK7942">
            <v>3009.1351603193179</v>
          </cell>
        </row>
        <row r="7943">
          <cell r="C7943">
            <v>2900</v>
          </cell>
          <cell r="E7943">
            <v>2968.64</v>
          </cell>
          <cell r="G7943">
            <v>2914.4987856445759</v>
          </cell>
          <cell r="K7943">
            <v>14.498785644575946</v>
          </cell>
          <cell r="U7943">
            <v>2732.8489734982086</v>
          </cell>
          <cell r="AD7943">
            <v>2935.1589039416522</v>
          </cell>
          <cell r="AK7943">
            <v>2990.6672266101896</v>
          </cell>
        </row>
        <row r="7944">
          <cell r="C7944">
            <v>2899</v>
          </cell>
          <cell r="E7944">
            <v>2700.01</v>
          </cell>
          <cell r="G7944">
            <v>2745.5944050466869</v>
          </cell>
          <cell r="K7944">
            <v>-153.40559495331308</v>
          </cell>
          <cell r="U7944">
            <v>2662.5526135894706</v>
          </cell>
          <cell r="AD7944">
            <v>2890.5927275822705</v>
          </cell>
          <cell r="AK7944">
            <v>2880.1645911565165</v>
          </cell>
        </row>
        <row r="7945">
          <cell r="C7945">
            <v>2567.6999999999998</v>
          </cell>
          <cell r="E7945">
            <v>2523.0100000000002</v>
          </cell>
          <cell r="G7945">
            <v>2639.0304621014211</v>
          </cell>
          <cell r="K7945">
            <v>71.33046210142129</v>
          </cell>
          <cell r="U7945">
            <v>2623.3329326592229</v>
          </cell>
          <cell r="AD7945">
            <v>2860.3146111050291</v>
          </cell>
          <cell r="AK7945">
            <v>2806.9758032134669</v>
          </cell>
        </row>
        <row r="7946">
          <cell r="C7946">
            <v>2900</v>
          </cell>
          <cell r="E7946">
            <v>2799.01</v>
          </cell>
          <cell r="G7946">
            <v>2692.4983220837312</v>
          </cell>
          <cell r="K7946">
            <v>-207.50167791626882</v>
          </cell>
          <cell r="U7946">
            <v>2517.9222677350881</v>
          </cell>
          <cell r="AD7946">
            <v>2798.3263053500496</v>
          </cell>
          <cell r="AK7946">
            <v>2831.3835898808538</v>
          </cell>
        </row>
        <row r="7947">
          <cell r="C7947">
            <v>2800</v>
          </cell>
          <cell r="E7947">
            <v>2099.0100000000002</v>
          </cell>
          <cell r="G7947">
            <v>2371.6317953422422</v>
          </cell>
          <cell r="K7947">
            <v>-428.36820465775781</v>
          </cell>
          <cell r="U7947">
            <v>2511.7773744070309</v>
          </cell>
          <cell r="AD7947">
            <v>2752.5634431876842</v>
          </cell>
          <cell r="AK7947">
            <v>2604.3141268071317</v>
          </cell>
        </row>
        <row r="7948">
          <cell r="C7948">
            <v>2700</v>
          </cell>
          <cell r="E7948">
            <v>1895</v>
          </cell>
          <cell r="G7948">
            <v>2273.1698583794678</v>
          </cell>
          <cell r="K7948">
            <v>-426.83014162053223</v>
          </cell>
          <cell r="U7948">
            <v>2502.7029195124451</v>
          </cell>
          <cell r="AD7948">
            <v>2724.8957371905726</v>
          </cell>
          <cell r="AK7948">
            <v>2527.0170884810823</v>
          </cell>
        </row>
        <row r="7949">
          <cell r="C7949">
            <v>2400.0100000000002</v>
          </cell>
          <cell r="E7949">
            <v>2524.9899999999998</v>
          </cell>
          <cell r="G7949">
            <v>2542.7286486436769</v>
          </cell>
          <cell r="K7949">
            <v>142.71864864367672</v>
          </cell>
          <cell r="U7949">
            <v>2479.9565547345974</v>
          </cell>
          <cell r="AD7949">
            <v>2579.8913550795114</v>
          </cell>
          <cell r="AK7949">
            <v>2589.9245324416488</v>
          </cell>
        </row>
        <row r="7950">
          <cell r="C7950">
            <v>2412.46</v>
          </cell>
          <cell r="E7950">
            <v>2025.11</v>
          </cell>
          <cell r="G7950">
            <v>2300.7880382806889</v>
          </cell>
          <cell r="K7950">
            <v>-111.67196171931118</v>
          </cell>
          <cell r="U7950">
            <v>2456.7592446204726</v>
          </cell>
          <cell r="AD7950">
            <v>2607.563218312047</v>
          </cell>
          <cell r="AK7950">
            <v>2472.3442883278331</v>
          </cell>
        </row>
        <row r="7951">
          <cell r="C7951">
            <v>2000.01</v>
          </cell>
          <cell r="E7951">
            <v>2210.1</v>
          </cell>
          <cell r="G7951">
            <v>2377.3655011758237</v>
          </cell>
          <cell r="K7951">
            <v>377.35550117582375</v>
          </cell>
          <cell r="U7951">
            <v>2446.3102923380611</v>
          </cell>
          <cell r="AD7951">
            <v>2600.832680283339</v>
          </cell>
          <cell r="AK7951">
            <v>2517.6295694723335</v>
          </cell>
        </row>
        <row r="7952">
          <cell r="C7952">
            <v>2199.9699999999998</v>
          </cell>
          <cell r="E7952">
            <v>2024.98</v>
          </cell>
          <cell r="G7952">
            <v>2300.7305166194974</v>
          </cell>
          <cell r="K7952">
            <v>100.76051661949759</v>
          </cell>
          <cell r="U7952">
            <v>2456.7611437157866</v>
          </cell>
          <cell r="AD7952">
            <v>2273.8576594097267</v>
          </cell>
          <cell r="AK7952">
            <v>2221.0942840935572</v>
          </cell>
        </row>
        <row r="7953">
          <cell r="C7953">
            <v>2000.01</v>
          </cell>
          <cell r="E7953">
            <v>2024.99</v>
          </cell>
          <cell r="G7953">
            <v>2309.6839151270733</v>
          </cell>
          <cell r="K7953">
            <v>309.67391512707331</v>
          </cell>
          <cell r="U7953">
            <v>2469.9092797829326</v>
          </cell>
          <cell r="AD7953">
            <v>2282.3090209708844</v>
          </cell>
          <cell r="AK7953">
            <v>2228.059819446682</v>
          </cell>
        </row>
        <row r="7954">
          <cell r="C7954">
            <v>2763.34</v>
          </cell>
          <cell r="E7954">
            <v>2275</v>
          </cell>
          <cell r="G7954">
            <v>2542.9871349493624</v>
          </cell>
          <cell r="K7954">
            <v>-220.35286505063777</v>
          </cell>
          <cell r="U7954">
            <v>2647.2573220530867</v>
          </cell>
          <cell r="AD7954">
            <v>2817.2046365772194</v>
          </cell>
          <cell r="AK7954">
            <v>2707.4513519501397</v>
          </cell>
        </row>
        <row r="7955">
          <cell r="C7955">
            <v>2780.01</v>
          </cell>
          <cell r="E7955">
            <v>2274.9899999999998</v>
          </cell>
          <cell r="G7955">
            <v>2588.6094858259657</v>
          </cell>
          <cell r="K7955">
            <v>-191.40051417403447</v>
          </cell>
          <cell r="U7955">
            <v>2714.922667689525</v>
          </cell>
          <cell r="AD7955">
            <v>2874.8049898882464</v>
          </cell>
          <cell r="AK7955">
            <v>2753.8382739750978</v>
          </cell>
        </row>
        <row r="7956">
          <cell r="C7956">
            <v>2554.84</v>
          </cell>
          <cell r="E7956">
            <v>2200.91</v>
          </cell>
          <cell r="G7956">
            <v>2573.0611669071586</v>
          </cell>
          <cell r="K7956">
            <v>18.221166907158477</v>
          </cell>
          <cell r="U7956">
            <v>2741.615800889198</v>
          </cell>
          <cell r="AD7956">
            <v>2877.032027633998</v>
          </cell>
          <cell r="AK7956">
            <v>2736.3495484326004</v>
          </cell>
        </row>
        <row r="7957">
          <cell r="C7957">
            <v>2296</v>
          </cell>
          <cell r="E7957">
            <v>2300</v>
          </cell>
          <cell r="G7957">
            <v>2629.1438604846635</v>
          </cell>
          <cell r="K7957">
            <v>333.14386048466349</v>
          </cell>
          <cell r="U7957">
            <v>2758.3465579943313</v>
          </cell>
          <cell r="AD7957">
            <v>2829.4966063067186</v>
          </cell>
          <cell r="AK7957">
            <v>2728.5362904036069</v>
          </cell>
        </row>
        <row r="7958">
          <cell r="C7958">
            <v>2049.9899999999998</v>
          </cell>
          <cell r="E7958">
            <v>2024.99</v>
          </cell>
          <cell r="G7958">
            <v>2466.1090442018358</v>
          </cell>
          <cell r="K7958">
            <v>416.119044201836</v>
          </cell>
          <cell r="U7958">
            <v>2700.9747398042691</v>
          </cell>
          <cell r="AD7958">
            <v>2544.2838894994711</v>
          </cell>
          <cell r="AK7958">
            <v>2435.7056222688725</v>
          </cell>
        </row>
        <row r="7959">
          <cell r="C7959">
            <v>2515.1999999999998</v>
          </cell>
          <cell r="E7959">
            <v>2500</v>
          </cell>
          <cell r="G7959">
            <v>2705.3301189264139</v>
          </cell>
          <cell r="K7959">
            <v>190.13011892641407</v>
          </cell>
          <cell r="U7959">
            <v>2737.0894571518238</v>
          </cell>
          <cell r="AD7959">
            <v>2743.2810377847627</v>
          </cell>
          <cell r="AK7959">
            <v>2717.6412214802954</v>
          </cell>
        </row>
        <row r="7960">
          <cell r="C7960">
            <v>2800.01</v>
          </cell>
          <cell r="E7960">
            <v>2946</v>
          </cell>
          <cell r="G7960">
            <v>2926.0444543665599</v>
          </cell>
          <cell r="K7960">
            <v>126.03445436655966</v>
          </cell>
          <cell r="U7960">
            <v>2765.2443214152499</v>
          </cell>
          <cell r="AD7960">
            <v>2906.6396863733853</v>
          </cell>
          <cell r="AK7960">
            <v>2964.4186301876298</v>
          </cell>
        </row>
        <row r="7961">
          <cell r="C7961">
            <v>2900</v>
          </cell>
          <cell r="E7961">
            <v>2989.99</v>
          </cell>
          <cell r="G7961">
            <v>2946.6582471051934</v>
          </cell>
          <cell r="K7961">
            <v>46.658247105193368</v>
          </cell>
          <cell r="U7961">
            <v>2766.3033179471495</v>
          </cell>
          <cell r="AD7961">
            <v>2927.1970251807325</v>
          </cell>
          <cell r="AK7961">
            <v>2992.0284933290613</v>
          </cell>
        </row>
        <row r="7962">
          <cell r="C7962">
            <v>2899.99</v>
          </cell>
          <cell r="E7962">
            <v>2899</v>
          </cell>
          <cell r="G7962">
            <v>2906.3058150433862</v>
          </cell>
          <cell r="K7962">
            <v>6.3158150433864648</v>
          </cell>
          <cell r="U7962">
            <v>2767.5132957665865</v>
          </cell>
          <cell r="AD7962">
            <v>2957.0733643287413</v>
          </cell>
          <cell r="AK7962">
            <v>2989.5718090828777</v>
          </cell>
        </row>
        <row r="7963">
          <cell r="C7963">
            <v>3000</v>
          </cell>
          <cell r="E7963">
            <v>2900</v>
          </cell>
          <cell r="G7963">
            <v>2895.1707426331632</v>
          </cell>
          <cell r="K7963">
            <v>-104.82925736683683</v>
          </cell>
          <cell r="U7963">
            <v>2750.278704014343</v>
          </cell>
          <cell r="AD7963">
            <v>2946.1827795117042</v>
          </cell>
          <cell r="AK7963">
            <v>2980.8817999467992</v>
          </cell>
        </row>
        <row r="7964">
          <cell r="C7964">
            <v>3000</v>
          </cell>
          <cell r="E7964">
            <v>2949.99</v>
          </cell>
          <cell r="G7964">
            <v>2912.4240227004484</v>
          </cell>
          <cell r="K7964">
            <v>-87.575977299551596</v>
          </cell>
          <cell r="U7964">
            <v>2742.3054148622541</v>
          </cell>
          <cell r="AD7964">
            <v>2941.1411263262235</v>
          </cell>
          <cell r="AK7964">
            <v>2990.4673635404752</v>
          </cell>
        </row>
        <row r="7965">
          <cell r="C7965">
            <v>3000</v>
          </cell>
          <cell r="E7965">
            <v>3000</v>
          </cell>
          <cell r="G7965">
            <v>2951.4728753071504</v>
          </cell>
          <cell r="K7965">
            <v>-48.527124692849611</v>
          </cell>
          <cell r="U7965">
            <v>2766.7286694898085</v>
          </cell>
          <cell r="AD7965">
            <v>2956.5777677722372</v>
          </cell>
          <cell r="AK7965">
            <v>3016.9157504745726</v>
          </cell>
        </row>
        <row r="7966">
          <cell r="C7966">
            <v>3000</v>
          </cell>
          <cell r="E7966">
            <v>3000</v>
          </cell>
          <cell r="G7966">
            <v>2947.0404906655604</v>
          </cell>
          <cell r="K7966">
            <v>-52.959509334439645</v>
          </cell>
          <cell r="U7966">
            <v>2760.1351083700283</v>
          </cell>
          <cell r="AD7966">
            <v>2952.4122586992025</v>
          </cell>
          <cell r="AK7966">
            <v>3013.4868730678854</v>
          </cell>
        </row>
        <row r="7967">
          <cell r="C7967">
            <v>3000</v>
          </cell>
          <cell r="E7967">
            <v>2900</v>
          </cell>
          <cell r="G7967">
            <v>2873.8463431001019</v>
          </cell>
          <cell r="K7967">
            <v>-126.15365689989812</v>
          </cell>
          <cell r="U7967">
            <v>2718.5902973733137</v>
          </cell>
          <cell r="AD7967">
            <v>2926.133057082322</v>
          </cell>
          <cell r="AK7967">
            <v>2964.3765604181426</v>
          </cell>
        </row>
        <row r="7968">
          <cell r="C7968">
            <v>2977.3</v>
          </cell>
          <cell r="E7968">
            <v>2899</v>
          </cell>
          <cell r="G7968">
            <v>2824.7413606202444</v>
          </cell>
          <cell r="K7968">
            <v>-152.55863937975573</v>
          </cell>
          <cell r="U7968">
            <v>2646.4339099048284</v>
          </cell>
          <cell r="AD7968">
            <v>2880.3492174290086</v>
          </cell>
          <cell r="AK7968">
            <v>2926.4070317565429</v>
          </cell>
        </row>
        <row r="7969">
          <cell r="C7969">
            <v>2744.7</v>
          </cell>
          <cell r="E7969">
            <v>2567.6999999999998</v>
          </cell>
          <cell r="G7969">
            <v>2638.5931890184511</v>
          </cell>
          <cell r="K7969">
            <v>-106.10681098154873</v>
          </cell>
          <cell r="U7969">
            <v>2592.7891575743815</v>
          </cell>
          <cell r="AD7969">
            <v>2814.0632238904209</v>
          </cell>
          <cell r="AK7969">
            <v>2783.0615601312729</v>
          </cell>
        </row>
        <row r="7970">
          <cell r="C7970">
            <v>2822.39</v>
          </cell>
          <cell r="E7970">
            <v>2900</v>
          </cell>
          <cell r="G7970">
            <v>2752.1820831233435</v>
          </cell>
          <cell r="K7970">
            <v>-70.207916876656327</v>
          </cell>
          <cell r="U7970">
            <v>2538.5440572610823</v>
          </cell>
          <cell r="AD7970">
            <v>2799.0625975533694</v>
          </cell>
          <cell r="AK7970">
            <v>2860.6228073480979</v>
          </cell>
        </row>
        <row r="7971">
          <cell r="C7971">
            <v>2698.39</v>
          </cell>
          <cell r="E7971">
            <v>2800</v>
          </cell>
          <cell r="G7971">
            <v>2698.2957218298507</v>
          </cell>
          <cell r="K7971">
            <v>-9.4278170149209473E-2</v>
          </cell>
          <cell r="U7971">
            <v>2525.8032335212611</v>
          </cell>
          <cell r="AD7971">
            <v>2777.1743944856198</v>
          </cell>
          <cell r="AK7971">
            <v>2816.0902544398673</v>
          </cell>
        </row>
        <row r="7972">
          <cell r="C7972">
            <v>2586.2399999999998</v>
          </cell>
          <cell r="E7972">
            <v>2700</v>
          </cell>
          <cell r="G7972">
            <v>2629.2749281925189</v>
          </cell>
          <cell r="K7972">
            <v>43.034928192519146</v>
          </cell>
          <cell r="U7972">
            <v>2490.7934922606291</v>
          </cell>
          <cell r="AD7972">
            <v>2683.4057655009101</v>
          </cell>
          <cell r="AK7972">
            <v>2716.4320307447351</v>
          </cell>
        </row>
        <row r="7973">
          <cell r="C7973">
            <v>2200</v>
          </cell>
          <cell r="E7973">
            <v>2400.0100000000002</v>
          </cell>
          <cell r="G7973">
            <v>2467.5291511355681</v>
          </cell>
          <cell r="K7973">
            <v>267.5291511355681</v>
          </cell>
          <cell r="U7973">
            <v>2452.5424467862122</v>
          </cell>
          <cell r="AD7973">
            <v>2599.9975614007863</v>
          </cell>
          <cell r="AK7973">
            <v>2569.4677811787305</v>
          </cell>
        </row>
        <row r="7974">
          <cell r="C7974">
            <v>2050</v>
          </cell>
          <cell r="E7974">
            <v>2412.46</v>
          </cell>
          <cell r="G7974">
            <v>2455.3073359819591</v>
          </cell>
          <cell r="K7974">
            <v>405.30733598195911</v>
          </cell>
          <cell r="U7974">
            <v>2426.3397729045082</v>
          </cell>
          <cell r="AD7974">
            <v>2583.1174539193662</v>
          </cell>
          <cell r="AK7974">
            <v>2558.9813777609916</v>
          </cell>
        </row>
        <row r="7975">
          <cell r="C7975">
            <v>2100</v>
          </cell>
          <cell r="E7975">
            <v>2000.01</v>
          </cell>
          <cell r="G7975">
            <v>2271.4470782738581</v>
          </cell>
          <cell r="K7975">
            <v>171.4470782738581</v>
          </cell>
          <cell r="U7975">
            <v>2430.3594167765314</v>
          </cell>
          <cell r="AD7975">
            <v>2585.7041230876839</v>
          </cell>
          <cell r="AK7975">
            <v>2447.7835342325575</v>
          </cell>
        </row>
        <row r="7976">
          <cell r="C7976">
            <v>2025.11</v>
          </cell>
          <cell r="E7976">
            <v>2199.9699999999998</v>
          </cell>
          <cell r="G7976">
            <v>2357.2343187692868</v>
          </cell>
          <cell r="K7976">
            <v>332.1243187692869</v>
          </cell>
          <cell r="U7976">
            <v>2423.4972570563077</v>
          </cell>
          <cell r="AD7976">
            <v>2373.2447106531436</v>
          </cell>
          <cell r="AK7976">
            <v>2342.4721487065999</v>
          </cell>
        </row>
        <row r="7977">
          <cell r="C7977">
            <v>1999.98</v>
          </cell>
          <cell r="E7977">
            <v>2000.01</v>
          </cell>
          <cell r="G7977">
            <v>2286.4940086128017</v>
          </cell>
          <cell r="K7977">
            <v>286.51400861280172</v>
          </cell>
          <cell r="U7977">
            <v>2452.4439600102651</v>
          </cell>
          <cell r="AD7977">
            <v>2334.6358989482151</v>
          </cell>
          <cell r="AK7977">
            <v>2259.7898746132573</v>
          </cell>
        </row>
        <row r="7978">
          <cell r="C7978">
            <v>2410.11</v>
          </cell>
          <cell r="E7978">
            <v>2763.34</v>
          </cell>
          <cell r="G7978">
            <v>2771.571037408974</v>
          </cell>
          <cell r="K7978">
            <v>361.46103740897388</v>
          </cell>
          <cell r="U7978">
            <v>2658.5884959668874</v>
          </cell>
          <cell r="AD7978">
            <v>2839.015699889972</v>
          </cell>
          <cell r="AK7978">
            <v>2858.5608366102488</v>
          </cell>
        </row>
        <row r="7979">
          <cell r="C7979">
            <v>2777.39</v>
          </cell>
          <cell r="E7979">
            <v>2780.01</v>
          </cell>
          <cell r="G7979">
            <v>2839.045416579489</v>
          </cell>
          <cell r="K7979">
            <v>61.655416579489156</v>
          </cell>
          <cell r="U7979">
            <v>2747.5438304648542</v>
          </cell>
          <cell r="AD7979">
            <v>2920.1936511270787</v>
          </cell>
          <cell r="AK7979">
            <v>2928.2256214605304</v>
          </cell>
        </row>
        <row r="7980">
          <cell r="C7980">
            <v>2643.38</v>
          </cell>
          <cell r="E7980">
            <v>2554.84</v>
          </cell>
          <cell r="G7980">
            <v>2746.7090154029956</v>
          </cell>
          <cell r="K7980">
            <v>103.32901540299554</v>
          </cell>
          <cell r="U7980">
            <v>2761.7235552926995</v>
          </cell>
          <cell r="AD7980">
            <v>2924.3038284678159</v>
          </cell>
          <cell r="AK7980">
            <v>2870.0802402079726</v>
          </cell>
        </row>
        <row r="7981">
          <cell r="C7981">
            <v>2598.38</v>
          </cell>
          <cell r="E7981">
            <v>2296</v>
          </cell>
          <cell r="G7981">
            <v>2641.7631279189936</v>
          </cell>
          <cell r="K7981">
            <v>43.383127918993523</v>
          </cell>
          <cell r="U7981">
            <v>2779.8152167826229</v>
          </cell>
          <cell r="AD7981">
            <v>2940.5761609242754</v>
          </cell>
          <cell r="AK7981">
            <v>2812.0119906041136</v>
          </cell>
        </row>
        <row r="7982">
          <cell r="C7982">
            <v>2002.01</v>
          </cell>
          <cell r="E7982">
            <v>2049.9899999999998</v>
          </cell>
          <cell r="G7982">
            <v>2508.409980410006</v>
          </cell>
          <cell r="K7982">
            <v>506.39998041000604</v>
          </cell>
          <cell r="U7982">
            <v>2747.0091335789311</v>
          </cell>
          <cell r="AD7982">
            <v>2749.5499737658638</v>
          </cell>
          <cell r="AK7982">
            <v>2599.1523588753271</v>
          </cell>
        </row>
        <row r="7983">
          <cell r="C7983">
            <v>2524.9899999999998</v>
          </cell>
          <cell r="E7983">
            <v>2515.1999999999998</v>
          </cell>
          <cell r="G7983">
            <v>2733.7681668205687</v>
          </cell>
          <cell r="K7983">
            <v>208.77816682056891</v>
          </cell>
          <cell r="U7983">
            <v>2769.1517460541927</v>
          </cell>
          <cell r="AD7983">
            <v>2916.2062310596457</v>
          </cell>
          <cell r="AK7983">
            <v>2853.422535428459</v>
          </cell>
        </row>
        <row r="7984">
          <cell r="C7984">
            <v>2883.63</v>
          </cell>
          <cell r="E7984">
            <v>2800.01</v>
          </cell>
          <cell r="G7984">
            <v>2885.7050049233421</v>
          </cell>
          <cell r="K7984">
            <v>2.0750049233420214</v>
          </cell>
          <cell r="U7984">
            <v>2803.5177138655199</v>
          </cell>
          <cell r="AD7984">
            <v>2955.5287955780586</v>
          </cell>
          <cell r="AK7984">
            <v>2962.8070388175311</v>
          </cell>
        </row>
        <row r="7985">
          <cell r="C7985">
            <v>2920.01</v>
          </cell>
          <cell r="E7985">
            <v>2900</v>
          </cell>
          <cell r="G7985">
            <v>2936.631891903251</v>
          </cell>
          <cell r="K7985">
            <v>16.621891903250798</v>
          </cell>
          <cell r="U7985">
            <v>2811.9944011296193</v>
          </cell>
          <cell r="AD7985">
            <v>2977.4270464657584</v>
          </cell>
          <cell r="AK7985">
            <v>3007.1419585139965</v>
          </cell>
        </row>
        <row r="7986">
          <cell r="C7986">
            <v>2950</v>
          </cell>
          <cell r="E7986">
            <v>2899.99</v>
          </cell>
          <cell r="G7986">
            <v>2938.1257077284454</v>
          </cell>
          <cell r="K7986">
            <v>-11.874292271554623</v>
          </cell>
          <cell r="U7986">
            <v>2814.2272058888411</v>
          </cell>
          <cell r="AD7986">
            <v>2950.9107731619561</v>
          </cell>
          <cell r="AK7986">
            <v>2987.2765603591934</v>
          </cell>
        </row>
        <row r="7987">
          <cell r="C7987">
            <v>3000</v>
          </cell>
          <cell r="E7987">
            <v>3000</v>
          </cell>
          <cell r="G7987">
            <v>2990.7599184396777</v>
          </cell>
          <cell r="K7987">
            <v>-9.2400815603223236</v>
          </cell>
          <cell r="U7987">
            <v>2825.2386958494662</v>
          </cell>
          <cell r="AD7987">
            <v>2993.4808229790015</v>
          </cell>
          <cell r="AK7987">
            <v>3047.2906016681145</v>
          </cell>
        </row>
        <row r="7988">
          <cell r="C7988">
            <v>3000</v>
          </cell>
          <cell r="E7988">
            <v>3000</v>
          </cell>
          <cell r="G7988">
            <v>2981.0838581511425</v>
          </cell>
          <cell r="K7988">
            <v>-18.916141848857478</v>
          </cell>
          <cell r="U7988">
            <v>2810.8171448455469</v>
          </cell>
          <cell r="AD7988">
            <v>2984.3949556985581</v>
          </cell>
          <cell r="AK7988">
            <v>3039.812405347282</v>
          </cell>
        </row>
        <row r="7989">
          <cell r="C7989">
            <v>3000</v>
          </cell>
          <cell r="E7989">
            <v>3000</v>
          </cell>
          <cell r="G7989">
            <v>2987.6909597367394</v>
          </cell>
          <cell r="K7989">
            <v>-12.309040263260613</v>
          </cell>
          <cell r="U7989">
            <v>2820.6638393138928</v>
          </cell>
          <cell r="AD7989">
            <v>2990.599267291891</v>
          </cell>
          <cell r="AK7989">
            <v>3044.9189396148631</v>
          </cell>
        </row>
        <row r="7990">
          <cell r="C7990">
            <v>3000</v>
          </cell>
          <cell r="E7990">
            <v>3000</v>
          </cell>
          <cell r="G7990">
            <v>2986.9940055397856</v>
          </cell>
          <cell r="K7990">
            <v>-13.005994460214424</v>
          </cell>
          <cell r="U7990">
            <v>2819.6249981477886</v>
          </cell>
          <cell r="AD7990">
            <v>2989.9448446532788</v>
          </cell>
          <cell r="AK7990">
            <v>3044.3803142940924</v>
          </cell>
        </row>
        <row r="7991">
          <cell r="C7991">
            <v>3000</v>
          </cell>
          <cell r="E7991">
            <v>3000</v>
          </cell>
          <cell r="G7991">
            <v>2953.1008274538672</v>
          </cell>
          <cell r="K7991">
            <v>-46.899172546132831</v>
          </cell>
          <cell r="U7991">
            <v>2769.1507826663583</v>
          </cell>
          <cell r="AD7991">
            <v>2958.1075921605907</v>
          </cell>
          <cell r="AK7991">
            <v>3018.1750264942257</v>
          </cell>
        </row>
        <row r="7992">
          <cell r="C7992">
            <v>2989.99</v>
          </cell>
          <cell r="E7992">
            <v>2977.3</v>
          </cell>
          <cell r="G7992">
            <v>2891.8582226466679</v>
          </cell>
          <cell r="K7992">
            <v>-98.131777353331927</v>
          </cell>
          <cell r="U7992">
            <v>2693.4139088616139</v>
          </cell>
          <cell r="AD7992">
            <v>2905.3272263246345</v>
          </cell>
          <cell r="AK7992">
            <v>2968.8294392468752</v>
          </cell>
        </row>
        <row r="7993">
          <cell r="C7993">
            <v>2777.38</v>
          </cell>
          <cell r="E7993">
            <v>2744.7</v>
          </cell>
          <cell r="G7993">
            <v>2763.9854098510268</v>
          </cell>
          <cell r="K7993">
            <v>-13.394590148973293</v>
          </cell>
          <cell r="U7993">
            <v>2659.8442627717177</v>
          </cell>
          <cell r="AD7993">
            <v>2840.3521033975712</v>
          </cell>
          <cell r="AK7993">
            <v>2854.5014485251804</v>
          </cell>
        </row>
        <row r="7994">
          <cell r="C7994">
            <v>2811.38</v>
          </cell>
          <cell r="E7994">
            <v>2822.39</v>
          </cell>
          <cell r="G7994">
            <v>2785.1240183942855</v>
          </cell>
          <cell r="K7994">
            <v>-26.255981605714624</v>
          </cell>
          <cell r="U7994">
            <v>2639.0930088849036</v>
          </cell>
          <cell r="AD7994">
            <v>2850.9404934737695</v>
          </cell>
          <cell r="AK7994">
            <v>2882.8882617320055</v>
          </cell>
        </row>
        <row r="7995">
          <cell r="C7995">
            <v>2746.47</v>
          </cell>
          <cell r="E7995">
            <v>2698.39</v>
          </cell>
          <cell r="G7995">
            <v>2718.4961009364733</v>
          </cell>
          <cell r="K7995">
            <v>-27.97389906352646</v>
          </cell>
          <cell r="U7995">
            <v>2623.5107632157415</v>
          </cell>
          <cell r="AD7995">
            <v>2817.2400743497392</v>
          </cell>
          <cell r="AK7995">
            <v>2822.7465590454576</v>
          </cell>
        </row>
        <row r="7996">
          <cell r="C7996">
            <v>2699.99</v>
          </cell>
          <cell r="E7996">
            <v>2586.2399999999998</v>
          </cell>
          <cell r="G7996">
            <v>2637.722400771052</v>
          </cell>
          <cell r="K7996">
            <v>-62.267599228947802</v>
          </cell>
          <cell r="U7996">
            <v>2579.1110832539507</v>
          </cell>
          <cell r="AD7996">
            <v>2722.6038811510343</v>
          </cell>
          <cell r="AK7996">
            <v>2718.6877218432596</v>
          </cell>
        </row>
        <row r="7997">
          <cell r="C7997">
            <v>2174.9899999999998</v>
          </cell>
          <cell r="E7997">
            <v>2200</v>
          </cell>
          <cell r="G7997">
            <v>2435.8995638843317</v>
          </cell>
          <cell r="K7997">
            <v>260.90956388433187</v>
          </cell>
          <cell r="U7997">
            <v>2539.1509106965495</v>
          </cell>
          <cell r="AD7997">
            <v>2411.6296925909328</v>
          </cell>
          <cell r="AK7997">
            <v>2376.6500158722315</v>
          </cell>
        </row>
        <row r="7998">
          <cell r="C7998">
            <v>2200</v>
          </cell>
          <cell r="E7998">
            <v>2050</v>
          </cell>
          <cell r="G7998">
            <v>2357.1400882799826</v>
          </cell>
          <cell r="K7998">
            <v>157.14008827998259</v>
          </cell>
          <cell r="U7998">
            <v>2523.0914817792091</v>
          </cell>
          <cell r="AD7998">
            <v>2401.3473269124488</v>
          </cell>
          <cell r="AK7998">
            <v>2326.9651942969899</v>
          </cell>
        </row>
        <row r="7999">
          <cell r="C7999">
            <v>2310.1</v>
          </cell>
          <cell r="E7999">
            <v>2100</v>
          </cell>
          <cell r="G7999">
            <v>2380.9655286253619</v>
          </cell>
          <cell r="K7999">
            <v>70.865528625362003</v>
          </cell>
          <cell r="U7999">
            <v>2524.8660348577014</v>
          </cell>
          <cell r="AD7999">
            <v>2437.7969790686921</v>
          </cell>
          <cell r="AK7999">
            <v>2368.2237039448755</v>
          </cell>
        </row>
        <row r="8000">
          <cell r="C8000">
            <v>1999.98</v>
          </cell>
          <cell r="E8000">
            <v>2025.11</v>
          </cell>
          <cell r="G8000">
            <v>2354.1864081315398</v>
          </cell>
          <cell r="K8000">
            <v>354.20640813153977</v>
          </cell>
          <cell r="U8000">
            <v>2535.3335747045494</v>
          </cell>
          <cell r="AD8000">
            <v>2370.375287521123</v>
          </cell>
          <cell r="AK8000">
            <v>2297.3657868547839</v>
          </cell>
        </row>
        <row r="8001">
          <cell r="C8001">
            <v>1999.98</v>
          </cell>
          <cell r="E8001">
            <v>1999.98</v>
          </cell>
          <cell r="G8001">
            <v>2361.9712607585925</v>
          </cell>
          <cell r="K8001">
            <v>361.99126075859249</v>
          </cell>
          <cell r="U8001">
            <v>2563.586212986289</v>
          </cell>
          <cell r="AD8001">
            <v>2341.8593860894425</v>
          </cell>
          <cell r="AK8001">
            <v>2270.2733705274222</v>
          </cell>
        </row>
        <row r="8002">
          <cell r="C8002">
            <v>2771.39</v>
          </cell>
          <cell r="E8002">
            <v>2410.11</v>
          </cell>
          <cell r="G8002">
            <v>2672.0530121632519</v>
          </cell>
          <cell r="K8002">
            <v>-99.336987836747994</v>
          </cell>
          <cell r="U8002">
            <v>2748.0758241518561</v>
          </cell>
          <cell r="AD8002">
            <v>2820.9570376311585</v>
          </cell>
          <cell r="AK8002">
            <v>2751.9058558362685</v>
          </cell>
        </row>
        <row r="8003">
          <cell r="C8003">
            <v>2610.11</v>
          </cell>
          <cell r="E8003">
            <v>2777.39</v>
          </cell>
          <cell r="G8003">
            <v>2885.3723286938721</v>
          </cell>
          <cell r="K8003">
            <v>275.26232869387195</v>
          </cell>
          <cell r="U8003">
            <v>2818.2710155756013</v>
          </cell>
          <cell r="AD8003">
            <v>2939.6498521528656</v>
          </cell>
          <cell r="AK8003">
            <v>2945.2913726478441</v>
          </cell>
        </row>
        <row r="8004">
          <cell r="C8004">
            <v>2410.1</v>
          </cell>
          <cell r="E8004">
            <v>2643.38</v>
          </cell>
          <cell r="G8004">
            <v>2837.3342761392596</v>
          </cell>
          <cell r="K8004">
            <v>427.23427613925969</v>
          </cell>
          <cell r="U8004">
            <v>2837.0429130103057</v>
          </cell>
          <cell r="AD8004">
            <v>2898.4287771010295</v>
          </cell>
          <cell r="AK8004">
            <v>2878.2682495078061</v>
          </cell>
        </row>
        <row r="8005">
          <cell r="C8005">
            <v>2200</v>
          </cell>
          <cell r="E8005">
            <v>2598.38</v>
          </cell>
          <cell r="G8005">
            <v>2830.0583440124383</v>
          </cell>
          <cell r="K8005">
            <v>630.05834401243828</v>
          </cell>
          <cell r="U8005">
            <v>2856.5611897323015</v>
          </cell>
          <cell r="AD8005">
            <v>2910.7037080026494</v>
          </cell>
          <cell r="AK8005">
            <v>2876.0062378112716</v>
          </cell>
        </row>
        <row r="8006">
          <cell r="C8006">
            <v>1999.98</v>
          </cell>
          <cell r="E8006">
            <v>2002.01</v>
          </cell>
          <cell r="G8006">
            <v>2521.8279059435381</v>
          </cell>
          <cell r="K8006">
            <v>521.84790594353808</v>
          </cell>
          <cell r="U8006">
            <v>2799.2786766911304</v>
          </cell>
          <cell r="AD8006">
            <v>2587.8779263962069</v>
          </cell>
          <cell r="AK8006">
            <v>2466.583258792708</v>
          </cell>
        </row>
        <row r="8007">
          <cell r="C8007">
            <v>2555.69</v>
          </cell>
          <cell r="E8007">
            <v>2524.9899999999998</v>
          </cell>
          <cell r="G8007">
            <v>2782.0920861769509</v>
          </cell>
          <cell r="K8007">
            <v>226.40208617695089</v>
          </cell>
          <cell r="U8007">
            <v>2834.5372269047839</v>
          </cell>
          <cell r="AD8007">
            <v>2799.3260826271444</v>
          </cell>
          <cell r="AK8007">
            <v>2771.0225698371073</v>
          </cell>
        </row>
        <row r="8008">
          <cell r="C8008">
            <v>2824.99</v>
          </cell>
          <cell r="E8008">
            <v>2883.63</v>
          </cell>
          <cell r="G8008">
            <v>2972.3350723994299</v>
          </cell>
          <cell r="K8008">
            <v>147.34507239943014</v>
          </cell>
          <cell r="U8008">
            <v>2876.3024474452995</v>
          </cell>
          <cell r="AD8008">
            <v>2928.0806936367962</v>
          </cell>
          <cell r="AK8008">
            <v>2968.3368745650241</v>
          </cell>
        </row>
        <row r="8009">
          <cell r="C8009">
            <v>2965.92</v>
          </cell>
          <cell r="E8009">
            <v>2920.01</v>
          </cell>
          <cell r="G8009">
            <v>2984.6757304067687</v>
          </cell>
          <cell r="K8009">
            <v>18.755730406768635</v>
          </cell>
          <cell r="U8009">
            <v>2870.1529442858518</v>
          </cell>
          <cell r="AD8009">
            <v>2973.2170677629456</v>
          </cell>
          <cell r="AK8009">
            <v>3012.0407266550219</v>
          </cell>
        </row>
        <row r="8010">
          <cell r="C8010">
            <v>2899</v>
          </cell>
          <cell r="E8010">
            <v>2950</v>
          </cell>
          <cell r="G8010">
            <v>2996.6048621769014</v>
          </cell>
          <cell r="K8010">
            <v>97.604862176901406</v>
          </cell>
          <cell r="U8010">
            <v>2867.7060367305112</v>
          </cell>
          <cell r="AD8010">
            <v>2972.2420589113999</v>
          </cell>
          <cell r="AK8010">
            <v>3019.439222199705</v>
          </cell>
        </row>
        <row r="8011">
          <cell r="C8011">
            <v>3000</v>
          </cell>
          <cell r="E8011">
            <v>3000</v>
          </cell>
          <cell r="G8011">
            <v>3030.3100259868552</v>
          </cell>
          <cell r="K8011">
            <v>30.31002598685518</v>
          </cell>
          <cell r="U8011">
            <v>2884.2581705761768</v>
          </cell>
          <cell r="AD8011">
            <v>3004.3978090359842</v>
          </cell>
          <cell r="AK8011">
            <v>3058.1142648663849</v>
          </cell>
        </row>
        <row r="8012">
          <cell r="C8012">
            <v>3000</v>
          </cell>
          <cell r="E8012">
            <v>3000</v>
          </cell>
          <cell r="G8012">
            <v>3025.4673761268923</v>
          </cell>
          <cell r="K8012">
            <v>25.467376126892304</v>
          </cell>
          <cell r="U8012">
            <v>2877.0254763489793</v>
          </cell>
          <cell r="AD8012">
            <v>3025.1336345864129</v>
          </cell>
          <cell r="AK8012">
            <v>3073.4055618896618</v>
          </cell>
        </row>
        <row r="8013">
          <cell r="C8013">
            <v>3000</v>
          </cell>
          <cell r="E8013">
            <v>3000</v>
          </cell>
          <cell r="G8013">
            <v>3033.7373610552149</v>
          </cell>
          <cell r="K8013">
            <v>33.737361055214933</v>
          </cell>
          <cell r="U8013">
            <v>2889.3780530325075</v>
          </cell>
          <cell r="AD8013">
            <v>3033.8137614628076</v>
          </cell>
          <cell r="AK8013">
            <v>3080.4841586692928</v>
          </cell>
        </row>
        <row r="8014">
          <cell r="C8014">
            <v>3000</v>
          </cell>
          <cell r="E8014">
            <v>3000</v>
          </cell>
          <cell r="G8014">
            <v>3034.1708618086968</v>
          </cell>
          <cell r="K8014">
            <v>34.170861808696827</v>
          </cell>
          <cell r="U8014">
            <v>2890.0256927290629</v>
          </cell>
          <cell r="AD8014">
            <v>3034.2204005817675</v>
          </cell>
          <cell r="AK8014">
            <v>3080.8187954595978</v>
          </cell>
        </row>
        <row r="8015">
          <cell r="C8015">
            <v>3000</v>
          </cell>
          <cell r="E8015">
            <v>3000</v>
          </cell>
          <cell r="G8015">
            <v>3011.6002468873094</v>
          </cell>
          <cell r="K8015">
            <v>11.600246887309368</v>
          </cell>
          <cell r="U8015">
            <v>2856.3237642691165</v>
          </cell>
          <cell r="AD8015">
            <v>3013.0434366997351</v>
          </cell>
          <cell r="AK8015">
            <v>3063.3909752557329</v>
          </cell>
        </row>
        <row r="8016">
          <cell r="C8016">
            <v>2899</v>
          </cell>
          <cell r="E8016">
            <v>2989.99</v>
          </cell>
          <cell r="G8016">
            <v>2951.8188878365627</v>
          </cell>
          <cell r="K8016">
            <v>52.818887836562681</v>
          </cell>
          <cell r="U8016">
            <v>2773.9820689099852</v>
          </cell>
          <cell r="AD8016">
            <v>2929.6204265742026</v>
          </cell>
          <cell r="AK8016">
            <v>2994.1939628763739</v>
          </cell>
        </row>
        <row r="8017">
          <cell r="C8017">
            <v>2771.38</v>
          </cell>
          <cell r="E8017">
            <v>2777.38</v>
          </cell>
          <cell r="G8017">
            <v>2819.984853331759</v>
          </cell>
          <cell r="K8017">
            <v>48.604853331758932</v>
          </cell>
          <cell r="U8017">
            <v>2720.9878342460343</v>
          </cell>
          <cell r="AD8017">
            <v>2825.1621629469473</v>
          </cell>
          <cell r="AK8017">
            <v>2854.7799152637017</v>
          </cell>
        </row>
        <row r="8018">
          <cell r="C8018">
            <v>3000</v>
          </cell>
          <cell r="E8018">
            <v>2811.38</v>
          </cell>
          <cell r="G8018">
            <v>2720.9355201971603</v>
          </cell>
          <cell r="K8018">
            <v>-279.06447980283974</v>
          </cell>
          <cell r="U8018">
            <v>2551.5908699344418</v>
          </cell>
          <cell r="AD8018">
            <v>2800.4654288683478</v>
          </cell>
          <cell r="AK8018">
            <v>2837.9197130862494</v>
          </cell>
        </row>
        <row r="8019">
          <cell r="C8019">
            <v>2702</v>
          </cell>
          <cell r="E8019">
            <v>2746.47</v>
          </cell>
          <cell r="G8019">
            <v>2657.6596503145047</v>
          </cell>
          <cell r="K8019">
            <v>-44.340349685495312</v>
          </cell>
          <cell r="U8019">
            <v>2501.6248576287708</v>
          </cell>
          <cell r="AD8019">
            <v>2763.1318736284629</v>
          </cell>
          <cell r="AK8019">
            <v>2789.711745941534</v>
          </cell>
        </row>
        <row r="8020">
          <cell r="C8020">
            <v>2493.39</v>
          </cell>
          <cell r="E8020">
            <v>2699.99</v>
          </cell>
          <cell r="G8020">
            <v>2607.4999838715748</v>
          </cell>
          <cell r="K8020">
            <v>114.10998387157497</v>
          </cell>
          <cell r="U8020">
            <v>2458.7901066931281</v>
          </cell>
          <cell r="AD8020">
            <v>2560.8058388747413</v>
          </cell>
          <cell r="AK8020">
            <v>2622.6756354904164</v>
          </cell>
        </row>
        <row r="8021">
          <cell r="C8021">
            <v>2200</v>
          </cell>
          <cell r="E8021">
            <v>2174.9899999999998</v>
          </cell>
          <cell r="G8021">
            <v>2354.8117272853324</v>
          </cell>
          <cell r="K8021">
            <v>154.81172728533238</v>
          </cell>
          <cell r="U8021">
            <v>2436.5216724893908</v>
          </cell>
          <cell r="AD8021">
            <v>2463.3146616084969</v>
          </cell>
          <cell r="AK8021">
            <v>2404.0102855523296</v>
          </cell>
        </row>
        <row r="8022">
          <cell r="C8022">
            <v>2474.48</v>
          </cell>
          <cell r="E8022">
            <v>2200</v>
          </cell>
          <cell r="G8022">
            <v>2351.134492948202</v>
          </cell>
          <cell r="K8022">
            <v>-123.34550705179799</v>
          </cell>
          <cell r="U8022">
            <v>2414.5343358986975</v>
          </cell>
          <cell r="AD8022">
            <v>2246.6424267837892</v>
          </cell>
          <cell r="AK8022">
            <v>2246.762528354282</v>
          </cell>
        </row>
        <row r="8023">
          <cell r="C8023">
            <v>2413.39</v>
          </cell>
          <cell r="E8023">
            <v>2310.1</v>
          </cell>
          <cell r="G8023">
            <v>2398.7185860069903</v>
          </cell>
          <cell r="K8023">
            <v>-14.671413993009537</v>
          </cell>
          <cell r="U8023">
            <v>2411.2697498935268</v>
          </cell>
          <cell r="AD8023">
            <v>2268.7905920535704</v>
          </cell>
          <cell r="AK8023">
            <v>2293.5381054275422</v>
          </cell>
        </row>
        <row r="8024">
          <cell r="C8024">
            <v>2413.39</v>
          </cell>
          <cell r="E8024">
            <v>1999.98</v>
          </cell>
          <cell r="G8024">
            <v>2260.9930959904659</v>
          </cell>
          <cell r="K8024">
            <v>-152.39690400953396</v>
          </cell>
          <cell r="U8024">
            <v>2415.0498443033739</v>
          </cell>
          <cell r="AD8024">
            <v>2318.770313911119</v>
          </cell>
          <cell r="AK8024">
            <v>2246.1245117343565</v>
          </cell>
        </row>
        <row r="8025">
          <cell r="C8025">
            <v>2074.8200000000002</v>
          </cell>
          <cell r="E8025">
            <v>1999.98</v>
          </cell>
          <cell r="G8025">
            <v>2241.7198248847681</v>
          </cell>
          <cell r="K8025">
            <v>166.8998248847679</v>
          </cell>
          <cell r="U8025">
            <v>2386.8184969406866</v>
          </cell>
          <cell r="AD8025">
            <v>2258.8157885277824</v>
          </cell>
          <cell r="AK8025">
            <v>2199.6923423568041</v>
          </cell>
        </row>
        <row r="8026">
          <cell r="C8026">
            <v>2788.39</v>
          </cell>
          <cell r="E8026">
            <v>2771.39</v>
          </cell>
          <cell r="G8026">
            <v>2657.2164806612545</v>
          </cell>
          <cell r="K8026">
            <v>-131.17351933874534</v>
          </cell>
          <cell r="U8026">
            <v>2484.3851075909442</v>
          </cell>
          <cell r="AD8026">
            <v>2582.7359427687106</v>
          </cell>
          <cell r="AK8026">
            <v>2659.9714661159969</v>
          </cell>
        </row>
        <row r="8027">
          <cell r="C8027">
            <v>2760</v>
          </cell>
          <cell r="E8027">
            <v>2610.11</v>
          </cell>
          <cell r="G8027">
            <v>2624.6892921483859</v>
          </cell>
          <cell r="K8027">
            <v>-135.3107078516141</v>
          </cell>
          <cell r="U8027">
            <v>2543.9396291510639</v>
          </cell>
          <cell r="AD8027">
            <v>2775.0671584328238</v>
          </cell>
          <cell r="AK8027">
            <v>2763.1500863459469</v>
          </cell>
        </row>
        <row r="8028">
          <cell r="C8028">
            <v>1998.01</v>
          </cell>
          <cell r="E8028">
            <v>2410.1</v>
          </cell>
          <cell r="G8028">
            <v>2553.0718503418448</v>
          </cell>
          <cell r="K8028">
            <v>555.06185034184477</v>
          </cell>
          <cell r="U8028">
            <v>2571.7849433589818</v>
          </cell>
          <cell r="AD8028">
            <v>2735.7428032204871</v>
          </cell>
          <cell r="AK8028">
            <v>2679.8495874405799</v>
          </cell>
        </row>
        <row r="8029">
          <cell r="C8029">
            <v>1998</v>
          </cell>
          <cell r="E8029">
            <v>2200</v>
          </cell>
          <cell r="G8029">
            <v>2461.2202042501822</v>
          </cell>
          <cell r="K8029">
            <v>463.22020425018218</v>
          </cell>
          <cell r="U8029">
            <v>2576.5127356094054</v>
          </cell>
          <cell r="AD8029">
            <v>2663.0751658608124</v>
          </cell>
          <cell r="AK8029">
            <v>2567.6293734281717</v>
          </cell>
        </row>
        <row r="8030">
          <cell r="C8030">
            <v>1850</v>
          </cell>
          <cell r="E8030">
            <v>1999.98</v>
          </cell>
          <cell r="G8030">
            <v>2358.5565186452268</v>
          </cell>
          <cell r="K8030">
            <v>508.55651864522679</v>
          </cell>
          <cell r="U8030">
            <v>2558.5468789597089</v>
          </cell>
          <cell r="AD8030">
            <v>2423.068806463144</v>
          </cell>
          <cell r="AK8030">
            <v>2331.1800703350677</v>
          </cell>
        </row>
        <row r="8031">
          <cell r="C8031">
            <v>1997.99</v>
          </cell>
          <cell r="E8031">
            <v>2555.69</v>
          </cell>
          <cell r="G8031">
            <v>2614.3858517515264</v>
          </cell>
          <cell r="K8031">
            <v>616.39585175152638</v>
          </cell>
          <cell r="U8031">
            <v>2565.0624256216706</v>
          </cell>
          <cell r="AD8031">
            <v>2456.0145602286966</v>
          </cell>
          <cell r="AK8031">
            <v>2508.9695360103947</v>
          </cell>
        </row>
        <row r="8032">
          <cell r="C8032">
            <v>2049.9899999999998</v>
          </cell>
          <cell r="E8032">
            <v>2824.99</v>
          </cell>
          <cell r="G8032">
            <v>2745.2596256442084</v>
          </cell>
          <cell r="K8032">
            <v>695.26962564420865</v>
          </cell>
          <cell r="U8032">
            <v>2578.4049945051847</v>
          </cell>
          <cell r="AD8032">
            <v>2810.8090929755754</v>
          </cell>
          <cell r="AK8032">
            <v>2850.6585650517877</v>
          </cell>
        </row>
        <row r="8033">
          <cell r="C8033">
            <v>2246</v>
          </cell>
          <cell r="E8033">
            <v>2965.92</v>
          </cell>
          <cell r="G8033">
            <v>2806.3127700843288</v>
          </cell>
          <cell r="K8033">
            <v>560.3127700843288</v>
          </cell>
          <cell r="U8033">
            <v>2574.4083232268167</v>
          </cell>
          <cell r="AD8033">
            <v>2800.2515923203091</v>
          </cell>
          <cell r="AK8033">
            <v>2881.2538335803551</v>
          </cell>
        </row>
        <row r="8034">
          <cell r="C8034">
            <v>2265.9899999999998</v>
          </cell>
          <cell r="E8034">
            <v>2899</v>
          </cell>
          <cell r="G8034">
            <v>2794.6240108048723</v>
          </cell>
          <cell r="K8034">
            <v>528.63401080487256</v>
          </cell>
          <cell r="U8034">
            <v>2601.8702222904194</v>
          </cell>
          <cell r="AD8034">
            <v>2806.8551317042529</v>
          </cell>
          <cell r="AK8034">
            <v>2869.0763818292867</v>
          </cell>
        </row>
        <row r="8035">
          <cell r="C8035">
            <v>2965.93</v>
          </cell>
          <cell r="E8035">
            <v>3000</v>
          </cell>
          <cell r="G8035">
            <v>2885.5230981675204</v>
          </cell>
          <cell r="K8035">
            <v>-80.406901832479434</v>
          </cell>
          <cell r="U8035">
            <v>2668.7881888651355</v>
          </cell>
          <cell r="AD8035">
            <v>2853.9319072715207</v>
          </cell>
          <cell r="AK8035">
            <v>2935.2742540849881</v>
          </cell>
        </row>
        <row r="8036">
          <cell r="C8036">
            <v>3000</v>
          </cell>
          <cell r="E8036">
            <v>3000</v>
          </cell>
          <cell r="G8036">
            <v>2919.1141260821132</v>
          </cell>
          <cell r="K8036">
            <v>-80.885873917886784</v>
          </cell>
          <cell r="U8036">
            <v>2718.6285606247911</v>
          </cell>
          <cell r="AD8036">
            <v>2894.0272684339952</v>
          </cell>
          <cell r="AK8036">
            <v>2967.6860717185332</v>
          </cell>
        </row>
        <row r="8037">
          <cell r="C8037">
            <v>3000</v>
          </cell>
          <cell r="E8037">
            <v>3000</v>
          </cell>
          <cell r="G8037">
            <v>2949.6923804652706</v>
          </cell>
          <cell r="K8037">
            <v>-50.307619534729383</v>
          </cell>
          <cell r="U8037">
            <v>2764.0798395349557</v>
          </cell>
          <cell r="AD8037">
            <v>2930.159271433592</v>
          </cell>
          <cell r="AK8037">
            <v>2996.9101236050947</v>
          </cell>
        </row>
        <row r="8038">
          <cell r="C8038">
            <v>3000</v>
          </cell>
          <cell r="E8038">
            <v>3000</v>
          </cell>
          <cell r="G8038">
            <v>2932.6593746275448</v>
          </cell>
          <cell r="K8038">
            <v>-67.340625372455179</v>
          </cell>
          <cell r="U8038">
            <v>2738.7527642244349</v>
          </cell>
          <cell r="AD8038">
            <v>2919.485995901262</v>
          </cell>
          <cell r="AK8038">
            <v>2987.7484394519279</v>
          </cell>
        </row>
        <row r="8039">
          <cell r="C8039">
            <v>3000</v>
          </cell>
          <cell r="E8039">
            <v>3000</v>
          </cell>
          <cell r="G8039">
            <v>2892.1818784484994</v>
          </cell>
          <cell r="K8039">
            <v>-107.81812155150055</v>
          </cell>
          <cell r="U8039">
            <v>2678.6605030627197</v>
          </cell>
          <cell r="AD8039">
            <v>2851.8098506738797</v>
          </cell>
          <cell r="AK8039">
            <v>2934.1188148976257</v>
          </cell>
        </row>
        <row r="8040">
          <cell r="C8040">
            <v>2950</v>
          </cell>
          <cell r="E8040">
            <v>2899</v>
          </cell>
          <cell r="G8040">
            <v>2794.2939096407199</v>
          </cell>
          <cell r="K8040">
            <v>-155.7060903592801</v>
          </cell>
          <cell r="U8040">
            <v>2601.3822337464917</v>
          </cell>
          <cell r="AD8040">
            <v>2800.7264898148505</v>
          </cell>
          <cell r="AK8040">
            <v>2864.4407345022842</v>
          </cell>
        </row>
        <row r="8041">
          <cell r="C8041">
            <v>2689.99</v>
          </cell>
          <cell r="E8041">
            <v>2771.38</v>
          </cell>
          <cell r="G8041">
            <v>2698.4485721142992</v>
          </cell>
          <cell r="K8041">
            <v>8.4585721142993862</v>
          </cell>
          <cell r="U8041">
            <v>2545.115663562734</v>
          </cell>
          <cell r="AD8041">
            <v>2450.8657417479408</v>
          </cell>
          <cell r="AK8041">
            <v>2563.4560934483898</v>
          </cell>
        </row>
        <row r="8042">
          <cell r="C8042">
            <v>2678.96</v>
          </cell>
          <cell r="E8042">
            <v>3000</v>
          </cell>
          <cell r="G8042">
            <v>2778.5774567272429</v>
          </cell>
          <cell r="K8042">
            <v>99.617456727242825</v>
          </cell>
          <cell r="U8042">
            <v>2510.7754686220778</v>
          </cell>
          <cell r="AD8042">
            <v>2793.7454667163429</v>
          </cell>
          <cell r="AK8042">
            <v>2882.8366324427479</v>
          </cell>
        </row>
        <row r="8043">
          <cell r="C8043">
            <v>2651.69</v>
          </cell>
          <cell r="E8043">
            <v>2702</v>
          </cell>
          <cell r="G8043">
            <v>2614.4629326821214</v>
          </cell>
          <cell r="K8043">
            <v>-37.227067317878664</v>
          </cell>
          <cell r="U8043">
            <v>2467.6842973793609</v>
          </cell>
          <cell r="AD8043">
            <v>2766.0796880768949</v>
          </cell>
          <cell r="AK8043">
            <v>2778.1648610657985</v>
          </cell>
        </row>
        <row r="8044">
          <cell r="C8044">
            <v>2443.29</v>
          </cell>
          <cell r="E8044">
            <v>2493.39</v>
          </cell>
          <cell r="G8044">
            <v>2495.8791251997445</v>
          </cell>
          <cell r="K8044">
            <v>52.589125199744558</v>
          </cell>
          <cell r="U8044">
            <v>2432.1447051841551</v>
          </cell>
          <cell r="AD8044">
            <v>2646.1658741584833</v>
          </cell>
          <cell r="AK8044">
            <v>2628.9477393152883</v>
          </cell>
        </row>
        <row r="8045">
          <cell r="C8045">
            <v>2049.9899999999998</v>
          </cell>
          <cell r="E8045">
            <v>2200</v>
          </cell>
          <cell r="G8045">
            <v>2347.213366435547</v>
          </cell>
          <cell r="K8045">
            <v>297.22336643554718</v>
          </cell>
          <cell r="U8045">
            <v>2408.787617778713</v>
          </cell>
          <cell r="AD8045">
            <v>2469.6869277042133</v>
          </cell>
          <cell r="AK8045">
            <v>2414.4070244023692</v>
          </cell>
        </row>
        <row r="8046">
          <cell r="C8046">
            <v>2000</v>
          </cell>
          <cell r="E8046">
            <v>2474.48</v>
          </cell>
          <cell r="G8046">
            <v>2453.5690725164477</v>
          </cell>
          <cell r="K8046">
            <v>453.5690725164477</v>
          </cell>
          <cell r="U8046">
            <v>2382.6850985112105</v>
          </cell>
          <cell r="AD8046">
            <v>2517.1904490945535</v>
          </cell>
          <cell r="AK8046">
            <v>2524.3859452700144</v>
          </cell>
        </row>
        <row r="8047">
          <cell r="C8047">
            <v>2461.9899999999998</v>
          </cell>
          <cell r="E8047">
            <v>2413.39</v>
          </cell>
          <cell r="G8047">
            <v>2422.9354308338807</v>
          </cell>
          <cell r="K8047">
            <v>-39.054569166119109</v>
          </cell>
          <cell r="U8047">
            <v>2378.302141717375</v>
          </cell>
          <cell r="AD8047">
            <v>2416.8246280821068</v>
          </cell>
          <cell r="AK8047">
            <v>2431.8425159421022</v>
          </cell>
        </row>
        <row r="8048">
          <cell r="C8048">
            <v>2408.38</v>
          </cell>
          <cell r="E8048">
            <v>2413.39</v>
          </cell>
          <cell r="G8048">
            <v>2426.4211493030343</v>
          </cell>
          <cell r="K8048">
            <v>18.041149303034217</v>
          </cell>
          <cell r="U8048">
            <v>2383.4028236024242</v>
          </cell>
          <cell r="AD8048">
            <v>2175.5781916191818</v>
          </cell>
          <cell r="AK8048">
            <v>2250.4666901644655</v>
          </cell>
        </row>
        <row r="8049">
          <cell r="C8049">
            <v>2253</v>
          </cell>
          <cell r="E8049">
            <v>2074.8200000000002</v>
          </cell>
          <cell r="G8049">
            <v>2259.6780798683958</v>
          </cell>
          <cell r="K8049">
            <v>6.6780798683957983</v>
          </cell>
          <cell r="U8049">
            <v>2363.5573811232498</v>
          </cell>
          <cell r="AD8049">
            <v>2162.7276906069928</v>
          </cell>
          <cell r="AK8049">
            <v>2146.8480730304791</v>
          </cell>
        </row>
        <row r="8050">
          <cell r="C8050">
            <v>2600</v>
          </cell>
          <cell r="E8050">
            <v>2788.39</v>
          </cell>
          <cell r="G8050">
            <v>2660.4185204198111</v>
          </cell>
          <cell r="K8050">
            <v>60.418520419811102</v>
          </cell>
          <cell r="U8050">
            <v>2477.7839966626852</v>
          </cell>
          <cell r="AD8050">
            <v>2701.654151182177</v>
          </cell>
          <cell r="AK8050">
            <v>2753.8635266333795</v>
          </cell>
        </row>
        <row r="8051">
          <cell r="C8051">
            <v>2432.0100000000002</v>
          </cell>
          <cell r="E8051">
            <v>2760</v>
          </cell>
          <cell r="G8051">
            <v>2695.6627473889457</v>
          </cell>
          <cell r="K8051">
            <v>263.6527473889455</v>
          </cell>
          <cell r="U8051">
            <v>2548.6003083716569</v>
          </cell>
          <cell r="AD8051">
            <v>2768.9605546601388</v>
          </cell>
          <cell r="AK8051">
            <v>2799.9496013664984</v>
          </cell>
        </row>
        <row r="8052">
          <cell r="C8052">
            <v>2247.9899999999998</v>
          </cell>
          <cell r="E8052">
            <v>1998.01</v>
          </cell>
          <cell r="G8052">
            <v>2375.0582741315493</v>
          </cell>
          <cell r="K8052">
            <v>127.06827413154952</v>
          </cell>
          <cell r="U8052">
            <v>2584.2261465500342</v>
          </cell>
          <cell r="AD8052">
            <v>2732.9039658571965</v>
          </cell>
          <cell r="AK8052">
            <v>2565.0439080993392</v>
          </cell>
        </row>
        <row r="8053">
          <cell r="C8053">
            <v>2001.2</v>
          </cell>
          <cell r="E8053">
            <v>1998</v>
          </cell>
          <cell r="G8053">
            <v>2390.6936395060739</v>
          </cell>
          <cell r="K8053">
            <v>389.49363950607381</v>
          </cell>
          <cell r="U8053">
            <v>2607.3409347787365</v>
          </cell>
          <cell r="AD8053">
            <v>2571.3561336978228</v>
          </cell>
          <cell r="AK8053">
            <v>2444.4697506489611</v>
          </cell>
        </row>
        <row r="8054">
          <cell r="C8054">
            <v>1500.01</v>
          </cell>
          <cell r="E8054">
            <v>1850</v>
          </cell>
          <cell r="G8054">
            <v>2302.1694296689539</v>
          </cell>
          <cell r="K8054">
            <v>802.15942966895386</v>
          </cell>
          <cell r="U8054">
            <v>2575.4735669233487</v>
          </cell>
          <cell r="AD8054">
            <v>2298.9766358339984</v>
          </cell>
          <cell r="AK8054">
            <v>2197.3182329509714</v>
          </cell>
        </row>
        <row r="8055">
          <cell r="C8055">
            <v>2150</v>
          </cell>
          <cell r="E8055">
            <v>1997.99</v>
          </cell>
          <cell r="G8055">
            <v>2373.9144838458442</v>
          </cell>
          <cell r="K8055">
            <v>223.91448384584419</v>
          </cell>
          <cell r="U8055">
            <v>2582.5499418672607</v>
          </cell>
          <cell r="AD8055">
            <v>2402.4894247894599</v>
          </cell>
          <cell r="AK8055">
            <v>2316.225864926977</v>
          </cell>
        </row>
        <row r="8056">
          <cell r="C8056">
            <v>2424.9899999999998</v>
          </cell>
          <cell r="E8056">
            <v>2049.9899999999998</v>
          </cell>
          <cell r="G8056">
            <v>2386.7208247452645</v>
          </cell>
          <cell r="K8056">
            <v>-38.269175254735273</v>
          </cell>
          <cell r="U8056">
            <v>2566.7213211216531</v>
          </cell>
          <cell r="AD8056">
            <v>2489.9127854073304</v>
          </cell>
          <cell r="AK8056">
            <v>2395.6114051864479</v>
          </cell>
        </row>
        <row r="8057">
          <cell r="C8057">
            <v>2600</v>
          </cell>
          <cell r="E8057">
            <v>2246</v>
          </cell>
          <cell r="G8057">
            <v>2460.5235776297159</v>
          </cell>
          <cell r="K8057">
            <v>-139.47642237028413</v>
          </cell>
          <cell r="U8057">
            <v>2544.7728273022567</v>
          </cell>
          <cell r="AD8057">
            <v>2540.9811737231521</v>
          </cell>
          <cell r="AK8057">
            <v>2486.9203801408862</v>
          </cell>
        </row>
        <row r="8058">
          <cell r="C8058">
            <v>2600.0100000000002</v>
          </cell>
          <cell r="E8058">
            <v>2265.9899999999998</v>
          </cell>
          <cell r="G8058">
            <v>2486.9983569969336</v>
          </cell>
          <cell r="K8058">
            <v>-113.01164300306664</v>
          </cell>
          <cell r="U8058">
            <v>2570.4927706792951</v>
          </cell>
          <cell r="AD8058">
            <v>2429.3330221212682</v>
          </cell>
          <cell r="AK8058">
            <v>2409.5278705233345</v>
          </cell>
        </row>
        <row r="8059">
          <cell r="C8059">
            <v>2849.99</v>
          </cell>
          <cell r="E8059">
            <v>2965.93</v>
          </cell>
          <cell r="G8059">
            <v>2814.7416879706079</v>
          </cell>
          <cell r="K8059">
            <v>-35.248312029391855</v>
          </cell>
          <cell r="U8059">
            <v>2586.8511117074249</v>
          </cell>
          <cell r="AD8059">
            <v>2490.624667488727</v>
          </cell>
          <cell r="AK8059">
            <v>2648.7304742846582</v>
          </cell>
        </row>
        <row r="8060">
          <cell r="C8060">
            <v>3000</v>
          </cell>
          <cell r="E8060">
            <v>3000</v>
          </cell>
          <cell r="G8060">
            <v>2866.8506689976684</v>
          </cell>
          <cell r="K8060">
            <v>-133.14933100233156</v>
          </cell>
          <cell r="U8060">
            <v>2641.124877706492</v>
          </cell>
          <cell r="AD8060">
            <v>2827.9630628309205</v>
          </cell>
          <cell r="AK8060">
            <v>2914.4841576131525</v>
          </cell>
        </row>
        <row r="8061">
          <cell r="C8061">
            <v>3000</v>
          </cell>
          <cell r="E8061">
            <v>3000</v>
          </cell>
          <cell r="G8061">
            <v>2885.1575910580514</v>
          </cell>
          <cell r="K8061">
            <v>-114.84240894194863</v>
          </cell>
          <cell r="U8061">
            <v>2668.246397834153</v>
          </cell>
          <cell r="AD8061">
            <v>2889.3568980099981</v>
          </cell>
          <cell r="AK8061">
            <v>2961.9180043195647</v>
          </cell>
        </row>
        <row r="8062">
          <cell r="C8062">
            <v>3000</v>
          </cell>
          <cell r="E8062">
            <v>3000</v>
          </cell>
          <cell r="G8062">
            <v>2876.1715419659413</v>
          </cell>
          <cell r="K8062">
            <v>-123.82845803405871</v>
          </cell>
          <cell r="U8062">
            <v>2654.9300109572578</v>
          </cell>
          <cell r="AD8062">
            <v>2885.7497040691278</v>
          </cell>
          <cell r="AK8062">
            <v>2958.6056115469801</v>
          </cell>
        </row>
        <row r="8063">
          <cell r="C8063">
            <v>2898.99</v>
          </cell>
          <cell r="E8063">
            <v>3000</v>
          </cell>
          <cell r="G8063">
            <v>2845.0589870975973</v>
          </cell>
          <cell r="K8063">
            <v>-53.931012902402472</v>
          </cell>
          <cell r="U8063">
            <v>2608.8792497213599</v>
          </cell>
          <cell r="AD8063">
            <v>2841.787985439023</v>
          </cell>
          <cell r="AK8063">
            <v>2923.4415575007079</v>
          </cell>
        </row>
        <row r="8064">
          <cell r="C8064">
            <v>2728.28</v>
          </cell>
          <cell r="E8064">
            <v>2950</v>
          </cell>
          <cell r="G8064">
            <v>2774.5292223750876</v>
          </cell>
          <cell r="K8064">
            <v>46.249222375087356</v>
          </cell>
          <cell r="U8064">
            <v>2538.1402918664335</v>
          </cell>
          <cell r="AD8064">
            <v>2681.4534530508845</v>
          </cell>
          <cell r="AK8064">
            <v>2785.8066088309934</v>
          </cell>
        </row>
        <row r="8065">
          <cell r="C8065">
            <v>2310.1</v>
          </cell>
          <cell r="E8065">
            <v>2689.99</v>
          </cell>
          <cell r="G8065">
            <v>2619.2891138181649</v>
          </cell>
          <cell r="K8065">
            <v>309.18911381816497</v>
          </cell>
          <cell r="U8065">
            <v>2482.7668641679993</v>
          </cell>
          <cell r="AD8065">
            <v>2565.8402232976132</v>
          </cell>
          <cell r="AK8065">
            <v>2624.8121861952727</v>
          </cell>
        </row>
        <row r="8066">
          <cell r="C8066">
            <v>2688.27</v>
          </cell>
          <cell r="E8066">
            <v>2678.96</v>
          </cell>
          <cell r="G8066">
            <v>2551.3143035882149</v>
          </cell>
          <cell r="K8066">
            <v>-136.95569641178508</v>
          </cell>
          <cell r="U8066">
            <v>2390.3467764542984</v>
          </cell>
          <cell r="AD8066">
            <v>2643.4355304195096</v>
          </cell>
          <cell r="AK8066">
            <v>2675.9616719786759</v>
          </cell>
        </row>
        <row r="8067">
          <cell r="C8067">
            <v>2650.01</v>
          </cell>
          <cell r="E8067">
            <v>2651.69</v>
          </cell>
          <cell r="G8067">
            <v>2522.1350729167898</v>
          </cell>
          <cell r="K8067">
            <v>-127.87492708321042</v>
          </cell>
          <cell r="U8067">
            <v>2365.7057131095498</v>
          </cell>
          <cell r="AD8067">
            <v>2457.6755780508347</v>
          </cell>
          <cell r="AK8067">
            <v>2527.4920433665066</v>
          </cell>
        </row>
        <row r="8068">
          <cell r="C8068">
            <v>2653.88</v>
          </cell>
          <cell r="E8068">
            <v>2443.29</v>
          </cell>
          <cell r="G8068">
            <v>2419.3864605751623</v>
          </cell>
          <cell r="K8068">
            <v>-234.49353942483776</v>
          </cell>
          <cell r="U8068">
            <v>2353.3335235846607</v>
          </cell>
          <cell r="AD8068">
            <v>2303.6181911499671</v>
          </cell>
          <cell r="AK8068">
            <v>2353.6833171206358</v>
          </cell>
        </row>
        <row r="8069">
          <cell r="C8069">
            <v>2599.0100000000002</v>
          </cell>
          <cell r="E8069">
            <v>2049.9899999999998</v>
          </cell>
          <cell r="G8069">
            <v>2228.2158498785084</v>
          </cell>
          <cell r="K8069">
            <v>-370.79415012149184</v>
          </cell>
          <cell r="U8069">
            <v>2334.0058242529485</v>
          </cell>
          <cell r="AD8069">
            <v>2194.0344173179428</v>
          </cell>
          <cell r="AK8069">
            <v>2162.226229494996</v>
          </cell>
        </row>
        <row r="8070">
          <cell r="C8070">
            <v>2357</v>
          </cell>
          <cell r="E8070">
            <v>2000</v>
          </cell>
          <cell r="G8070">
            <v>2180.2488658452821</v>
          </cell>
          <cell r="K8070">
            <v>-176.75113415471787</v>
          </cell>
          <cell r="U8070">
            <v>2297.0375979358232</v>
          </cell>
          <cell r="AD8070">
            <v>2169.9990620558037</v>
          </cell>
          <cell r="AK8070">
            <v>2128.6796278920147</v>
          </cell>
        </row>
        <row r="8071">
          <cell r="C8071">
            <v>2581.9299999999998</v>
          </cell>
          <cell r="E8071">
            <v>2461.9899999999998</v>
          </cell>
          <cell r="G8071">
            <v>2382.5947646320201</v>
          </cell>
          <cell r="K8071">
            <v>-199.33523536797975</v>
          </cell>
          <cell r="U8071">
            <v>2287.3265933307557</v>
          </cell>
          <cell r="AD8071">
            <v>2423.4212053064748</v>
          </cell>
          <cell r="AK8071">
            <v>2445.9457095050248</v>
          </cell>
        </row>
        <row r="8072">
          <cell r="C8072">
            <v>2849.99</v>
          </cell>
          <cell r="E8072">
            <v>2408.38</v>
          </cell>
          <cell r="G8072">
            <v>2354.889731675833</v>
          </cell>
          <cell r="K8072">
            <v>-495.10026832416679</v>
          </cell>
          <cell r="U8072">
            <v>2282.3028425651592</v>
          </cell>
          <cell r="AD8072">
            <v>2305.9063485654124</v>
          </cell>
          <cell r="AK8072">
            <v>2342.5155555772931</v>
          </cell>
        </row>
        <row r="8073">
          <cell r="C8073">
            <v>1997.99</v>
          </cell>
          <cell r="E8073">
            <v>2253</v>
          </cell>
          <cell r="G8073">
            <v>2214.2821679696872</v>
          </cell>
          <cell r="K8073">
            <v>216.29216796968717</v>
          </cell>
          <cell r="U8073">
            <v>2180.2583690181782</v>
          </cell>
          <cell r="AD8073">
            <v>2043.1170224786874</v>
          </cell>
          <cell r="AK8073">
            <v>2097.2032433238123</v>
          </cell>
        </row>
        <row r="8074">
          <cell r="C8074">
            <v>1998</v>
          </cell>
          <cell r="E8074">
            <v>2600</v>
          </cell>
          <cell r="G8074">
            <v>2386.4726395646348</v>
          </cell>
          <cell r="K8074">
            <v>388.47263956463485</v>
          </cell>
          <cell r="U8074">
            <v>2202.2675497955861</v>
          </cell>
          <cell r="AD8074">
            <v>2057.5757274770158</v>
          </cell>
          <cell r="AK8074">
            <v>2204.4719682012396</v>
          </cell>
        </row>
        <row r="8075">
          <cell r="C8075">
            <v>1500.01</v>
          </cell>
          <cell r="E8075">
            <v>2432.0100000000002</v>
          </cell>
          <cell r="G8075">
            <v>2341.8287629302085</v>
          </cell>
          <cell r="K8075">
            <v>841.81876293020855</v>
          </cell>
          <cell r="U8075">
            <v>2247.7631045256021</v>
          </cell>
          <cell r="AD8075">
            <v>2087.3759723812946</v>
          </cell>
          <cell r="AK8075">
            <v>2182.884031878621</v>
          </cell>
        </row>
        <row r="8076">
          <cell r="C8076">
            <v>1349.44</v>
          </cell>
          <cell r="E8076">
            <v>2247.9899999999998</v>
          </cell>
          <cell r="G8076">
            <v>2307.95577641399</v>
          </cell>
          <cell r="K8076">
            <v>958.5157764139899</v>
          </cell>
          <cell r="U8076">
            <v>2319.6485845819407</v>
          </cell>
          <cell r="AD8076">
            <v>1868.9295637832674</v>
          </cell>
          <cell r="AK8076">
            <v>1971.2253061600481</v>
          </cell>
        </row>
        <row r="8077">
          <cell r="C8077">
            <v>1630.99</v>
          </cell>
          <cell r="E8077">
            <v>2001.2</v>
          </cell>
          <cell r="G8077">
            <v>2226.6564648312333</v>
          </cell>
          <cell r="K8077">
            <v>595.66646483123327</v>
          </cell>
          <cell r="U8077">
            <v>2363.9748755444853</v>
          </cell>
          <cell r="AD8077">
            <v>1910.6983889051135</v>
          </cell>
          <cell r="AK8077">
            <v>1936.9104136420865</v>
          </cell>
        </row>
        <row r="8078">
          <cell r="C8078">
            <v>1000</v>
          </cell>
          <cell r="E8078">
            <v>1500.01</v>
          </cell>
          <cell r="G8078">
            <v>1999.3203124301817</v>
          </cell>
          <cell r="K8078">
            <v>999.32031243018173</v>
          </cell>
          <cell r="U8078">
            <v>2363.1156873863674</v>
          </cell>
          <cell r="AD8078">
            <v>1485.6005528798169</v>
          </cell>
          <cell r="AK8078">
            <v>1479.1434467166691</v>
          </cell>
        </row>
        <row r="8079">
          <cell r="C8079">
            <v>1630.99</v>
          </cell>
          <cell r="E8079">
            <v>2150</v>
          </cell>
          <cell r="G8079">
            <v>2301.509523289249</v>
          </cell>
          <cell r="K8079">
            <v>670.51952328924904</v>
          </cell>
          <cell r="U8079">
            <v>2374.9914539215897</v>
          </cell>
          <cell r="AD8079">
            <v>2170.1262522469806</v>
          </cell>
          <cell r="AK8079">
            <v>2173.602716097565</v>
          </cell>
        </row>
        <row r="8080">
          <cell r="C8080">
            <v>2580</v>
          </cell>
          <cell r="E8080">
            <v>2424.9899999999998</v>
          </cell>
          <cell r="G8080">
            <v>2424.1381700832053</v>
          </cell>
          <cell r="K8080">
            <v>-155.8618299167947</v>
          </cell>
          <cell r="U8080">
            <v>2372.3842364933189</v>
          </cell>
          <cell r="AD8080">
            <v>2168.4386687481328</v>
          </cell>
          <cell r="AK8080">
            <v>2247.7713721857467</v>
          </cell>
        </row>
        <row r="8081">
          <cell r="C8081">
            <v>2399.39</v>
          </cell>
          <cell r="E8081">
            <v>2600</v>
          </cell>
          <cell r="G8081">
            <v>2494.9671517877259</v>
          </cell>
          <cell r="K8081">
            <v>95.577151787726052</v>
          </cell>
          <cell r="U8081">
            <v>2360.176108006257</v>
          </cell>
          <cell r="AD8081">
            <v>2160.532292988918</v>
          </cell>
          <cell r="AK8081">
            <v>2289.3435395575739</v>
          </cell>
        </row>
        <row r="8082">
          <cell r="C8082">
            <v>2499</v>
          </cell>
          <cell r="E8082">
            <v>2600.0100000000002</v>
          </cell>
          <cell r="G8082">
            <v>2537.7225693822811</v>
          </cell>
          <cell r="K8082">
            <v>38.722569382281108</v>
          </cell>
          <cell r="U8082">
            <v>2422.767099931234</v>
          </cell>
          <cell r="AD8082">
            <v>2396.98047848238</v>
          </cell>
          <cell r="AK8082">
            <v>2470.2264753875806</v>
          </cell>
        </row>
        <row r="8083">
          <cell r="C8083">
            <v>2850</v>
          </cell>
          <cell r="E8083">
            <v>2849.99</v>
          </cell>
          <cell r="G8083">
            <v>2680.9355838714573</v>
          </cell>
          <cell r="K8083">
            <v>-169.06441612854269</v>
          </cell>
          <cell r="U8083">
            <v>2466.9774357670594</v>
          </cell>
          <cell r="AD8083">
            <v>2692.8450252537777</v>
          </cell>
          <cell r="AK8083">
            <v>2763.6647432572781</v>
          </cell>
        </row>
        <row r="8084">
          <cell r="C8084">
            <v>2990.01</v>
          </cell>
          <cell r="E8084">
            <v>3000</v>
          </cell>
          <cell r="G8084">
            <v>2804.4958408787252</v>
          </cell>
          <cell r="K8084">
            <v>-185.51415912127504</v>
          </cell>
          <cell r="U8084">
            <v>2548.9723666633454</v>
          </cell>
          <cell r="AD8084">
            <v>2769.5235894754887</v>
          </cell>
          <cell r="AK8084">
            <v>2866.3353969651102</v>
          </cell>
        </row>
        <row r="8085">
          <cell r="C8085">
            <v>3000</v>
          </cell>
          <cell r="E8085">
            <v>3000</v>
          </cell>
          <cell r="G8085">
            <v>2859.2675771406866</v>
          </cell>
          <cell r="K8085">
            <v>-140.73242285931337</v>
          </cell>
          <cell r="U8085">
            <v>2629.8992094758341</v>
          </cell>
          <cell r="AD8085">
            <v>2869.8314586017232</v>
          </cell>
          <cell r="AK8085">
            <v>2945.4984633851445</v>
          </cell>
        </row>
        <row r="8086">
          <cell r="C8086">
            <v>3000</v>
          </cell>
          <cell r="E8086">
            <v>3000</v>
          </cell>
          <cell r="G8086">
            <v>2862.3663248865741</v>
          </cell>
          <cell r="K8086">
            <v>-137.63367511342585</v>
          </cell>
          <cell r="U8086">
            <v>2634.4858414685496</v>
          </cell>
          <cell r="AD8086">
            <v>2872.7500373892672</v>
          </cell>
          <cell r="AK8086">
            <v>2947.9016972256704</v>
          </cell>
        </row>
        <row r="8087">
          <cell r="C8087">
            <v>2990.79</v>
          </cell>
          <cell r="E8087">
            <v>2898.99</v>
          </cell>
          <cell r="G8087">
            <v>2789.5437968678125</v>
          </cell>
          <cell r="K8087">
            <v>-201.24620313218747</v>
          </cell>
          <cell r="U8087">
            <v>2594.3679284655318</v>
          </cell>
          <cell r="AD8087">
            <v>2831.979397797727</v>
          </cell>
          <cell r="AK8087">
            <v>2887.6490541982439</v>
          </cell>
        </row>
        <row r="8088">
          <cell r="C8088">
            <v>2900</v>
          </cell>
          <cell r="E8088">
            <v>2728.28</v>
          </cell>
          <cell r="G8088">
            <v>2661.4289311302055</v>
          </cell>
          <cell r="K8088">
            <v>-238.57106886979454</v>
          </cell>
          <cell r="U8088">
            <v>2519.2925829517517</v>
          </cell>
          <cell r="AD8088">
            <v>2653.6488975671064</v>
          </cell>
          <cell r="AK8088">
            <v>2703.0977531648223</v>
          </cell>
        </row>
        <row r="8089">
          <cell r="C8089">
            <v>2844.33</v>
          </cell>
          <cell r="E8089">
            <v>2310.1</v>
          </cell>
          <cell r="G8089">
            <v>2444.646954002902</v>
          </cell>
          <cell r="K8089">
            <v>-399.68304599709791</v>
          </cell>
          <cell r="U8089">
            <v>2478.6904036733831</v>
          </cell>
          <cell r="AD8089">
            <v>2541.7174269852576</v>
          </cell>
          <cell r="AK8089">
            <v>2502.0837787915116</v>
          </cell>
        </row>
        <row r="8090">
          <cell r="C8090">
            <v>2744.39</v>
          </cell>
          <cell r="E8090">
            <v>2688.27</v>
          </cell>
          <cell r="G8090">
            <v>2572.3038336956852</v>
          </cell>
          <cell r="K8090">
            <v>-172.0861663043147</v>
          </cell>
          <cell r="U8090">
            <v>2414.9244362637419</v>
          </cell>
          <cell r="AD8090">
            <v>2634.5747281184231</v>
          </cell>
          <cell r="AK8090">
            <v>2672.979378630318</v>
          </cell>
        </row>
        <row r="8091">
          <cell r="C8091">
            <v>2633.38</v>
          </cell>
          <cell r="E8091">
            <v>2650.01</v>
          </cell>
          <cell r="G8091">
            <v>2524.2839652631983</v>
          </cell>
          <cell r="K8091">
            <v>-109.09603473680181</v>
          </cell>
          <cell r="U8091">
            <v>2369.9595726672142</v>
          </cell>
          <cell r="AD8091">
            <v>2265.8693917980463</v>
          </cell>
          <cell r="AK8091">
            <v>2382.8346057195927</v>
          </cell>
        </row>
        <row r="8092">
          <cell r="C8092">
            <v>2485.15</v>
          </cell>
          <cell r="E8092">
            <v>2653.88</v>
          </cell>
          <cell r="G8092">
            <v>2528.1854230477693</v>
          </cell>
          <cell r="K8092">
            <v>43.0354230477692</v>
          </cell>
          <cell r="U8092">
            <v>2373.1050492835529</v>
          </cell>
          <cell r="AD8092">
            <v>2168.9198207464424</v>
          </cell>
          <cell r="AK8092">
            <v>2311.0592208547396</v>
          </cell>
        </row>
        <row r="8093">
          <cell r="C8093">
            <v>1998</v>
          </cell>
          <cell r="E8093">
            <v>2599.0100000000002</v>
          </cell>
          <cell r="G8093">
            <v>2499.0695849210497</v>
          </cell>
          <cell r="K8093">
            <v>501.06958492104968</v>
          </cell>
          <cell r="U8093">
            <v>2366.8287035514895</v>
          </cell>
          <cell r="AD8093">
            <v>2470.5280392865625</v>
          </cell>
          <cell r="AK8093">
            <v>2522.7443046714761</v>
          </cell>
        </row>
        <row r="8094">
          <cell r="C8094">
            <v>2018.99</v>
          </cell>
          <cell r="E8094">
            <v>2357</v>
          </cell>
          <cell r="G8094">
            <v>2387.9838930275409</v>
          </cell>
          <cell r="K8094">
            <v>368.99389302754093</v>
          </cell>
          <cell r="U8094">
            <v>2364.4958430618444</v>
          </cell>
          <cell r="AD8094">
            <v>2226.4747940877096</v>
          </cell>
          <cell r="AK8094">
            <v>2272.4153285343014</v>
          </cell>
        </row>
        <row r="8095">
          <cell r="C8095">
            <v>2247.9899999999998</v>
          </cell>
          <cell r="E8095">
            <v>2581.9299999999998</v>
          </cell>
          <cell r="G8095">
            <v>2513.0824702278096</v>
          </cell>
          <cell r="K8095">
            <v>265.09247022780983</v>
          </cell>
          <cell r="U8095">
            <v>2398.6443489333742</v>
          </cell>
          <cell r="AD8095">
            <v>2338.3227570108293</v>
          </cell>
          <cell r="AK8095">
            <v>2419.9928163610266</v>
          </cell>
        </row>
        <row r="8096">
          <cell r="C8096">
            <v>2245</v>
          </cell>
          <cell r="E8096">
            <v>2849.99</v>
          </cell>
          <cell r="G8096">
            <v>2651.7630012649033</v>
          </cell>
          <cell r="K8096">
            <v>406.76300126490332</v>
          </cell>
          <cell r="U8096">
            <v>2424.1520460165484</v>
          </cell>
          <cell r="AD8096">
            <v>2264.9673885065476</v>
          </cell>
          <cell r="AK8096">
            <v>2439.5975340131035</v>
          </cell>
        </row>
        <row r="8097">
          <cell r="C8097">
            <v>2395</v>
          </cell>
          <cell r="E8097">
            <v>1997.99</v>
          </cell>
          <cell r="G8097">
            <v>2305.4068430219268</v>
          </cell>
          <cell r="K8097">
            <v>-89.593156978073239</v>
          </cell>
          <cell r="U8097">
            <v>2481.5793970599279</v>
          </cell>
          <cell r="AD8097">
            <v>2301.9334983713534</v>
          </cell>
          <cell r="AK8097">
            <v>2235.9467334958131</v>
          </cell>
        </row>
        <row r="8098">
          <cell r="C8098">
            <v>2895</v>
          </cell>
          <cell r="E8098">
            <v>1998</v>
          </cell>
          <cell r="G8098">
            <v>2437.1866747064087</v>
          </cell>
          <cell r="K8098">
            <v>-457.81332529359133</v>
          </cell>
          <cell r="U8098">
            <v>2676.1839456785056</v>
          </cell>
          <cell r="AD8098">
            <v>2547.477373617342</v>
          </cell>
          <cell r="AK8098">
            <v>2429.5849572723487</v>
          </cell>
        </row>
        <row r="8099">
          <cell r="C8099">
            <v>2775</v>
          </cell>
          <cell r="E8099">
            <v>1500.01</v>
          </cell>
          <cell r="G8099">
            <v>2260.7178018327813</v>
          </cell>
          <cell r="K8099">
            <v>-514.28219816721867</v>
          </cell>
          <cell r="U8099">
            <v>2748.6889783830684</v>
          </cell>
          <cell r="AD8099">
            <v>2593.4020648447522</v>
          </cell>
          <cell r="AK8099">
            <v>2330.5599114905417</v>
          </cell>
        </row>
        <row r="8100">
          <cell r="C8100">
            <v>2700</v>
          </cell>
          <cell r="E8100">
            <v>1349.44</v>
          </cell>
          <cell r="G8100">
            <v>2217.2284805947329</v>
          </cell>
          <cell r="K8100">
            <v>-482.7715194052671</v>
          </cell>
          <cell r="U8100">
            <v>2785.335262993256</v>
          </cell>
          <cell r="AD8100">
            <v>2580.6055956812552</v>
          </cell>
          <cell r="AK8100">
            <v>2281.1828058382039</v>
          </cell>
        </row>
        <row r="8101">
          <cell r="C8101">
            <v>2743.38</v>
          </cell>
          <cell r="E8101">
            <v>1630.99</v>
          </cell>
          <cell r="G8101">
            <v>2356.2460872269903</v>
          </cell>
          <cell r="K8101">
            <v>-387.1339127730098</v>
          </cell>
          <cell r="U8101">
            <v>2802.6676076433705</v>
          </cell>
          <cell r="AD8101">
            <v>2639.6169340745118</v>
          </cell>
          <cell r="AK8101">
            <v>2403.7370904838772</v>
          </cell>
        </row>
        <row r="8102">
          <cell r="C8102">
            <v>2197.8000000000002</v>
          </cell>
          <cell r="E8102">
            <v>1000</v>
          </cell>
          <cell r="G8102">
            <v>2037.8568675190108</v>
          </cell>
          <cell r="K8102">
            <v>-159.94313248098933</v>
          </cell>
          <cell r="U8102">
            <v>2753.675672096957</v>
          </cell>
          <cell r="AD8102">
            <v>2475.2541507969008</v>
          </cell>
          <cell r="AK8102">
            <v>2104.4513781276059</v>
          </cell>
        </row>
        <row r="8103">
          <cell r="C8103">
            <v>2743.38</v>
          </cell>
          <cell r="E8103">
            <v>1630.99</v>
          </cell>
          <cell r="G8103">
            <v>2341.9266756848046</v>
          </cell>
          <cell r="K8103">
            <v>-401.45332431519546</v>
          </cell>
          <cell r="U8103">
            <v>2781.3446452888857</v>
          </cell>
          <cell r="AD8103">
            <v>2723.2058789335833</v>
          </cell>
          <cell r="AK8103">
            <v>2465.717387289671</v>
          </cell>
        </row>
        <row r="8104">
          <cell r="C8104">
            <v>2839.81</v>
          </cell>
          <cell r="E8104">
            <v>2580</v>
          </cell>
          <cell r="G8104">
            <v>2799.9511398080649</v>
          </cell>
          <cell r="K8104">
            <v>-39.858860191935037</v>
          </cell>
          <cell r="U8104">
            <v>2824.0575581917383</v>
          </cell>
          <cell r="AD8104">
            <v>2966.5360628475073</v>
          </cell>
          <cell r="AK8104">
            <v>2911.5503546310006</v>
          </cell>
        </row>
        <row r="8105">
          <cell r="C8105">
            <v>2875</v>
          </cell>
          <cell r="E8105">
            <v>2399.39</v>
          </cell>
          <cell r="G8105">
            <v>2725.8977816567585</v>
          </cell>
          <cell r="K8105">
            <v>-149.10221834324147</v>
          </cell>
          <cell r="U8105">
            <v>2835.4762527875064</v>
          </cell>
          <cell r="AD8105">
            <v>2995.0699448663627</v>
          </cell>
          <cell r="AK8105">
            <v>2883.9092803613303</v>
          </cell>
        </row>
        <row r="8106">
          <cell r="C8106">
            <v>2945.01</v>
          </cell>
          <cell r="E8106">
            <v>2499</v>
          </cell>
          <cell r="G8106">
            <v>2783.847675152495</v>
          </cell>
          <cell r="K8106">
            <v>-161.16232484750526</v>
          </cell>
          <cell r="U8106">
            <v>2854.6970563132818</v>
          </cell>
          <cell r="AD8106">
            <v>2963.0151160222877</v>
          </cell>
          <cell r="AK8106">
            <v>2887.9973484483371</v>
          </cell>
        </row>
        <row r="8107">
          <cell r="C8107">
            <v>3000</v>
          </cell>
          <cell r="E8107">
            <v>2850</v>
          </cell>
          <cell r="G8107">
            <v>2965.6296143288473</v>
          </cell>
          <cell r="K8107">
            <v>-34.37038567115269</v>
          </cell>
          <cell r="U8107">
            <v>2889.0124558259395</v>
          </cell>
          <cell r="AD8107">
            <v>2985.0640924959762</v>
          </cell>
          <cell r="AK8107">
            <v>3002.5535056980862</v>
          </cell>
        </row>
        <row r="8108">
          <cell r="C8108">
            <v>3000</v>
          </cell>
          <cell r="E8108">
            <v>2990.01</v>
          </cell>
          <cell r="G8108">
            <v>3023.8153479209805</v>
          </cell>
          <cell r="K8108">
            <v>23.815347920980457</v>
          </cell>
          <cell r="U8108">
            <v>2881.3082233777659</v>
          </cell>
          <cell r="AD8108">
            <v>3004.480961948746</v>
          </cell>
          <cell r="AK8108">
            <v>3055.3019384957661</v>
          </cell>
        </row>
        <row r="8109">
          <cell r="C8109">
            <v>3000</v>
          </cell>
          <cell r="E8109">
            <v>3000</v>
          </cell>
          <cell r="G8109">
            <v>3037.5688125546785</v>
          </cell>
          <cell r="K8109">
            <v>37.568812554678516</v>
          </cell>
          <cell r="U8109">
            <v>2895.1026140242648</v>
          </cell>
          <cell r="AD8109">
            <v>3037.4076724146025</v>
          </cell>
          <cell r="AK8109">
            <v>3083.4416916177506</v>
          </cell>
        </row>
        <row r="8110">
          <cell r="C8110">
            <v>3000</v>
          </cell>
          <cell r="E8110">
            <v>3000</v>
          </cell>
          <cell r="G8110">
            <v>3026.5675336759268</v>
          </cell>
          <cell r="K8110">
            <v>26.567533675926825</v>
          </cell>
          <cell r="U8110">
            <v>2878.6684579529774</v>
          </cell>
          <cell r="AD8110">
            <v>3027.0876749099307</v>
          </cell>
          <cell r="AK8110">
            <v>3074.9489748938313</v>
          </cell>
        </row>
        <row r="8111">
          <cell r="C8111">
            <v>3000</v>
          </cell>
          <cell r="E8111">
            <v>2990.79</v>
          </cell>
          <cell r="G8111">
            <v>2997.0314688253948</v>
          </cell>
          <cell r="K8111">
            <v>-2.9685311746052321</v>
          </cell>
          <cell r="U8111">
            <v>2840.804297136081</v>
          </cell>
          <cell r="AD8111">
            <v>2954.7601873301764</v>
          </cell>
          <cell r="AK8111">
            <v>3016.2991732034998</v>
          </cell>
        </row>
        <row r="8112">
          <cell r="C8112">
            <v>2848.35</v>
          </cell>
          <cell r="E8112">
            <v>2900</v>
          </cell>
          <cell r="G8112">
            <v>2912.5887191503498</v>
          </cell>
          <cell r="K8112">
            <v>64.23871915034988</v>
          </cell>
          <cell r="U8112">
            <v>2776.1892653405412</v>
          </cell>
          <cell r="AD8112">
            <v>2913.54675689942</v>
          </cell>
          <cell r="AK8112">
            <v>2957.4650192670506</v>
          </cell>
        </row>
        <row r="8113">
          <cell r="C8113">
            <v>2743.39</v>
          </cell>
          <cell r="E8113">
            <v>2844.33</v>
          </cell>
          <cell r="G8113">
            <v>2833.7350422935378</v>
          </cell>
          <cell r="K8113">
            <v>90.345042293537972</v>
          </cell>
          <cell r="U8113">
            <v>2696.4336690394739</v>
          </cell>
          <cell r="AD8113">
            <v>2702.3415144597884</v>
          </cell>
          <cell r="AK8113">
            <v>2779.6199366014907</v>
          </cell>
        </row>
        <row r="8114">
          <cell r="C8114">
            <v>2950</v>
          </cell>
          <cell r="E8114">
            <v>2744.39</v>
          </cell>
          <cell r="G8114">
            <v>2734.3890065368632</v>
          </cell>
          <cell r="K8114">
            <v>-215.61099346313677</v>
          </cell>
          <cell r="U8114">
            <v>2616.2343783929355</v>
          </cell>
          <cell r="AD8114">
            <v>2812.6114483832653</v>
          </cell>
          <cell r="AK8114">
            <v>2831.574236517853</v>
          </cell>
        </row>
        <row r="8115">
          <cell r="C8115">
            <v>2850.01</v>
          </cell>
          <cell r="E8115">
            <v>2633.38</v>
          </cell>
          <cell r="G8115">
            <v>2669.8514172691903</v>
          </cell>
          <cell r="K8115">
            <v>-180.15858273080994</v>
          </cell>
          <cell r="U8115">
            <v>2595.0698401476657</v>
          </cell>
          <cell r="AD8115">
            <v>2750.6027163800982</v>
          </cell>
          <cell r="AK8115">
            <v>2753.438155103976</v>
          </cell>
        </row>
        <row r="8116">
          <cell r="C8116">
            <v>2741.77</v>
          </cell>
          <cell r="E8116">
            <v>2485.15</v>
          </cell>
          <cell r="G8116">
            <v>2575.4021658323436</v>
          </cell>
          <cell r="K8116">
            <v>-166.36783416765638</v>
          </cell>
          <cell r="U8116">
            <v>2554.6294172373018</v>
          </cell>
          <cell r="AD8116">
            <v>2676.2607629154572</v>
          </cell>
          <cell r="AK8116">
            <v>2654.9170717207758</v>
          </cell>
        </row>
        <row r="8117">
          <cell r="C8117">
            <v>2350.0100000000002</v>
          </cell>
          <cell r="E8117">
            <v>1998</v>
          </cell>
          <cell r="G8117">
            <v>2332.9108467539972</v>
          </cell>
          <cell r="K8117">
            <v>-17.09915324600297</v>
          </cell>
          <cell r="U8117">
            <v>2522.0552020073956</v>
          </cell>
          <cell r="AD8117">
            <v>2509.8585698043617</v>
          </cell>
          <cell r="AK8117">
            <v>2394.3175721614757</v>
          </cell>
        </row>
        <row r="8118">
          <cell r="C8118">
            <v>2363.9299999999998</v>
          </cell>
          <cell r="E8118">
            <v>2018.99</v>
          </cell>
          <cell r="G8118">
            <v>2342.6372220536477</v>
          </cell>
          <cell r="K8118">
            <v>-21.292777946352089</v>
          </cell>
          <cell r="U8118">
            <v>2522.3941580892169</v>
          </cell>
          <cell r="AD8118">
            <v>2516.1164713665739</v>
          </cell>
          <cell r="AK8118">
            <v>2404.8113742344503</v>
          </cell>
        </row>
        <row r="8119">
          <cell r="C8119">
            <v>2477.77</v>
          </cell>
          <cell r="E8119">
            <v>2247.9899999999998</v>
          </cell>
          <cell r="G8119">
            <v>2448.5071223121295</v>
          </cell>
          <cell r="K8119">
            <v>-29.262877687870514</v>
          </cell>
          <cell r="U8119">
            <v>2525.732314689245</v>
          </cell>
          <cell r="AD8119">
            <v>2318.133555190806</v>
          </cell>
          <cell r="AK8119">
            <v>2318.8434964132343</v>
          </cell>
        </row>
        <row r="8120">
          <cell r="C8120">
            <v>2299</v>
          </cell>
          <cell r="E8120">
            <v>2245</v>
          </cell>
          <cell r="G8120">
            <v>2456.4865594890007</v>
          </cell>
          <cell r="K8120">
            <v>157.48655948900068</v>
          </cell>
          <cell r="U8120">
            <v>2539.4871926705764</v>
          </cell>
          <cell r="AD8120">
            <v>2423.9603631010459</v>
          </cell>
          <cell r="AK8120">
            <v>2398.312523357733</v>
          </cell>
        </row>
        <row r="8121">
          <cell r="C8121">
            <v>2071</v>
          </cell>
          <cell r="E8121">
            <v>2395</v>
          </cell>
          <cell r="G8121">
            <v>2530.6006656082636</v>
          </cell>
          <cell r="K8121">
            <v>459.60066560826363</v>
          </cell>
          <cell r="U8121">
            <v>2548.7054548550259</v>
          </cell>
          <cell r="AD8121">
            <v>2332.8368382773897</v>
          </cell>
          <cell r="AK8121">
            <v>2371.3478562063369</v>
          </cell>
        </row>
        <row r="8122">
          <cell r="C8122">
            <v>2850.01</v>
          </cell>
          <cell r="E8122">
            <v>2895</v>
          </cell>
          <cell r="G8122">
            <v>2852.4270850957155</v>
          </cell>
          <cell r="K8122">
            <v>2.4170850957152652</v>
          </cell>
          <cell r="U8122">
            <v>2690.1544242550826</v>
          </cell>
          <cell r="AD8122">
            <v>2793.2844546726619</v>
          </cell>
          <cell r="AK8122">
            <v>2861.7239667701901</v>
          </cell>
        </row>
        <row r="8123">
          <cell r="C8123">
            <v>2741.78</v>
          </cell>
          <cell r="E8123">
            <v>2775</v>
          </cell>
          <cell r="G8123">
            <v>2821.4525324109336</v>
          </cell>
          <cell r="K8123">
            <v>79.6725324109334</v>
          </cell>
          <cell r="U8123">
            <v>2724.7672980286534</v>
          </cell>
          <cell r="AD8123">
            <v>2823.3045924880817</v>
          </cell>
          <cell r="AK8123">
            <v>2852.8961137610204</v>
          </cell>
        </row>
        <row r="8124">
          <cell r="C8124">
            <v>2741.77</v>
          </cell>
          <cell r="E8124">
            <v>2700</v>
          </cell>
          <cell r="G8124">
            <v>2804.5470452236541</v>
          </cell>
          <cell r="K8124">
            <v>62.777045223654113</v>
          </cell>
          <cell r="U8124">
            <v>2750.0710478878191</v>
          </cell>
          <cell r="AD8124">
            <v>2730.0593667240146</v>
          </cell>
          <cell r="AK8124">
            <v>2763.2200769880346</v>
          </cell>
        </row>
        <row r="8125">
          <cell r="C8125">
            <v>2477.7800000000002</v>
          </cell>
          <cell r="E8125">
            <v>2743.38</v>
          </cell>
          <cell r="G8125">
            <v>2834.7603015016084</v>
          </cell>
          <cell r="K8125">
            <v>356.98030150160821</v>
          </cell>
          <cell r="U8125">
            <v>2765.8174221510362</v>
          </cell>
          <cell r="AD8125">
            <v>2614.4205727514545</v>
          </cell>
          <cell r="AK8125">
            <v>2688.7866834070246</v>
          </cell>
        </row>
        <row r="8126">
          <cell r="C8126">
            <v>2070.9899999999998</v>
          </cell>
          <cell r="E8126">
            <v>2197.8000000000002</v>
          </cell>
          <cell r="G8126">
            <v>2549.1062484359818</v>
          </cell>
          <cell r="K8126">
            <v>478.11624843598202</v>
          </cell>
          <cell r="U8126">
            <v>2708.1211425067941</v>
          </cell>
          <cell r="AD8126">
            <v>2458.5556737554662</v>
          </cell>
          <cell r="AK8126">
            <v>2418.9715846387899</v>
          </cell>
        </row>
        <row r="8127">
          <cell r="C8127">
            <v>2424.9899999999998</v>
          </cell>
          <cell r="E8127">
            <v>2743.38</v>
          </cell>
          <cell r="G8127">
            <v>2814.1543483730684</v>
          </cell>
          <cell r="K8127">
            <v>389.16434837306861</v>
          </cell>
          <cell r="U8127">
            <v>2735.1786201966715</v>
          </cell>
          <cell r="AD8127">
            <v>2701.4074278916369</v>
          </cell>
          <cell r="AK8127">
            <v>2752.9073646094703</v>
          </cell>
        </row>
        <row r="8128">
          <cell r="C8128">
            <v>2770.65</v>
          </cell>
          <cell r="E8128">
            <v>2839.81</v>
          </cell>
          <cell r="G8128">
            <v>2883.2275625902166</v>
          </cell>
          <cell r="K8128">
            <v>112.57756259021653</v>
          </cell>
          <cell r="U8128">
            <v>2773.0194596778074</v>
          </cell>
          <cell r="AD8128">
            <v>2863.5153084423582</v>
          </cell>
          <cell r="AK8128">
            <v>2903.1219725918972</v>
          </cell>
        </row>
        <row r="8129">
          <cell r="C8129">
            <v>2899.99</v>
          </cell>
          <cell r="E8129">
            <v>2875</v>
          </cell>
          <cell r="G8129">
            <v>2902.7323612931123</v>
          </cell>
          <cell r="K8129">
            <v>2.7423612931124808</v>
          </cell>
          <cell r="U8129">
            <v>2778.3535054643307</v>
          </cell>
          <cell r="AD8129">
            <v>2915.3982550494229</v>
          </cell>
          <cell r="AK8129">
            <v>2952.0856437717703</v>
          </cell>
        </row>
        <row r="8130">
          <cell r="C8130">
            <v>2940.01</v>
          </cell>
          <cell r="E8130">
            <v>2945.01</v>
          </cell>
          <cell r="G8130">
            <v>2932.8945698132384</v>
          </cell>
          <cell r="K8130">
            <v>-7.1154301867618415</v>
          </cell>
          <cell r="U8130">
            <v>2776.1035680188197</v>
          </cell>
          <cell r="AD8130">
            <v>2913.9730017106967</v>
          </cell>
          <cell r="AK8130">
            <v>2970.1495445438677</v>
          </cell>
        </row>
        <row r="8131">
          <cell r="C8131">
            <v>2979.99</v>
          </cell>
          <cell r="E8131">
            <v>3000</v>
          </cell>
          <cell r="G8131">
            <v>2960.0091218818461</v>
          </cell>
          <cell r="K8131">
            <v>-19.980878118153669</v>
          </cell>
          <cell r="U8131">
            <v>2779.4314656788301</v>
          </cell>
          <cell r="AD8131">
            <v>2964.5988341841576</v>
          </cell>
          <cell r="AK8131">
            <v>3023.5182190682663</v>
          </cell>
        </row>
        <row r="8132">
          <cell r="C8132">
            <v>2979.99</v>
          </cell>
          <cell r="E8132">
            <v>3000</v>
          </cell>
          <cell r="G8132">
            <v>2951.7259085204323</v>
          </cell>
          <cell r="K8132">
            <v>-28.264091479567469</v>
          </cell>
          <cell r="U8132">
            <v>2767.1051256717165</v>
          </cell>
          <cell r="AD8132">
            <v>2956.8155527561439</v>
          </cell>
          <cell r="AK8132">
            <v>3017.1114838122321</v>
          </cell>
        </row>
        <row r="8133">
          <cell r="C8133">
            <v>2975</v>
          </cell>
          <cell r="E8133">
            <v>3000</v>
          </cell>
          <cell r="G8133">
            <v>2961.1151233044911</v>
          </cell>
          <cell r="K8133">
            <v>-13.884876695508865</v>
          </cell>
          <cell r="U8133">
            <v>2781.0777268895945</v>
          </cell>
          <cell r="AD8133">
            <v>2965.637970379019</v>
          </cell>
          <cell r="AK8133">
            <v>3024.3735606443088</v>
          </cell>
        </row>
        <row r="8134">
          <cell r="C8134">
            <v>2970</v>
          </cell>
          <cell r="E8134">
            <v>3000</v>
          </cell>
          <cell r="G8134">
            <v>2949.4487350909603</v>
          </cell>
          <cell r="K8134">
            <v>-20.551264909039674</v>
          </cell>
          <cell r="U8134">
            <v>2763.7173895620108</v>
          </cell>
          <cell r="AD8134">
            <v>2954.6755553311505</v>
          </cell>
          <cell r="AK8134">
            <v>3015.3499331579787</v>
          </cell>
        </row>
        <row r="8135">
          <cell r="C8135">
            <v>2849.99</v>
          </cell>
          <cell r="E8135">
            <v>3000</v>
          </cell>
          <cell r="G8135">
            <v>2899.6709171641751</v>
          </cell>
          <cell r="K8135">
            <v>49.680917164175298</v>
          </cell>
          <cell r="U8135">
            <v>2689.7682785852667</v>
          </cell>
          <cell r="AD8135">
            <v>2907.8672454110356</v>
          </cell>
          <cell r="AK8135">
            <v>2976.8158864378083</v>
          </cell>
        </row>
        <row r="8136">
          <cell r="C8136">
            <v>2550.2600000000002</v>
          </cell>
          <cell r="E8136">
            <v>2848.35</v>
          </cell>
          <cell r="G8136">
            <v>2791.4454382783751</v>
          </cell>
          <cell r="K8136">
            <v>241.18543827837493</v>
          </cell>
          <cell r="U8136">
            <v>2631.0645788161</v>
          </cell>
          <cell r="AD8136">
            <v>2859.5590181309917</v>
          </cell>
          <cell r="AK8136">
            <v>2896.1486688481364</v>
          </cell>
        </row>
        <row r="8137">
          <cell r="C8137">
            <v>2346.5100000000002</v>
          </cell>
          <cell r="E8137">
            <v>2743.39</v>
          </cell>
          <cell r="G8137">
            <v>2677.7365961852647</v>
          </cell>
          <cell r="K8137">
            <v>331.2265961852645</v>
          </cell>
          <cell r="U8137">
            <v>2533.2490214524205</v>
          </cell>
          <cell r="AD8137">
            <v>2684.27120483012</v>
          </cell>
          <cell r="AK8137">
            <v>2730.935541427853</v>
          </cell>
        </row>
        <row r="8138">
          <cell r="C8138">
            <v>2840.01</v>
          </cell>
          <cell r="E8138">
            <v>2950</v>
          </cell>
          <cell r="G8138">
            <v>2724.9489282120876</v>
          </cell>
          <cell r="K8138">
            <v>-115.06107178791262</v>
          </cell>
          <cell r="U8138">
            <v>2465.1653232699482</v>
          </cell>
          <cell r="AD8138">
            <v>2678.2833814954201</v>
          </cell>
          <cell r="AK8138">
            <v>2780.0998209664504</v>
          </cell>
        </row>
        <row r="8139">
          <cell r="C8139">
            <v>2700.01</v>
          </cell>
          <cell r="E8139">
            <v>2850.01</v>
          </cell>
          <cell r="G8139">
            <v>2655.2349855969351</v>
          </cell>
          <cell r="K8139">
            <v>-44.775014403065143</v>
          </cell>
          <cell r="U8139">
            <v>2429.2310084813416</v>
          </cell>
          <cell r="AD8139">
            <v>2594.9815438714641</v>
          </cell>
          <cell r="AK8139">
            <v>2688.2714057100152</v>
          </cell>
        </row>
        <row r="8140">
          <cell r="C8140">
            <v>2391.1</v>
          </cell>
          <cell r="E8140">
            <v>2741.77</v>
          </cell>
          <cell r="G8140">
            <v>2588.4066173941819</v>
          </cell>
          <cell r="K8140">
            <v>197.30661739418201</v>
          </cell>
          <cell r="U8140">
            <v>2403.0523435645591</v>
          </cell>
          <cell r="AD8140">
            <v>2523.6738043996347</v>
          </cell>
          <cell r="AK8140">
            <v>2603.6476831734126</v>
          </cell>
        </row>
        <row r="8141">
          <cell r="C8141">
            <v>2350</v>
          </cell>
          <cell r="E8141">
            <v>2350.0100000000002</v>
          </cell>
          <cell r="G8141">
            <v>2395.5435147234703</v>
          </cell>
          <cell r="K8141">
            <v>45.543514723470253</v>
          </cell>
          <cell r="U8141">
            <v>2380.1786448216171</v>
          </cell>
          <cell r="AD8141">
            <v>2321.483714332976</v>
          </cell>
          <cell r="AK8141">
            <v>2342.7411435916406</v>
          </cell>
        </row>
        <row r="8142">
          <cell r="C8142">
            <v>2400.0100000000002</v>
          </cell>
          <cell r="E8142">
            <v>2363.9299999999998</v>
          </cell>
          <cell r="G8142">
            <v>2388.2660972329049</v>
          </cell>
          <cell r="K8142">
            <v>-11.743902767095278</v>
          </cell>
          <cell r="U8142">
            <v>2360.3248851374101</v>
          </cell>
          <cell r="AD8142">
            <v>2235.8494205522011</v>
          </cell>
          <cell r="AK8142">
            <v>2281.184091914999</v>
          </cell>
        </row>
        <row r="8143">
          <cell r="C8143">
            <v>2424.9899999999998</v>
          </cell>
          <cell r="E8143">
            <v>2477.77</v>
          </cell>
          <cell r="G8143">
            <v>2448.0052592229113</v>
          </cell>
          <cell r="K8143">
            <v>23.015259222911482</v>
          </cell>
          <cell r="U8143">
            <v>2372.3671985582041</v>
          </cell>
          <cell r="AD8143">
            <v>2267.9084270491967</v>
          </cell>
          <cell r="AK8143">
            <v>2337.1540912086903</v>
          </cell>
        </row>
        <row r="8144">
          <cell r="C8144">
            <v>2372.33</v>
          </cell>
          <cell r="E8144">
            <v>2299</v>
          </cell>
          <cell r="G8144">
            <v>2376.1767941289836</v>
          </cell>
          <cell r="K8144">
            <v>3.8467941289836745</v>
          </cell>
          <cell r="U8144">
            <v>2385.6098897693282</v>
          </cell>
          <cell r="AD8144">
            <v>2240.139995401034</v>
          </cell>
          <cell r="AK8144">
            <v>2267.7395774525608</v>
          </cell>
        </row>
        <row r="8145">
          <cell r="C8145">
            <v>2067</v>
          </cell>
          <cell r="E8145">
            <v>2071</v>
          </cell>
          <cell r="G8145">
            <v>2278.7637817093346</v>
          </cell>
          <cell r="K8145">
            <v>211.76378170933458</v>
          </cell>
          <cell r="U8145">
            <v>2394.0113348900668</v>
          </cell>
          <cell r="AD8145">
            <v>2233.3784591314534</v>
          </cell>
          <cell r="AK8145">
            <v>2200.3884683934984</v>
          </cell>
        </row>
        <row r="8146">
          <cell r="C8146">
            <v>2496.66</v>
          </cell>
          <cell r="E8146">
            <v>2850.01</v>
          </cell>
          <cell r="G8146">
            <v>2739.0410448564417</v>
          </cell>
          <cell r="K8146">
            <v>242.3810448564418</v>
          </cell>
          <cell r="U8146">
            <v>2552.5180696423486</v>
          </cell>
          <cell r="AD8146">
            <v>2534.2559007737427</v>
          </cell>
          <cell r="AK8146">
            <v>2648.1729112263065</v>
          </cell>
        </row>
        <row r="8147">
          <cell r="C8147">
            <v>2299.0100000000002</v>
          </cell>
          <cell r="E8147">
            <v>2741.78</v>
          </cell>
          <cell r="G8147">
            <v>2729.6734719214055</v>
          </cell>
          <cell r="K8147">
            <v>430.66347192140529</v>
          </cell>
          <cell r="U8147">
            <v>2611.0064090015567</v>
          </cell>
          <cell r="AD8147">
            <v>2749.7906242959752</v>
          </cell>
          <cell r="AK8147">
            <v>2783.3300777251347</v>
          </cell>
        </row>
        <row r="8148">
          <cell r="C8148">
            <v>2200</v>
          </cell>
          <cell r="E8148">
            <v>2741.77</v>
          </cell>
          <cell r="G8148">
            <v>2750.6870407594006</v>
          </cell>
          <cell r="K8148">
            <v>550.68704075940059</v>
          </cell>
          <cell r="U8148">
            <v>2642.1093152567373</v>
          </cell>
          <cell r="AD8148">
            <v>2704.5668794494568</v>
          </cell>
          <cell r="AK8148">
            <v>2750.6812373033999</v>
          </cell>
        </row>
        <row r="8149">
          <cell r="C8149">
            <v>2193.5500000000002</v>
          </cell>
          <cell r="E8149">
            <v>2477.7800000000002</v>
          </cell>
          <cell r="G8149">
            <v>2641.6635389730327</v>
          </cell>
          <cell r="K8149">
            <v>448.11353897303252</v>
          </cell>
          <cell r="U8149">
            <v>2657.5299932645139</v>
          </cell>
          <cell r="AD8149">
            <v>2692.535362336951</v>
          </cell>
          <cell r="AK8149">
            <v>2669.7789470887501</v>
          </cell>
        </row>
        <row r="8150">
          <cell r="C8150">
            <v>1999</v>
          </cell>
          <cell r="E8150">
            <v>2070.9899999999998</v>
          </cell>
          <cell r="G8150">
            <v>2416.7370694309784</v>
          </cell>
          <cell r="K8150">
            <v>417.73706943097841</v>
          </cell>
          <cell r="U8150">
            <v>2597.0240564350115</v>
          </cell>
          <cell r="AD8150">
            <v>2364.6632487694233</v>
          </cell>
          <cell r="AK8150">
            <v>2308.4614936529606</v>
          </cell>
        </row>
        <row r="8151">
          <cell r="C8151">
            <v>2237.6</v>
          </cell>
          <cell r="E8151">
            <v>2424.9899999999998</v>
          </cell>
          <cell r="G8151">
            <v>2595.9723482438794</v>
          </cell>
          <cell r="K8151">
            <v>358.37234824387951</v>
          </cell>
          <cell r="U8151">
            <v>2625.2389294192872</v>
          </cell>
          <cell r="AD8151">
            <v>2636.3898257784585</v>
          </cell>
          <cell r="AK8151">
            <v>2611.5573108246135</v>
          </cell>
        </row>
        <row r="8152">
          <cell r="C8152">
            <v>2484.1999999999998</v>
          </cell>
          <cell r="E8152">
            <v>2770.65</v>
          </cell>
          <cell r="G8152">
            <v>2770.57860799849</v>
          </cell>
          <cell r="K8152">
            <v>286.37860799849022</v>
          </cell>
          <cell r="U8152">
            <v>2652.2184625780592</v>
          </cell>
          <cell r="AD8152">
            <v>2827.5635577006424</v>
          </cell>
          <cell r="AK8152">
            <v>2851.6625321992133</v>
          </cell>
        </row>
        <row r="8153">
          <cell r="C8153">
            <v>2700</v>
          </cell>
          <cell r="E8153">
            <v>2899.99</v>
          </cell>
          <cell r="G8153">
            <v>2816.9931081128025</v>
          </cell>
          <cell r="K8153">
            <v>116.99310811280247</v>
          </cell>
          <cell r="U8153">
            <v>2634.2983280545996</v>
          </cell>
          <cell r="AD8153">
            <v>2833.8194952641443</v>
          </cell>
          <cell r="AK8153">
            <v>2891.1063943440909</v>
          </cell>
        </row>
        <row r="8154">
          <cell r="C8154">
            <v>2700.01</v>
          </cell>
          <cell r="E8154">
            <v>2940.01</v>
          </cell>
          <cell r="G8154">
            <v>2827.2179937416076</v>
          </cell>
          <cell r="K8154">
            <v>127.20799374160742</v>
          </cell>
          <cell r="U8154">
            <v>2622.63502250075</v>
          </cell>
          <cell r="AD8154">
            <v>2840.9474312637731</v>
          </cell>
          <cell r="AK8154">
            <v>2906.9443498555975</v>
          </cell>
        </row>
        <row r="8155">
          <cell r="C8155">
            <v>2874.99</v>
          </cell>
          <cell r="E8155">
            <v>2979.99</v>
          </cell>
          <cell r="G8155">
            <v>2847.8330661265727</v>
          </cell>
          <cell r="K8155">
            <v>-27.156933873427079</v>
          </cell>
          <cell r="U8155">
            <v>2626.3746734844608</v>
          </cell>
          <cell r="AD8155">
            <v>2867.5881842275157</v>
          </cell>
          <cell r="AK8155">
            <v>2938.1531010046956</v>
          </cell>
        </row>
        <row r="8156">
          <cell r="C8156">
            <v>2899</v>
          </cell>
          <cell r="E8156">
            <v>2979.99</v>
          </cell>
          <cell r="G8156">
            <v>2830.0009061574265</v>
          </cell>
          <cell r="K8156">
            <v>-68.999093842573529</v>
          </cell>
          <cell r="U8156">
            <v>2600.0007945237303</v>
          </cell>
          <cell r="AD8156">
            <v>2850.7870744329248</v>
          </cell>
          <cell r="AK8156">
            <v>2924.3179292827208</v>
          </cell>
        </row>
        <row r="8157">
          <cell r="C8157">
            <v>2940</v>
          </cell>
          <cell r="E8157">
            <v>2975</v>
          </cell>
          <cell r="G8157">
            <v>2843.6999504438927</v>
          </cell>
          <cell r="K8157">
            <v>-96.300049556107297</v>
          </cell>
          <cell r="U8157">
            <v>2623.5993945805367</v>
          </cell>
          <cell r="AD8157">
            <v>2865.8214660100066</v>
          </cell>
          <cell r="AK8157">
            <v>2935.3272031142624</v>
          </cell>
        </row>
        <row r="8158">
          <cell r="C8158">
            <v>2949.99</v>
          </cell>
          <cell r="E8158">
            <v>2970</v>
          </cell>
          <cell r="G8158">
            <v>2826.1432513340715</v>
          </cell>
          <cell r="K8158">
            <v>-123.84674866592832</v>
          </cell>
          <cell r="U8158">
            <v>2600.9794166006977</v>
          </cell>
          <cell r="AD8158">
            <v>2851.4109638023392</v>
          </cell>
          <cell r="AK8158">
            <v>2922.086735167778</v>
          </cell>
        </row>
        <row r="8159">
          <cell r="C8159">
            <v>2850</v>
          </cell>
          <cell r="E8159">
            <v>2849.99</v>
          </cell>
          <cell r="G8159">
            <v>2747.506975101157</v>
          </cell>
          <cell r="K8159">
            <v>-102.49302489884303</v>
          </cell>
          <cell r="U8159">
            <v>2565.0238447886495</v>
          </cell>
          <cell r="AD8159">
            <v>2828.4642620321629</v>
          </cell>
          <cell r="AK8159">
            <v>2870.2140178059672</v>
          </cell>
        </row>
        <row r="8160">
          <cell r="C8160">
            <v>2500</v>
          </cell>
          <cell r="E8160">
            <v>2550.2600000000002</v>
          </cell>
          <cell r="G8160">
            <v>2540.1637990248282</v>
          </cell>
          <cell r="K8160">
            <v>40.163799024828222</v>
          </cell>
          <cell r="U8160">
            <v>2459.3845784327041</v>
          </cell>
          <cell r="AD8160">
            <v>2755.8849411936226</v>
          </cell>
          <cell r="AK8160">
            <v>2728.4173388324934</v>
          </cell>
        </row>
        <row r="8161">
          <cell r="C8161">
            <v>2150.0100000000002</v>
          </cell>
          <cell r="E8161">
            <v>2346.5100000000002</v>
          </cell>
          <cell r="G8161">
            <v>2413.4852847379698</v>
          </cell>
          <cell r="K8161">
            <v>263.47528473796956</v>
          </cell>
          <cell r="U8161">
            <v>2408.7697934204389</v>
          </cell>
          <cell r="AD8161">
            <v>2620.1071782434801</v>
          </cell>
          <cell r="AK8161">
            <v>2567.8996732446094</v>
          </cell>
        </row>
        <row r="8162">
          <cell r="C8162">
            <v>2593.5700000000002</v>
          </cell>
          <cell r="E8162">
            <v>2840.01</v>
          </cell>
          <cell r="G8162">
            <v>2619.5940556722744</v>
          </cell>
          <cell r="K8162">
            <v>26.024055672274244</v>
          </cell>
          <cell r="U8162">
            <v>2383.6390409285214</v>
          </cell>
          <cell r="AD8162">
            <v>2620.3644407144011</v>
          </cell>
          <cell r="AK8162">
            <v>2702.5366595492078</v>
          </cell>
        </row>
        <row r="8163">
          <cell r="C8163">
            <v>2493.5700000000002</v>
          </cell>
          <cell r="E8163">
            <v>2700.01</v>
          </cell>
          <cell r="G8163">
            <v>2535.6379922180586</v>
          </cell>
          <cell r="K8163">
            <v>42.067992218058407</v>
          </cell>
          <cell r="U8163">
            <v>2353.4887366294442</v>
          </cell>
          <cell r="AD8163">
            <v>2569.3470199643352</v>
          </cell>
          <cell r="AK8163">
            <v>2624.271080051054</v>
          </cell>
        </row>
        <row r="8164">
          <cell r="C8164">
            <v>2175</v>
          </cell>
          <cell r="E8164">
            <v>2391.1</v>
          </cell>
          <cell r="G8164">
            <v>2366.3276527469361</v>
          </cell>
          <cell r="K8164">
            <v>191.32765274693611</v>
          </cell>
          <cell r="U8164">
            <v>2310.353751866649</v>
          </cell>
          <cell r="AD8164">
            <v>2518.7859295919152</v>
          </cell>
          <cell r="AK8164">
            <v>2499.3295921530498</v>
          </cell>
        </row>
        <row r="8165">
          <cell r="C8165">
            <v>2038.97</v>
          </cell>
          <cell r="E8165">
            <v>2350</v>
          </cell>
          <cell r="G8165">
            <v>2329.6911988491247</v>
          </cell>
          <cell r="K8165">
            <v>290.72119884912468</v>
          </cell>
          <cell r="U8165">
            <v>2284.0697043756718</v>
          </cell>
          <cell r="AD8165">
            <v>2246.9416401139333</v>
          </cell>
          <cell r="AK8165">
            <v>2282.1680165927473</v>
          </cell>
        </row>
        <row r="8166">
          <cell r="C8166">
            <v>2127.98</v>
          </cell>
          <cell r="E8166">
            <v>2400.0100000000002</v>
          </cell>
          <cell r="G8166">
            <v>2341.9525498368366</v>
          </cell>
          <cell r="K8166">
            <v>213.97254983683661</v>
          </cell>
          <cell r="U8166">
            <v>2268.9882463180838</v>
          </cell>
          <cell r="AD8166">
            <v>2249.2404878688021</v>
          </cell>
          <cell r="AK8166">
            <v>2296.9361184031854</v>
          </cell>
        </row>
        <row r="8167">
          <cell r="C8167">
            <v>2299.0100000000002</v>
          </cell>
          <cell r="E8167">
            <v>2424.9899999999998</v>
          </cell>
          <cell r="G8167">
            <v>2365.637367448594</v>
          </cell>
          <cell r="K8167">
            <v>66.627367448593759</v>
          </cell>
          <cell r="U8167">
            <v>2287.0093994279141</v>
          </cell>
          <cell r="AD8167">
            <v>2314.4130109079815</v>
          </cell>
          <cell r="AK8167">
            <v>2353.7027535099692</v>
          </cell>
        </row>
        <row r="8168">
          <cell r="C8168">
            <v>2062.0100000000002</v>
          </cell>
          <cell r="E8168">
            <v>2372.33</v>
          </cell>
          <cell r="G8168">
            <v>2360.4453338887388</v>
          </cell>
          <cell r="K8168">
            <v>298.43533388873857</v>
          </cell>
          <cell r="U8168">
            <v>2314.1586383112153</v>
          </cell>
          <cell r="AD8168">
            <v>2181.6147063033404</v>
          </cell>
          <cell r="AK8168">
            <v>2240.5255834246836</v>
          </cell>
        </row>
        <row r="8169">
          <cell r="C8169">
            <v>2127.98</v>
          </cell>
          <cell r="E8169">
            <v>2067</v>
          </cell>
          <cell r="G8169">
            <v>2246.2572402936548</v>
          </cell>
          <cell r="K8169">
            <v>118.27724029365481</v>
          </cell>
          <cell r="U8169">
            <v>2349.1139216315696</v>
          </cell>
          <cell r="AD8169">
            <v>2204.3127558192564</v>
          </cell>
          <cell r="AK8169">
            <v>2175.3371362795951</v>
          </cell>
        </row>
        <row r="8170">
          <cell r="C8170">
            <v>2700</v>
          </cell>
          <cell r="E8170">
            <v>2496.66</v>
          </cell>
          <cell r="G8170">
            <v>2576.3275267221043</v>
          </cell>
          <cell r="K8170">
            <v>-123.67247327789573</v>
          </cell>
          <cell r="U8170">
            <v>2548.3128586396288</v>
          </cell>
          <cell r="AD8170">
            <v>2706.8601960842088</v>
          </cell>
          <cell r="AK8170">
            <v>2680.8290272678628</v>
          </cell>
        </row>
        <row r="8171">
          <cell r="C8171">
            <v>2603.14</v>
          </cell>
          <cell r="E8171">
            <v>2299.0100000000002</v>
          </cell>
          <cell r="G8171">
            <v>2555.7010515409811</v>
          </cell>
          <cell r="K8171">
            <v>-47.438948459018775</v>
          </cell>
          <cell r="U8171">
            <v>2649.999358291343</v>
          </cell>
          <cell r="AD8171">
            <v>2693.4408215265667</v>
          </cell>
          <cell r="AK8171">
            <v>2621.0019491961789</v>
          </cell>
        </row>
        <row r="8172">
          <cell r="C8172">
            <v>2493.5700000000002</v>
          </cell>
          <cell r="E8172">
            <v>2200</v>
          </cell>
          <cell r="G8172">
            <v>2530.922223556744</v>
          </cell>
          <cell r="K8172">
            <v>37.352223556743866</v>
          </cell>
          <cell r="U8172">
            <v>2679.6636906137246</v>
          </cell>
          <cell r="AD8172">
            <v>2615.2365127673847</v>
          </cell>
          <cell r="AK8172">
            <v>2536.2537463521958</v>
          </cell>
        </row>
        <row r="8173">
          <cell r="C8173">
            <v>2493.5700000000002</v>
          </cell>
          <cell r="E8173">
            <v>2193.5500000000002</v>
          </cell>
          <cell r="G8173">
            <v>2536.0171118387116</v>
          </cell>
          <cell r="K8173">
            <v>42.447111838711407</v>
          </cell>
          <cell r="U8173">
            <v>2691.5492437377488</v>
          </cell>
          <cell r="AD8173">
            <v>2520.8358555137247</v>
          </cell>
          <cell r="AK8173">
            <v>2463.9480821668226</v>
          </cell>
        </row>
        <row r="8174">
          <cell r="C8174">
            <v>1997.99</v>
          </cell>
          <cell r="E8174">
            <v>1999</v>
          </cell>
          <cell r="G8174">
            <v>2416.8661844580656</v>
          </cell>
          <cell r="K8174">
            <v>418.87618445806561</v>
          </cell>
          <cell r="U8174">
            <v>2645.401663139166</v>
          </cell>
          <cell r="AD8174">
            <v>2394.4820639851932</v>
          </cell>
          <cell r="AK8174">
            <v>2313.3046092942259</v>
          </cell>
        </row>
        <row r="8175">
          <cell r="C8175">
            <v>2394.14</v>
          </cell>
          <cell r="E8175">
            <v>2237.6</v>
          </cell>
          <cell r="G8175">
            <v>2546.0114055330559</v>
          </cell>
          <cell r="K8175">
            <v>151.87140553305608</v>
          </cell>
          <cell r="U8175">
            <v>2676.8139017409667</v>
          </cell>
          <cell r="AD8175">
            <v>2684.0683205383984</v>
          </cell>
          <cell r="AK8175">
            <v>2598.2743442691235</v>
          </cell>
        </row>
        <row r="8176">
          <cell r="C8176">
            <v>2850</v>
          </cell>
          <cell r="E8176">
            <v>2484.1999999999998</v>
          </cell>
          <cell r="G8176">
            <v>2682.5252421755577</v>
          </cell>
          <cell r="K8176">
            <v>-167.47475782444235</v>
          </cell>
          <cell r="U8176">
            <v>2713.8311528702216</v>
          </cell>
          <cell r="AD8176">
            <v>2838.2038963216955</v>
          </cell>
          <cell r="AK8176">
            <v>2783.7210583460715</v>
          </cell>
        </row>
        <row r="8177">
          <cell r="C8177">
            <v>2929.99</v>
          </cell>
          <cell r="E8177">
            <v>2700</v>
          </cell>
          <cell r="G8177">
            <v>2777.9639533983982</v>
          </cell>
          <cell r="K8177">
            <v>-152.02604660160159</v>
          </cell>
          <cell r="U8177">
            <v>2710.5741724873515</v>
          </cell>
          <cell r="AD8177">
            <v>2904.5200999002118</v>
          </cell>
          <cell r="AK8177">
            <v>2892.7943230133105</v>
          </cell>
        </row>
        <row r="8178">
          <cell r="C8178">
            <v>2750.01</v>
          </cell>
          <cell r="E8178">
            <v>2700.01</v>
          </cell>
          <cell r="G8178">
            <v>2775.7557020491377</v>
          </cell>
          <cell r="K8178">
            <v>25.745702049137435</v>
          </cell>
          <cell r="U8178">
            <v>2707.2890747418642</v>
          </cell>
          <cell r="AD8178">
            <v>2869.9690681271186</v>
          </cell>
          <cell r="AK8178">
            <v>2866.6403079251859</v>
          </cell>
        </row>
        <row r="8179">
          <cell r="C8179">
            <v>2900</v>
          </cell>
          <cell r="E8179">
            <v>2874.99</v>
          </cell>
          <cell r="G8179">
            <v>2862.064355713188</v>
          </cell>
          <cell r="K8179">
            <v>-37.935644286812021</v>
          </cell>
          <cell r="U8179">
            <v>2717.8968058079918</v>
          </cell>
          <cell r="AD8179">
            <v>2925.6938958978853</v>
          </cell>
          <cell r="AK8179">
            <v>2957.1429940694152</v>
          </cell>
        </row>
        <row r="8180">
          <cell r="C8180">
            <v>2929.99</v>
          </cell>
          <cell r="E8180">
            <v>2899</v>
          </cell>
          <cell r="G8180">
            <v>2870.2967209583521</v>
          </cell>
          <cell r="K8180">
            <v>-59.693279041647656</v>
          </cell>
          <cell r="U8180">
            <v>2713.9909025287416</v>
          </cell>
          <cell r="AD8180">
            <v>2923.2201328811134</v>
          </cell>
          <cell r="AK8180">
            <v>2961.7037210259705</v>
          </cell>
        </row>
        <row r="8181">
          <cell r="C8181">
            <v>2950.01</v>
          </cell>
          <cell r="E8181">
            <v>2940</v>
          </cell>
          <cell r="G8181">
            <v>2893.7890999745669</v>
          </cell>
          <cell r="K8181">
            <v>-56.220900025433366</v>
          </cell>
          <cell r="U8181">
            <v>2721.3319385612194</v>
          </cell>
          <cell r="AD8181">
            <v>2927.8690712249263</v>
          </cell>
          <cell r="AK8181">
            <v>2976.7965719950134</v>
          </cell>
        </row>
        <row r="8182">
          <cell r="C8182">
            <v>2949.99</v>
          </cell>
          <cell r="E8182">
            <v>2949.99</v>
          </cell>
          <cell r="G8182">
            <v>2888.0367424882388</v>
          </cell>
          <cell r="K8182">
            <v>-61.953257511760967</v>
          </cell>
          <cell r="U8182">
            <v>2706.0792857372671</v>
          </cell>
          <cell r="AD8182">
            <v>2918.207790468412</v>
          </cell>
          <cell r="AK8182">
            <v>2971.5878259608789</v>
          </cell>
        </row>
        <row r="8183">
          <cell r="C8183">
            <v>2849.99</v>
          </cell>
          <cell r="E8183">
            <v>2850</v>
          </cell>
          <cell r="G8183">
            <v>2815.9729696666254</v>
          </cell>
          <cell r="K8183">
            <v>-34.01703033337435</v>
          </cell>
          <cell r="U8183">
            <v>2666.2874972685604</v>
          </cell>
          <cell r="AD8183">
            <v>2892.9649224838122</v>
          </cell>
          <cell r="AK8183">
            <v>2923.3306898313913</v>
          </cell>
        </row>
        <row r="8184">
          <cell r="C8184">
            <v>2593.58</v>
          </cell>
          <cell r="E8184">
            <v>2500</v>
          </cell>
          <cell r="G8184">
            <v>2599.8343934181121</v>
          </cell>
          <cell r="K8184">
            <v>6.2543934181121585</v>
          </cell>
          <cell r="U8184">
            <v>2580.7781341171358</v>
          </cell>
          <cell r="AD8184">
            <v>2789.519479075374</v>
          </cell>
          <cell r="AK8184">
            <v>2745.4409542729427</v>
          </cell>
        </row>
        <row r="8185">
          <cell r="C8185">
            <v>2499.9899999999998</v>
          </cell>
          <cell r="E8185">
            <v>2150.0100000000002</v>
          </cell>
          <cell r="G8185">
            <v>2408.6087854146572</v>
          </cell>
          <cell r="K8185">
            <v>-91.381214585342605</v>
          </cell>
          <cell r="U8185">
            <v>2532.260429414413</v>
          </cell>
          <cell r="AD8185">
            <v>2696.5834721147721</v>
          </cell>
          <cell r="AK8185">
            <v>2577.1156615278815</v>
          </cell>
        </row>
        <row r="8186">
          <cell r="C8186">
            <v>2633.58</v>
          </cell>
          <cell r="E8186">
            <v>2593.5700000000002</v>
          </cell>
          <cell r="G8186">
            <v>2549.3108077661363</v>
          </cell>
          <cell r="K8186">
            <v>-84.269192233863578</v>
          </cell>
          <cell r="U8186">
            <v>2444.0433454443591</v>
          </cell>
          <cell r="AD8186">
            <v>2750.8672186223621</v>
          </cell>
          <cell r="AK8186">
            <v>2735.8387113620884</v>
          </cell>
        </row>
        <row r="8187">
          <cell r="C8187">
            <v>2549.65</v>
          </cell>
          <cell r="E8187">
            <v>2493.5700000000002</v>
          </cell>
          <cell r="G8187">
            <v>2478.6279598603323</v>
          </cell>
          <cell r="K8187">
            <v>-71.022040139667752</v>
          </cell>
          <cell r="U8187">
            <v>2406.7326863101989</v>
          </cell>
          <cell r="AD8187">
            <v>2582.217434513449</v>
          </cell>
          <cell r="AK8187">
            <v>2579.6904274178996</v>
          </cell>
        </row>
        <row r="8188">
          <cell r="C8188">
            <v>2480</v>
          </cell>
          <cell r="E8188">
            <v>2175</v>
          </cell>
          <cell r="G8188">
            <v>2295.4993956445642</v>
          </cell>
          <cell r="K8188">
            <v>-184.50060435543583</v>
          </cell>
          <cell r="U8188">
            <v>2349.6702058384199</v>
          </cell>
          <cell r="AD8188">
            <v>2444.0765721967355</v>
          </cell>
          <cell r="AK8188">
            <v>2385.5329538445676</v>
          </cell>
        </row>
        <row r="8189">
          <cell r="C8189">
            <v>2174.9899999999998</v>
          </cell>
          <cell r="E8189">
            <v>2038.97</v>
          </cell>
          <cell r="G8189">
            <v>2216.8815351253015</v>
          </cell>
          <cell r="K8189">
            <v>41.891535125301743</v>
          </cell>
          <cell r="U8189">
            <v>2324.740761115967</v>
          </cell>
          <cell r="AD8189">
            <v>2285.5425864663584</v>
          </cell>
          <cell r="AK8189">
            <v>2227.6562458548574</v>
          </cell>
        </row>
        <row r="8190">
          <cell r="C8190">
            <v>2175</v>
          </cell>
          <cell r="E8190">
            <v>2127.98</v>
          </cell>
          <cell r="G8190">
            <v>2257.9691283188067</v>
          </cell>
          <cell r="K8190">
            <v>82.969128318806725</v>
          </cell>
          <cell r="U8190">
            <v>2325.9337946472024</v>
          </cell>
          <cell r="AD8190">
            <v>2419.4956590962393</v>
          </cell>
          <cell r="AK8190">
            <v>2353.0091788517261</v>
          </cell>
        </row>
        <row r="8191">
          <cell r="C8191">
            <v>2324.9899999999998</v>
          </cell>
          <cell r="E8191">
            <v>2299.0100000000002</v>
          </cell>
          <cell r="G8191">
            <v>2343.3853201801312</v>
          </cell>
          <cell r="K8191">
            <v>18.395320180131421</v>
          </cell>
          <cell r="U8191">
            <v>2337.6669040868474</v>
          </cell>
          <cell r="AD8191">
            <v>2397.4734375639346</v>
          </cell>
          <cell r="AK8191">
            <v>2383.9687741951229</v>
          </cell>
        </row>
        <row r="8192">
          <cell r="C8192">
            <v>2127.98</v>
          </cell>
          <cell r="E8192">
            <v>2062.0100000000002</v>
          </cell>
          <cell r="G8192">
            <v>2258.91111484055</v>
          </cell>
          <cell r="K8192">
            <v>130.93111484054998</v>
          </cell>
          <cell r="U8192">
            <v>2370.910539060731</v>
          </cell>
          <cell r="AD8192">
            <v>2419.0226076846347</v>
          </cell>
          <cell r="AK8192">
            <v>2336.6071324173608</v>
          </cell>
        </row>
        <row r="8193">
          <cell r="C8193">
            <v>1999.99</v>
          </cell>
          <cell r="E8193">
            <v>2127.98</v>
          </cell>
          <cell r="G8193">
            <v>2310.201861732593</v>
          </cell>
          <cell r="K8193">
            <v>310.21186173259298</v>
          </cell>
          <cell r="U8193">
            <v>2402.2997142278109</v>
          </cell>
          <cell r="AD8193">
            <v>2275.0461205229676</v>
          </cell>
          <cell r="AK8193">
            <v>2247.7937188552091</v>
          </cell>
        </row>
        <row r="8194">
          <cell r="C8194">
            <v>2798.57</v>
          </cell>
          <cell r="E8194">
            <v>2700</v>
          </cell>
          <cell r="G8194">
            <v>2697.9652080622755</v>
          </cell>
          <cell r="K8194">
            <v>-100.60479193772471</v>
          </cell>
          <cell r="U8194">
            <v>2592.0751588426883</v>
          </cell>
          <cell r="AD8194">
            <v>2743.0595712293643</v>
          </cell>
          <cell r="AK8194">
            <v>2765.9298639005674</v>
          </cell>
        </row>
        <row r="8195">
          <cell r="C8195">
            <v>2650.01</v>
          </cell>
          <cell r="E8195">
            <v>2603.14</v>
          </cell>
          <cell r="G8195">
            <v>2723.3510571457391</v>
          </cell>
          <cell r="K8195">
            <v>73.341057145738887</v>
          </cell>
          <cell r="U8195">
            <v>2694.5569586760175</v>
          </cell>
          <cell r="AD8195">
            <v>2794.4557721755637</v>
          </cell>
          <cell r="AK8195">
            <v>2782.6078301372572</v>
          </cell>
        </row>
        <row r="8196">
          <cell r="C8196">
            <v>2499.0100000000002</v>
          </cell>
          <cell r="E8196">
            <v>2493.5700000000002</v>
          </cell>
          <cell r="G8196">
            <v>2684.4311695222323</v>
          </cell>
          <cell r="K8196">
            <v>185.42116952223205</v>
          </cell>
          <cell r="U8196">
            <v>2710.3667847971337</v>
          </cell>
          <cell r="AD8196">
            <v>2434.757688906534</v>
          </cell>
          <cell r="AK8196">
            <v>2482.42573759268</v>
          </cell>
        </row>
        <row r="8197">
          <cell r="C8197">
            <v>2783.34</v>
          </cell>
          <cell r="E8197">
            <v>2493.5700000000002</v>
          </cell>
          <cell r="G8197">
            <v>2687.6994671188813</v>
          </cell>
          <cell r="K8197">
            <v>-95.640532881118816</v>
          </cell>
          <cell r="U8197">
            <v>2715.2196219346151</v>
          </cell>
          <cell r="AD8197">
            <v>2437.8268539059018</v>
          </cell>
          <cell r="AK8197">
            <v>2484.9527944833994</v>
          </cell>
        </row>
        <row r="8198">
          <cell r="C8198">
            <v>2126.4</v>
          </cell>
          <cell r="E8198">
            <v>1997.99</v>
          </cell>
          <cell r="G8198">
            <v>2442.2716745699099</v>
          </cell>
          <cell r="K8198">
            <v>315.87167456990983</v>
          </cell>
          <cell r="U8198">
            <v>2683.7315081563902</v>
          </cell>
          <cell r="AD8198">
            <v>2346.056511264389</v>
          </cell>
          <cell r="AK8198">
            <v>2278.2898613912394</v>
          </cell>
        </row>
        <row r="8199">
          <cell r="C8199">
            <v>2305</v>
          </cell>
          <cell r="E8199">
            <v>2394.14</v>
          </cell>
          <cell r="G8199">
            <v>2625.1543819749113</v>
          </cell>
          <cell r="K8199">
            <v>320.1543819749113</v>
          </cell>
          <cell r="U8199">
            <v>2689.1552368443408</v>
          </cell>
          <cell r="AD8199">
            <v>2421.302036002925</v>
          </cell>
          <cell r="AK8199">
            <v>2444.0280901244123</v>
          </cell>
        </row>
        <row r="8200">
          <cell r="C8200">
            <v>2850</v>
          </cell>
          <cell r="E8200">
            <v>2850</v>
          </cell>
          <cell r="G8200">
            <v>2854.5465488480968</v>
          </cell>
          <cell r="K8200">
            <v>4.5465488480967906</v>
          </cell>
          <cell r="U8200">
            <v>2723.5232351793493</v>
          </cell>
          <cell r="AD8200">
            <v>2468.310496985091</v>
          </cell>
          <cell r="AK8200">
            <v>2606.2080503791312</v>
          </cell>
        </row>
        <row r="8201">
          <cell r="C8201">
            <v>2893.56</v>
          </cell>
          <cell r="E8201">
            <v>2929.99</v>
          </cell>
          <cell r="G8201">
            <v>2885.8550479586129</v>
          </cell>
          <cell r="K8201">
            <v>-7.7049520413870596</v>
          </cell>
          <cell r="U8201">
            <v>2716.2744987649239</v>
          </cell>
          <cell r="AD8201">
            <v>2558.8248363166049</v>
          </cell>
          <cell r="AK8201">
            <v>2696.0030968748933</v>
          </cell>
        </row>
        <row r="8202">
          <cell r="C8202">
            <v>2849.99</v>
          </cell>
          <cell r="E8202">
            <v>2750.01</v>
          </cell>
          <cell r="G8202">
            <v>2801.7111237850404</v>
          </cell>
          <cell r="K8202">
            <v>-48.278876214959382</v>
          </cell>
          <cell r="U8202">
            <v>2712.2395154140358</v>
          </cell>
          <cell r="AD8202">
            <v>2565.9682595822796</v>
          </cell>
          <cell r="AK8202">
            <v>2651.7473007717986</v>
          </cell>
        </row>
        <row r="8203">
          <cell r="C8203">
            <v>2930</v>
          </cell>
          <cell r="E8203">
            <v>2900</v>
          </cell>
          <cell r="G8203">
            <v>2891.7672676826533</v>
          </cell>
          <cell r="K8203">
            <v>-38.232732317346745</v>
          </cell>
          <cell r="U8203">
            <v>2745.2186081379114</v>
          </cell>
          <cell r="AD8203">
            <v>2926.4526325588349</v>
          </cell>
          <cell r="AK8203">
            <v>2965.8037045867368</v>
          </cell>
        </row>
        <row r="8204">
          <cell r="C8204">
            <v>2992.76</v>
          </cell>
          <cell r="E8204">
            <v>2929.99</v>
          </cell>
          <cell r="G8204">
            <v>2897.3382655504683</v>
          </cell>
          <cell r="K8204">
            <v>-95.421734449531868</v>
          </cell>
          <cell r="U8204">
            <v>2733.3326786370253</v>
          </cell>
          <cell r="AD8204">
            <v>2935.4649724782939</v>
          </cell>
          <cell r="AK8204">
            <v>2980.2992802127428</v>
          </cell>
        </row>
        <row r="8205">
          <cell r="C8205">
            <v>3000</v>
          </cell>
          <cell r="E8205">
            <v>2950.01</v>
          </cell>
          <cell r="G8205">
            <v>2909.1820189414811</v>
          </cell>
          <cell r="K8205">
            <v>-90.817981058518853</v>
          </cell>
          <cell r="U8205">
            <v>2737.473321588519</v>
          </cell>
          <cell r="AD8205">
            <v>2938.0846782574281</v>
          </cell>
          <cell r="AK8205">
            <v>2987.956776802017</v>
          </cell>
        </row>
        <row r="8206">
          <cell r="C8206">
            <v>3000</v>
          </cell>
          <cell r="E8206">
            <v>2949.99</v>
          </cell>
          <cell r="G8206">
            <v>2898.8942370803161</v>
          </cell>
          <cell r="K8206">
            <v>-101.10576291968391</v>
          </cell>
          <cell r="U8206">
            <v>2722.2015333506079</v>
          </cell>
          <cell r="AD8206">
            <v>2928.4196474437149</v>
          </cell>
          <cell r="AK8206">
            <v>2979.9947929453529</v>
          </cell>
        </row>
        <row r="8207">
          <cell r="C8207">
            <v>2900</v>
          </cell>
          <cell r="E8207">
            <v>2849.99</v>
          </cell>
          <cell r="G8207">
            <v>2821.9806669564468</v>
          </cell>
          <cell r="K8207">
            <v>-78.019333043553161</v>
          </cell>
          <cell r="U8207">
            <v>2675.2001859752927</v>
          </cell>
          <cell r="AD8207">
            <v>2898.6237583478778</v>
          </cell>
          <cell r="AK8207">
            <v>2927.9871110717477</v>
          </cell>
        </row>
        <row r="8208">
          <cell r="C8208">
            <v>2703.58</v>
          </cell>
          <cell r="E8208">
            <v>2593.58</v>
          </cell>
          <cell r="G8208">
            <v>2646.2119000458324</v>
          </cell>
          <cell r="K8208">
            <v>-57.368099954167519</v>
          </cell>
          <cell r="U8208">
            <v>2586.746025321554</v>
          </cell>
          <cell r="AD8208">
            <v>2818.0732319617628</v>
          </cell>
          <cell r="AK8208">
            <v>2792.9187598410908</v>
          </cell>
        </row>
        <row r="8209">
          <cell r="C8209">
            <v>2633.57</v>
          </cell>
          <cell r="E8209">
            <v>2499.9899999999998</v>
          </cell>
          <cell r="G8209">
            <v>2567.9946087307999</v>
          </cell>
          <cell r="K8209">
            <v>-65.575391269200281</v>
          </cell>
          <cell r="U8209">
            <v>2533.8048400439093</v>
          </cell>
          <cell r="AD8209">
            <v>2658.0816697649325</v>
          </cell>
          <cell r="AK8209">
            <v>2644.3658898229614</v>
          </cell>
        </row>
        <row r="8210">
          <cell r="C8210">
            <v>3000</v>
          </cell>
          <cell r="E8210">
            <v>2633.58</v>
          </cell>
          <cell r="G8210">
            <v>2587.221677298935</v>
          </cell>
          <cell r="K8210">
            <v>-412.77832270106501</v>
          </cell>
          <cell r="U8210">
            <v>2473.1419362029792</v>
          </cell>
          <cell r="AD8210">
            <v>2613.8191005350936</v>
          </cell>
          <cell r="AK8210">
            <v>2644.9919778869476</v>
          </cell>
        </row>
        <row r="8211">
          <cell r="C8211">
            <v>2900</v>
          </cell>
          <cell r="E8211">
            <v>2549.65</v>
          </cell>
          <cell r="G8211">
            <v>2552.723003615476</v>
          </cell>
          <cell r="K8211">
            <v>-347.27699638452395</v>
          </cell>
          <cell r="U8211">
            <v>2478.247540600154</v>
          </cell>
          <cell r="AD8211">
            <v>2603.8685737503329</v>
          </cell>
          <cell r="AK8211">
            <v>2614.6725633312099</v>
          </cell>
        </row>
        <row r="8212">
          <cell r="C8212">
            <v>2630.01</v>
          </cell>
          <cell r="E8212">
            <v>2480</v>
          </cell>
          <cell r="G8212">
            <v>2489.6108849696757</v>
          </cell>
          <cell r="K8212">
            <v>-140.39911503032454</v>
          </cell>
          <cell r="U8212">
            <v>2431.8361363237946</v>
          </cell>
          <cell r="AD8212">
            <v>2472.8860396041409</v>
          </cell>
          <cell r="AK8212">
            <v>2494.808922572322</v>
          </cell>
        </row>
        <row r="8213">
          <cell r="C8213">
            <v>2422.34</v>
          </cell>
          <cell r="E8213">
            <v>2174.9899999999998</v>
          </cell>
          <cell r="G8213">
            <v>2332.6176898849699</v>
          </cell>
          <cell r="K8213">
            <v>-89.722310115030268</v>
          </cell>
          <cell r="U8213">
            <v>2403.9808327575338</v>
          </cell>
          <cell r="AD8213">
            <v>2264.0843720726707</v>
          </cell>
          <cell r="AK8213">
            <v>2252.5359715091308</v>
          </cell>
        </row>
        <row r="8214">
          <cell r="C8214">
            <v>2594.81</v>
          </cell>
          <cell r="E8214">
            <v>2175</v>
          </cell>
          <cell r="G8214">
            <v>2326.4126067819989</v>
          </cell>
          <cell r="K8214">
            <v>-268.39739321800107</v>
          </cell>
          <cell r="U8214">
            <v>2394.8857161711403</v>
          </cell>
          <cell r="AD8214">
            <v>2233.9532624493322</v>
          </cell>
          <cell r="AK8214">
            <v>2229.4376266261243</v>
          </cell>
        </row>
        <row r="8215">
          <cell r="C8215">
            <v>2700</v>
          </cell>
          <cell r="E8215">
            <v>2324.9899999999998</v>
          </cell>
          <cell r="G8215">
            <v>2391.5509232402892</v>
          </cell>
          <cell r="K8215">
            <v>-308.44907675971081</v>
          </cell>
          <cell r="U8215">
            <v>2390.902808726456</v>
          </cell>
          <cell r="AD8215">
            <v>2455.536947757505</v>
          </cell>
          <cell r="AK8215">
            <v>2437.2759856717075</v>
          </cell>
        </row>
        <row r="8216">
          <cell r="C8216">
            <v>2296</v>
          </cell>
          <cell r="E8216">
            <v>2127.98</v>
          </cell>
          <cell r="G8216">
            <v>2291.0683186333727</v>
          </cell>
          <cell r="K8216">
            <v>-4.9316813666273447</v>
          </cell>
          <cell r="U8216">
            <v>2374.2908804438102</v>
          </cell>
          <cell r="AD8216">
            <v>2418.7799334576275</v>
          </cell>
          <cell r="AK8216">
            <v>2354.7070486811504</v>
          </cell>
        </row>
        <row r="8217">
          <cell r="C8217">
            <v>1856.97</v>
          </cell>
          <cell r="E8217">
            <v>1999.99</v>
          </cell>
          <cell r="G8217">
            <v>2204.764907138795</v>
          </cell>
          <cell r="K8217">
            <v>347.794907138795</v>
          </cell>
          <cell r="U8217">
            <v>2332.7943782682869</v>
          </cell>
          <cell r="AD8217">
            <v>2316.4889679465914</v>
          </cell>
          <cell r="AK8217">
            <v>2240.6156148504406</v>
          </cell>
        </row>
        <row r="8218">
          <cell r="C8218">
            <v>2296.0100000000002</v>
          </cell>
          <cell r="E8218">
            <v>2798.57</v>
          </cell>
          <cell r="G8218">
            <v>2647.0154189574505</v>
          </cell>
          <cell r="K8218">
            <v>351.00541895745027</v>
          </cell>
          <cell r="U8218">
            <v>2451.3231549653956</v>
          </cell>
          <cell r="AD8218">
            <v>2561.4738167693004</v>
          </cell>
          <cell r="AK8218">
            <v>2649.9240650479583</v>
          </cell>
        </row>
        <row r="8219">
          <cell r="C8219">
            <v>2849.01</v>
          </cell>
          <cell r="E8219">
            <v>2650.01</v>
          </cell>
          <cell r="G8219">
            <v>2629.1604972601408</v>
          </cell>
          <cell r="K8219">
            <v>-219.84950273985942</v>
          </cell>
          <cell r="U8219">
            <v>2523.9220982042607</v>
          </cell>
          <cell r="AD8219">
            <v>2526.5809479936233</v>
          </cell>
          <cell r="AK8219">
            <v>2586.1445613096621</v>
          </cell>
        </row>
        <row r="8220">
          <cell r="C8220">
            <v>2700</v>
          </cell>
          <cell r="E8220">
            <v>2499.0100000000002</v>
          </cell>
          <cell r="G8220">
            <v>2599.2253587758114</v>
          </cell>
          <cell r="K8220">
            <v>-100.7746412241886</v>
          </cell>
          <cell r="U8220">
            <v>2580.5401327492564</v>
          </cell>
          <cell r="AD8220">
            <v>2473.4967789672437</v>
          </cell>
          <cell r="AK8220">
            <v>2507.2555138159205</v>
          </cell>
        </row>
        <row r="8221">
          <cell r="C8221">
            <v>2149.9899999999998</v>
          </cell>
          <cell r="E8221">
            <v>2783.34</v>
          </cell>
          <cell r="G8221">
            <v>2726.3970557308339</v>
          </cell>
          <cell r="K8221">
            <v>576.40705573083414</v>
          </cell>
          <cell r="U8221">
            <v>2578.3765369870725</v>
          </cell>
          <cell r="AD8221">
            <v>2352.3728992592505</v>
          </cell>
          <cell r="AK8221">
            <v>2494.101157318622</v>
          </cell>
        </row>
        <row r="8222">
          <cell r="C8222">
            <v>1598.99</v>
          </cell>
          <cell r="E8222">
            <v>2126.4</v>
          </cell>
          <cell r="G8222">
            <v>2412.1063457612381</v>
          </cell>
          <cell r="K8222">
            <v>813.11634576123811</v>
          </cell>
          <cell r="U8222">
            <v>2553.1687570030099</v>
          </cell>
          <cell r="AD8222">
            <v>2093.0903939544378</v>
          </cell>
          <cell r="AK8222">
            <v>2117.2646828566781</v>
          </cell>
        </row>
        <row r="8223">
          <cell r="C8223">
            <v>2001.2</v>
          </cell>
          <cell r="E8223">
            <v>2305</v>
          </cell>
          <cell r="G8223">
            <v>2506.0434031514051</v>
          </cell>
          <cell r="K8223">
            <v>504.84340315140503</v>
          </cell>
          <cell r="U8223">
            <v>2572.5540548108002</v>
          </cell>
          <cell r="AD8223">
            <v>2420.8532377321608</v>
          </cell>
          <cell r="AK8223">
            <v>2413.956242243004</v>
          </cell>
        </row>
        <row r="8224">
          <cell r="C8224">
            <v>2296</v>
          </cell>
          <cell r="E8224">
            <v>2850</v>
          </cell>
          <cell r="G8224">
            <v>2751.59426471593</v>
          </cell>
          <cell r="K8224">
            <v>455.59426471592997</v>
          </cell>
          <cell r="U8224">
            <v>2571.0508293404255</v>
          </cell>
          <cell r="AD8224">
            <v>2553.3186871903181</v>
          </cell>
          <cell r="AK8224">
            <v>2663.3589443571068</v>
          </cell>
        </row>
        <row r="8225">
          <cell r="C8225">
            <v>2296.0100000000002</v>
          </cell>
          <cell r="E8225">
            <v>2893.56</v>
          </cell>
          <cell r="G8225">
            <v>2760.1073460716307</v>
          </cell>
          <cell r="K8225">
            <v>464.09734607163045</v>
          </cell>
          <cell r="U8225">
            <v>2554.5294633632857</v>
          </cell>
          <cell r="AD8225">
            <v>2627.6767477002295</v>
          </cell>
          <cell r="AK8225">
            <v>2730.5576929366075</v>
          </cell>
        </row>
        <row r="8226">
          <cell r="C8226">
            <v>2038.98</v>
          </cell>
          <cell r="E8226">
            <v>2849.99</v>
          </cell>
          <cell r="G8226">
            <v>2754.3678997179877</v>
          </cell>
          <cell r="K8226">
            <v>715.38789971798769</v>
          </cell>
          <cell r="U8226">
            <v>2575.1528423253476</v>
          </cell>
          <cell r="AD8226">
            <v>2640.8580592363851</v>
          </cell>
          <cell r="AK8226">
            <v>2729.4413946913292</v>
          </cell>
        </row>
        <row r="8227">
          <cell r="C8227">
            <v>2700.01</v>
          </cell>
          <cell r="E8227">
            <v>2930</v>
          </cell>
          <cell r="G8227">
            <v>2836.2542277657994</v>
          </cell>
          <cell r="K8227">
            <v>136.24422776579922</v>
          </cell>
          <cell r="U8227">
            <v>2642.7136673242585</v>
          </cell>
          <cell r="AD8227">
            <v>2805.1986197747483</v>
          </cell>
          <cell r="AK8227">
            <v>2878.1843811456097</v>
          </cell>
        </row>
        <row r="8228">
          <cell r="C8228">
            <v>2949.99</v>
          </cell>
          <cell r="E8228">
            <v>2992.76</v>
          </cell>
          <cell r="G8228">
            <v>2890.3222494718466</v>
          </cell>
          <cell r="K8228">
            <v>-59.667750528153192</v>
          </cell>
          <cell r="U8228">
            <v>2680.7601965950289</v>
          </cell>
          <cell r="AD8228">
            <v>2902.1524823050468</v>
          </cell>
          <cell r="AK8228">
            <v>2970.1214984181179</v>
          </cell>
        </row>
        <row r="8229">
          <cell r="C8229">
            <v>3000</v>
          </cell>
          <cell r="E8229">
            <v>3000</v>
          </cell>
          <cell r="G8229">
            <v>2896.1245891151048</v>
          </cell>
          <cell r="K8229">
            <v>-103.87541088489525</v>
          </cell>
          <cell r="U8229">
            <v>2684.5077552681687</v>
          </cell>
          <cell r="AD8229">
            <v>2904.530295698647</v>
          </cell>
          <cell r="AK8229">
            <v>2974.0685419197789</v>
          </cell>
        </row>
        <row r="8230">
          <cell r="C8230">
            <v>2989</v>
          </cell>
          <cell r="E8230">
            <v>3000</v>
          </cell>
          <cell r="G8230">
            <v>2880.9197826295731</v>
          </cell>
          <cell r="K8230">
            <v>-108.08021737042691</v>
          </cell>
          <cell r="U8230">
            <v>2661.9655372191901</v>
          </cell>
          <cell r="AD8230">
            <v>2890.2198029682077</v>
          </cell>
          <cell r="AK8230">
            <v>2962.2861563431907</v>
          </cell>
        </row>
        <row r="8231">
          <cell r="C8231">
            <v>2850</v>
          </cell>
          <cell r="E8231">
            <v>2900</v>
          </cell>
          <cell r="G8231">
            <v>2790.4817608148624</v>
          </cell>
          <cell r="K8231">
            <v>-59.518239185137645</v>
          </cell>
          <cell r="U8231">
            <v>2595.0788146452214</v>
          </cell>
          <cell r="AD8231">
            <v>2798.6384994639075</v>
          </cell>
          <cell r="AK8231">
            <v>2862.8595177885086</v>
          </cell>
        </row>
        <row r="8232">
          <cell r="C8232">
            <v>2702</v>
          </cell>
          <cell r="E8232">
            <v>2703.58</v>
          </cell>
          <cell r="G8232">
            <v>2623.1343476218099</v>
          </cell>
          <cell r="K8232">
            <v>-78.865652378190134</v>
          </cell>
          <cell r="U8232">
            <v>2479.3801333308038</v>
          </cell>
          <cell r="AD8232">
            <v>2641.7577895498716</v>
          </cell>
          <cell r="AK8232">
            <v>2685.5428436689685</v>
          </cell>
        </row>
        <row r="8233">
          <cell r="C8233">
            <v>2428.0100000000002</v>
          </cell>
          <cell r="E8233">
            <v>2633.57</v>
          </cell>
          <cell r="G8233">
            <v>2542.7787906180638</v>
          </cell>
          <cell r="K8233">
            <v>114.76879061806358</v>
          </cell>
          <cell r="U8233">
            <v>2407.9224858529742</v>
          </cell>
          <cell r="AD8233">
            <v>2392.8353436047801</v>
          </cell>
          <cell r="AK8233">
            <v>2475.6457663710739</v>
          </cell>
        </row>
        <row r="8234">
          <cell r="C8234">
            <v>2510.11</v>
          </cell>
          <cell r="E8234">
            <v>3000</v>
          </cell>
          <cell r="G8234">
            <v>2628.7205751927941</v>
          </cell>
          <cell r="K8234">
            <v>118.61057519279393</v>
          </cell>
          <cell r="U8234">
            <v>2291.2863052882094</v>
          </cell>
          <cell r="AD8234">
            <v>2500.6880378719206</v>
          </cell>
          <cell r="AK8234">
            <v>2652.1265228674074</v>
          </cell>
        </row>
        <row r="8235">
          <cell r="C8235">
            <v>2399.9899999999998</v>
          </cell>
          <cell r="E8235">
            <v>2900</v>
          </cell>
          <cell r="G8235">
            <v>2548.9999742083164</v>
          </cell>
          <cell r="K8235">
            <v>149.00997420831663</v>
          </cell>
          <cell r="U8235">
            <v>2241.1442273829289</v>
          </cell>
          <cell r="AD8235">
            <v>2449.393957414396</v>
          </cell>
          <cell r="AK8235">
            <v>2583.6921131965883</v>
          </cell>
        </row>
        <row r="8236">
          <cell r="C8236">
            <v>2296</v>
          </cell>
          <cell r="E8236">
            <v>2630.01</v>
          </cell>
          <cell r="G8236">
            <v>2402.1335336282928</v>
          </cell>
          <cell r="K8236">
            <v>106.13353362829275</v>
          </cell>
          <cell r="U8236">
            <v>2205.2869401133921</v>
          </cell>
          <cell r="AD8236">
            <v>2427.7810867215121</v>
          </cell>
          <cell r="AK8236">
            <v>2491.5516002676636</v>
          </cell>
        </row>
        <row r="8237">
          <cell r="C8237">
            <v>2375</v>
          </cell>
          <cell r="E8237">
            <v>2422.34</v>
          </cell>
          <cell r="G8237">
            <v>2277.0645504511858</v>
          </cell>
          <cell r="K8237">
            <v>-97.935449548814177</v>
          </cell>
          <cell r="U8237">
            <v>2160.2589685473231</v>
          </cell>
          <cell r="AD8237">
            <v>2371.5549196133334</v>
          </cell>
          <cell r="AK8237">
            <v>2390.0354087416058</v>
          </cell>
        </row>
        <row r="8238">
          <cell r="C8238">
            <v>2275</v>
          </cell>
          <cell r="E8238">
            <v>2594.81</v>
          </cell>
          <cell r="G8238">
            <v>2336.6182590975295</v>
          </cell>
          <cell r="K8238">
            <v>61.618259097529517</v>
          </cell>
          <cell r="U8238">
            <v>2133.5821981106565</v>
          </cell>
          <cell r="AD8238">
            <v>2236.5358980762194</v>
          </cell>
          <cell r="AK8238">
            <v>2334.5159444679721</v>
          </cell>
        </row>
        <row r="8239">
          <cell r="C8239">
            <v>2056.13</v>
          </cell>
          <cell r="E8239">
            <v>2700</v>
          </cell>
          <cell r="G8239">
            <v>2383.7891036261917</v>
          </cell>
          <cell r="K8239">
            <v>327.65910362619161</v>
          </cell>
          <cell r="U8239">
            <v>2132.9773805869554</v>
          </cell>
          <cell r="AD8239">
            <v>2345.272756436586</v>
          </cell>
          <cell r="AK8239">
            <v>2445.2477323832313</v>
          </cell>
        </row>
        <row r="8240">
          <cell r="C8240">
            <v>1856.98</v>
          </cell>
          <cell r="E8240">
            <v>2296</v>
          </cell>
          <cell r="G8240">
            <v>2181.3479330671071</v>
          </cell>
          <cell r="K8240">
            <v>324.36793306710706</v>
          </cell>
          <cell r="U8240">
            <v>2104.6362090632902</v>
          </cell>
          <cell r="AD8240">
            <v>2456.5931540186402</v>
          </cell>
          <cell r="AK8240">
            <v>2416.6913432388078</v>
          </cell>
        </row>
        <row r="8241">
          <cell r="C8241">
            <v>1701.33</v>
          </cell>
          <cell r="E8241">
            <v>1856.97</v>
          </cell>
          <cell r="G8241">
            <v>1880.7436635975182</v>
          </cell>
          <cell r="K8241">
            <v>179.41366359751828</v>
          </cell>
          <cell r="U8241">
            <v>1958.5304176760928</v>
          </cell>
          <cell r="AD8241">
            <v>1945.7305990947461</v>
          </cell>
          <cell r="AK8241">
            <v>1904.4203239267408</v>
          </cell>
        </row>
        <row r="8242">
          <cell r="C8242">
            <v>1000</v>
          </cell>
          <cell r="E8242">
            <v>2296.0100000000002</v>
          </cell>
          <cell r="G8242">
            <v>2058.8226070784713</v>
          </cell>
          <cell r="K8242">
            <v>1058.8226070784713</v>
          </cell>
          <cell r="U8242">
            <v>1929.2738072884313</v>
          </cell>
          <cell r="AD8242">
            <v>1926.0337818817579</v>
          </cell>
          <cell r="AK8242">
            <v>2008.7938693065021</v>
          </cell>
        </row>
        <row r="8243">
          <cell r="C8243">
            <v>693.05</v>
          </cell>
          <cell r="E8243">
            <v>2849.01</v>
          </cell>
          <cell r="G8243">
            <v>2338.54745702943</v>
          </cell>
          <cell r="K8243">
            <v>1645.4974570294301</v>
          </cell>
          <cell r="U8243">
            <v>1971.3415022647114</v>
          </cell>
          <cell r="AD8243">
            <v>1712.71699582781</v>
          </cell>
          <cell r="AK8243">
            <v>2002.2168867115456</v>
          </cell>
        </row>
        <row r="8244">
          <cell r="C8244">
            <v>299.52</v>
          </cell>
          <cell r="E8244">
            <v>2700</v>
          </cell>
          <cell r="G8244">
            <v>2311.0228040223528</v>
          </cell>
          <cell r="K8244">
            <v>2011.5028040223528</v>
          </cell>
          <cell r="U8244">
            <v>2028.3662187828286</v>
          </cell>
          <cell r="AD8244">
            <v>1677.8267951598446</v>
          </cell>
          <cell r="AK8244">
            <v>1937.7769496487799</v>
          </cell>
        </row>
        <row r="8245">
          <cell r="C8245">
            <v>235</v>
          </cell>
          <cell r="E8245">
            <v>2149.9899999999998</v>
          </cell>
          <cell r="G8245">
            <v>2082.6137898245133</v>
          </cell>
          <cell r="K8245">
            <v>1847.6137898245133</v>
          </cell>
          <cell r="U8245">
            <v>2057.6570829021002</v>
          </cell>
          <cell r="AD8245">
            <v>1833.9511019149695</v>
          </cell>
          <cell r="AK8245">
            <v>1905.5933074777276</v>
          </cell>
        </row>
        <row r="8246">
          <cell r="C8246">
            <v>249</v>
          </cell>
          <cell r="E8246">
            <v>1598.99</v>
          </cell>
          <cell r="G8246">
            <v>1827.4542105484697</v>
          </cell>
          <cell r="K8246">
            <v>1578.4542105484697</v>
          </cell>
          <cell r="U8246">
            <v>2049.2249391139867</v>
          </cell>
          <cell r="AD8246">
            <v>1522.1818467258599</v>
          </cell>
          <cell r="AK8246">
            <v>1519.0877386195436</v>
          </cell>
        </row>
        <row r="8247">
          <cell r="C8247">
            <v>1000.01</v>
          </cell>
          <cell r="E8247">
            <v>2001.2</v>
          </cell>
          <cell r="G8247">
            <v>2019.1314806201717</v>
          </cell>
          <cell r="K8247">
            <v>1019.1214806201717</v>
          </cell>
          <cell r="U8247">
            <v>2063.1605070971564</v>
          </cell>
          <cell r="AD8247">
            <v>1837.6114500119656</v>
          </cell>
          <cell r="AK8247">
            <v>1867.7302906366986</v>
          </cell>
        </row>
        <row r="8248">
          <cell r="C8248">
            <v>1684.94</v>
          </cell>
          <cell r="E8248">
            <v>2296</v>
          </cell>
          <cell r="G8248">
            <v>2160.0994106608814</v>
          </cell>
          <cell r="K8248">
            <v>475.15941066088135</v>
          </cell>
          <cell r="U8248">
            <v>2074.0699422204489</v>
          </cell>
          <cell r="AD8248">
            <v>2305.3221237169573</v>
          </cell>
          <cell r="AK8248">
            <v>2301.3505968899231</v>
          </cell>
        </row>
        <row r="8249">
          <cell r="C8249">
            <v>1273.18</v>
          </cell>
          <cell r="E8249">
            <v>2296.0100000000002</v>
          </cell>
          <cell r="G8249">
            <v>2166.4220423586785</v>
          </cell>
          <cell r="K8249">
            <v>893.24204235867842</v>
          </cell>
          <cell r="U8249">
            <v>2083.1520708920489</v>
          </cell>
          <cell r="AD8249">
            <v>2223.7195616365725</v>
          </cell>
          <cell r="AK8249">
            <v>2240.3582984514996</v>
          </cell>
        </row>
        <row r="8250">
          <cell r="C8250">
            <v>1000.01</v>
          </cell>
          <cell r="E8250">
            <v>2038.98</v>
          </cell>
          <cell r="G8250">
            <v>2105.7076094320873</v>
          </cell>
          <cell r="K8250">
            <v>1105.6976094320873</v>
          </cell>
          <cell r="U8250">
            <v>2163.2692825635349</v>
          </cell>
          <cell r="AD8250">
            <v>2325.0127927990879</v>
          </cell>
          <cell r="AK8250">
            <v>2249.8047160517144</v>
          </cell>
        </row>
        <row r="8251">
          <cell r="C8251">
            <v>1856.98</v>
          </cell>
          <cell r="E8251">
            <v>2700.01</v>
          </cell>
          <cell r="G8251">
            <v>2491.8477528279655</v>
          </cell>
          <cell r="K8251">
            <v>634.86775282796543</v>
          </cell>
          <cell r="U8251">
            <v>2289.6097005240827</v>
          </cell>
          <cell r="AD8251">
            <v>2578.0673792570951</v>
          </cell>
          <cell r="AK8251">
            <v>2627.8711611316076</v>
          </cell>
        </row>
        <row r="8252">
          <cell r="C8252">
            <v>2000</v>
          </cell>
          <cell r="E8252">
            <v>2949.99</v>
          </cell>
          <cell r="G8252">
            <v>2688.5646528147663</v>
          </cell>
          <cell r="K8252">
            <v>688.5646528147663</v>
          </cell>
          <cell r="U8252">
            <v>2411.7781723391017</v>
          </cell>
          <cell r="AD8252">
            <v>2725.217537840108</v>
          </cell>
          <cell r="AK8252">
            <v>2812.9841464730362</v>
          </cell>
        </row>
        <row r="8253">
          <cell r="C8253">
            <v>2510.11</v>
          </cell>
          <cell r="E8253">
            <v>3000</v>
          </cell>
          <cell r="G8253">
            <v>2756.4560698148998</v>
          </cell>
          <cell r="K8253">
            <v>246.34606981489969</v>
          </cell>
          <cell r="U8253">
            <v>2478.2264180195361</v>
          </cell>
          <cell r="AD8253">
            <v>2772.8554079410487</v>
          </cell>
          <cell r="AK8253">
            <v>2865.6285241847363</v>
          </cell>
        </row>
        <row r="8254">
          <cell r="C8254">
            <v>2799.01</v>
          </cell>
          <cell r="E8254">
            <v>2989</v>
          </cell>
          <cell r="G8254">
            <v>2750.7421621326357</v>
          </cell>
          <cell r="K8254">
            <v>-48.267837867364506</v>
          </cell>
          <cell r="U8254">
            <v>2477.1424302087962</v>
          </cell>
          <cell r="AD8254">
            <v>2772.1589210433858</v>
          </cell>
          <cell r="AK8254">
            <v>2862.0322829928509</v>
          </cell>
        </row>
        <row r="8255">
          <cell r="C8255">
            <v>2650.02</v>
          </cell>
          <cell r="E8255">
            <v>2850</v>
          </cell>
          <cell r="G8255">
            <v>2660.5778574430769</v>
          </cell>
          <cell r="K8255">
            <v>10.557857443076955</v>
          </cell>
          <cell r="U8255">
            <v>2437.0763115404479</v>
          </cell>
          <cell r="AD8255">
            <v>2741.9106204609006</v>
          </cell>
          <cell r="AK8255">
            <v>2799.236737602329</v>
          </cell>
        </row>
        <row r="8256">
          <cell r="C8256">
            <v>2578.33</v>
          </cell>
          <cell r="E8256">
            <v>2702</v>
          </cell>
          <cell r="G8256">
            <v>2539.9170474879929</v>
          </cell>
          <cell r="K8256">
            <v>-38.412952512006996</v>
          </cell>
          <cell r="U8256">
            <v>2358.4265250952249</v>
          </cell>
          <cell r="AD8256">
            <v>2647.0403042200396</v>
          </cell>
          <cell r="AK8256">
            <v>2683.533802134908</v>
          </cell>
        </row>
        <row r="8257">
          <cell r="C8257">
            <v>2521.5500000000002</v>
          </cell>
          <cell r="E8257">
            <v>2428.0100000000002</v>
          </cell>
          <cell r="G8257">
            <v>2386.7260711013159</v>
          </cell>
          <cell r="K8257">
            <v>-134.82392889868424</v>
          </cell>
          <cell r="U8257">
            <v>2315.7480960212306</v>
          </cell>
          <cell r="AD8257">
            <v>2592.3277272732148</v>
          </cell>
          <cell r="AK8257">
            <v>2565.0844471944629</v>
          </cell>
        </row>
        <row r="8258">
          <cell r="C8258">
            <v>2630.33</v>
          </cell>
          <cell r="E8258">
            <v>2510.11</v>
          </cell>
          <cell r="G8258">
            <v>2341.5809072249513</v>
          </cell>
          <cell r="K8258">
            <v>-288.74909277504867</v>
          </cell>
          <cell r="U8258">
            <v>2196.1490889496781</v>
          </cell>
          <cell r="AD8258">
            <v>2465.6986341936417</v>
          </cell>
          <cell r="AK8258">
            <v>2486.7203129545414</v>
          </cell>
        </row>
        <row r="8259">
          <cell r="C8259">
            <v>2400.9899999999998</v>
          </cell>
          <cell r="E8259">
            <v>2399.9899999999998</v>
          </cell>
          <cell r="G8259">
            <v>2250.9730987824014</v>
          </cell>
          <cell r="K8259">
            <v>-150.01690121759839</v>
          </cell>
          <cell r="U8259">
            <v>2137.1826341653195</v>
          </cell>
          <cell r="AD8259">
            <v>2373.0131074340579</v>
          </cell>
          <cell r="AK8259">
            <v>2383.8966256788563</v>
          </cell>
        </row>
        <row r="8260">
          <cell r="C8260">
            <v>2049.9899999999998</v>
          </cell>
          <cell r="E8260">
            <v>2296</v>
          </cell>
          <cell r="G8260">
            <v>2212.613861124506</v>
          </cell>
          <cell r="K8260">
            <v>162.62386112450622</v>
          </cell>
          <cell r="U8260">
            <v>2149.7246029679991</v>
          </cell>
          <cell r="AD8260">
            <v>2309.3668277344032</v>
          </cell>
          <cell r="AK8260">
            <v>2308.0058692782177</v>
          </cell>
        </row>
        <row r="8261">
          <cell r="C8261">
            <v>1999</v>
          </cell>
          <cell r="E8261">
            <v>2375</v>
          </cell>
          <cell r="G8261">
            <v>2237.979879824974</v>
          </cell>
          <cell r="K8261">
            <v>238.97987982497398</v>
          </cell>
          <cell r="U8261">
            <v>2134.7480887635211</v>
          </cell>
          <cell r="AD8261">
            <v>2063.118602638001</v>
          </cell>
          <cell r="AK8261">
            <v>2143.6249709893987</v>
          </cell>
        </row>
        <row r="8262">
          <cell r="C8262">
            <v>1856.98</v>
          </cell>
          <cell r="E8262">
            <v>2275</v>
          </cell>
          <cell r="G8262">
            <v>2207.3100844671799</v>
          </cell>
          <cell r="K8262">
            <v>350.33008446717986</v>
          </cell>
          <cell r="U8262">
            <v>2155.7870656113955</v>
          </cell>
          <cell r="AD8262">
            <v>2087.1819946386713</v>
          </cell>
          <cell r="AK8262">
            <v>2135.2619855565467</v>
          </cell>
        </row>
        <row r="8263">
          <cell r="C8263">
            <v>2197.9699999999998</v>
          </cell>
          <cell r="E8263">
            <v>2056.13</v>
          </cell>
          <cell r="G8263">
            <v>2153.1488887846326</v>
          </cell>
          <cell r="K8263">
            <v>-44.821111215367182</v>
          </cell>
          <cell r="U8263">
            <v>2220.7277664257963</v>
          </cell>
          <cell r="AD8263">
            <v>2240.9671719254966</v>
          </cell>
          <cell r="AK8263">
            <v>2193.9584054639035</v>
          </cell>
        </row>
        <row r="8264">
          <cell r="C8264">
            <v>2199.9899999999998</v>
          </cell>
          <cell r="E8264">
            <v>1856.98</v>
          </cell>
          <cell r="G8264">
            <v>2111.1017723547229</v>
          </cell>
          <cell r="K8264">
            <v>-88.888227645276856</v>
          </cell>
          <cell r="U8264">
            <v>2290.5676430805179</v>
          </cell>
          <cell r="AD8264">
            <v>2285.1447731230246</v>
          </cell>
          <cell r="AK8264">
            <v>2175.7625475271166</v>
          </cell>
        </row>
        <row r="8265">
          <cell r="C8265">
            <v>2150</v>
          </cell>
          <cell r="E8265">
            <v>1701.33</v>
          </cell>
          <cell r="G8265">
            <v>2089.2073689335193</v>
          </cell>
          <cell r="K8265">
            <v>-60.792631066480681</v>
          </cell>
          <cell r="U8265">
            <v>2361.3699120296551</v>
          </cell>
          <cell r="AD8265">
            <v>2403.920879062619</v>
          </cell>
          <cell r="AK8265">
            <v>2225.6935693341993</v>
          </cell>
        </row>
        <row r="8266">
          <cell r="C8266">
            <v>2863.98</v>
          </cell>
          <cell r="E8266">
            <v>1000</v>
          </cell>
          <cell r="G8266">
            <v>1906.91419986445</v>
          </cell>
          <cell r="K8266">
            <v>-957.06580013555003</v>
          </cell>
          <cell r="U8266">
            <v>2559.6813798571002</v>
          </cell>
          <cell r="AD8266">
            <v>2774.1042704530173</v>
          </cell>
          <cell r="AK8266">
            <v>2320.7260443831092</v>
          </cell>
        </row>
        <row r="8267">
          <cell r="C8267">
            <v>2265.9899999999998</v>
          </cell>
          <cell r="E8267">
            <v>693.05</v>
          </cell>
          <cell r="G8267">
            <v>1832.3788606576318</v>
          </cell>
          <cell r="K8267">
            <v>-433.61113934236801</v>
          </cell>
          <cell r="U8267">
            <v>2654.8086404143596</v>
          </cell>
          <cell r="AD8267">
            <v>2776.5023200928081</v>
          </cell>
          <cell r="AK8267">
            <v>2242.4750103100341</v>
          </cell>
        </row>
        <row r="8268">
          <cell r="C8268">
            <v>2100</v>
          </cell>
          <cell r="E8268">
            <v>299.52</v>
          </cell>
          <cell r="G8268">
            <v>1674.4813182593361</v>
          </cell>
          <cell r="K8268">
            <v>-425.51868174066385</v>
          </cell>
          <cell r="U8268">
            <v>2684.6685427192024</v>
          </cell>
          <cell r="AD8268">
            <v>2759.0719648513677</v>
          </cell>
          <cell r="AK8268">
            <v>2122.5601699328304</v>
          </cell>
        </row>
        <row r="8269">
          <cell r="C8269">
            <v>2345.9699999999998</v>
          </cell>
          <cell r="E8269">
            <v>235</v>
          </cell>
          <cell r="G8269">
            <v>1667.4746608816022</v>
          </cell>
          <cell r="K8269">
            <v>-678.49533911839762</v>
          </cell>
          <cell r="U8269">
            <v>2717.5924835728692</v>
          </cell>
          <cell r="AD8269">
            <v>2800.9888614486608</v>
          </cell>
          <cell r="AK8269">
            <v>2137.857896607492</v>
          </cell>
        </row>
        <row r="8270">
          <cell r="C8270">
            <v>1999.99</v>
          </cell>
          <cell r="E8270">
            <v>249</v>
          </cell>
          <cell r="G8270">
            <v>1657.6593053655333</v>
          </cell>
          <cell r="K8270">
            <v>-342.33069463446668</v>
          </cell>
          <cell r="U8270">
            <v>2693.6202773490677</v>
          </cell>
          <cell r="AD8270">
            <v>2521.0817527419294</v>
          </cell>
          <cell r="AK8270">
            <v>1929.9194120257021</v>
          </cell>
        </row>
        <row r="8271">
          <cell r="C8271">
            <v>2333.0300000000002</v>
          </cell>
          <cell r="E8271">
            <v>1000.01</v>
          </cell>
          <cell r="G8271">
            <v>2021.2599546354159</v>
          </cell>
          <cell r="K8271">
            <v>-311.77004536458435</v>
          </cell>
          <cell r="U8271">
            <v>2728.9993884820688</v>
          </cell>
          <cell r="AD8271">
            <v>2808.2104518233464</v>
          </cell>
          <cell r="AK8271">
            <v>2354.0057065893843</v>
          </cell>
        </row>
        <row r="8272">
          <cell r="C8272">
            <v>2898.99</v>
          </cell>
          <cell r="E8272">
            <v>1684.94</v>
          </cell>
          <cell r="G8272">
            <v>2366.7828462627567</v>
          </cell>
          <cell r="K8272">
            <v>-532.20715373724306</v>
          </cell>
          <cell r="U8272">
            <v>2782.0116688080689</v>
          </cell>
          <cell r="AD8272">
            <v>2888.5030760863556</v>
          </cell>
          <cell r="AK8272">
            <v>2605.00703938489</v>
          </cell>
        </row>
        <row r="8273">
          <cell r="C8273">
            <v>2900</v>
          </cell>
          <cell r="E8273">
            <v>1273.18</v>
          </cell>
          <cell r="G8273">
            <v>2185.2275370590451</v>
          </cell>
          <cell r="K8273">
            <v>-714.77246294095494</v>
          </cell>
          <cell r="U8273">
            <v>2789.0582978182956</v>
          </cell>
          <cell r="AD8273">
            <v>2910.0240146916758</v>
          </cell>
          <cell r="AK8273">
            <v>2508.3809305415743</v>
          </cell>
        </row>
        <row r="8274">
          <cell r="C8274">
            <v>2945.99</v>
          </cell>
          <cell r="E8274">
            <v>1000.01</v>
          </cell>
          <cell r="G8274">
            <v>2079.7953600848514</v>
          </cell>
          <cell r="K8274">
            <v>-866.1946399151484</v>
          </cell>
          <cell r="U8274">
            <v>2816.103429612931</v>
          </cell>
          <cell r="AD8274">
            <v>2961.0449585460437</v>
          </cell>
          <cell r="AK8274">
            <v>2472.9288492311939</v>
          </cell>
        </row>
        <row r="8275">
          <cell r="C8275">
            <v>3000</v>
          </cell>
          <cell r="E8275">
            <v>1856.98</v>
          </cell>
          <cell r="G8275">
            <v>2483.2635235824237</v>
          </cell>
          <cell r="K8275">
            <v>-516.73647641757634</v>
          </cell>
          <cell r="U8275">
            <v>2839.5970179085471</v>
          </cell>
          <cell r="AD8275">
            <v>3002.520509381714</v>
          </cell>
          <cell r="AK8275">
            <v>2740.6615600078439</v>
          </cell>
        </row>
        <row r="8276">
          <cell r="C8276">
            <v>3000</v>
          </cell>
          <cell r="E8276">
            <v>2000</v>
          </cell>
          <cell r="G8276">
            <v>2542.5507162906579</v>
          </cell>
          <cell r="K8276">
            <v>-457.44928370934213</v>
          </cell>
          <cell r="U8276">
            <v>2831.5171165422853</v>
          </cell>
          <cell r="AD8276">
            <v>2997.4343534642494</v>
          </cell>
          <cell r="AK8276">
            <v>2775.7732972884723</v>
          </cell>
        </row>
        <row r="8277">
          <cell r="C8277">
            <v>3000</v>
          </cell>
          <cell r="E8277">
            <v>2510.11</v>
          </cell>
          <cell r="G8277">
            <v>2778.9591802342948</v>
          </cell>
          <cell r="K8277">
            <v>-221.04081976570524</v>
          </cell>
          <cell r="U8277">
            <v>2839.9049567281309</v>
          </cell>
          <cell r="AD8277">
            <v>3002.7143122469752</v>
          </cell>
          <cell r="AK8277">
            <v>2920.2823877933179</v>
          </cell>
        </row>
        <row r="8278">
          <cell r="C8278">
            <v>3000</v>
          </cell>
          <cell r="E8278">
            <v>2799.01</v>
          </cell>
          <cell r="G8278">
            <v>2906.3802366833315</v>
          </cell>
          <cell r="K8278">
            <v>-93.619763316668468</v>
          </cell>
          <cell r="U8278">
            <v>2835.0084278117611</v>
          </cell>
          <cell r="AD8278">
            <v>2999.6323161322744</v>
          </cell>
          <cell r="AK8278">
            <v>2997.1272374429373</v>
          </cell>
        </row>
        <row r="8279">
          <cell r="C8279">
            <v>3000</v>
          </cell>
          <cell r="E8279">
            <v>2650.02</v>
          </cell>
          <cell r="G8279">
            <v>2811.0999999135129</v>
          </cell>
          <cell r="K8279">
            <v>-188.90000008648713</v>
          </cell>
          <cell r="U8279">
            <v>2793.4692547891937</v>
          </cell>
          <cell r="AD8279">
            <v>2973.456845439292</v>
          </cell>
          <cell r="AK8279">
            <v>2934.6449592070212</v>
          </cell>
        </row>
        <row r="8280">
          <cell r="C8280">
            <v>2900</v>
          </cell>
          <cell r="E8280">
            <v>2578.33</v>
          </cell>
          <cell r="G8280">
            <v>2728.7464134776565</v>
          </cell>
          <cell r="K8280">
            <v>-171.25358652234354</v>
          </cell>
          <cell r="U8280">
            <v>2719.2290252340954</v>
          </cell>
          <cell r="AD8280">
            <v>2852.956772752952</v>
          </cell>
          <cell r="AK8280">
            <v>2820.9321074388727</v>
          </cell>
        </row>
        <row r="8281">
          <cell r="C8281">
            <v>2700.98</v>
          </cell>
          <cell r="E8281">
            <v>2521.5500000000002</v>
          </cell>
          <cell r="G8281">
            <v>2672.5789457175533</v>
          </cell>
          <cell r="K8281">
            <v>-28.401054282446694</v>
          </cell>
          <cell r="U8281">
            <v>2674.0009667201011</v>
          </cell>
          <cell r="AD8281">
            <v>2773.3550544097307</v>
          </cell>
          <cell r="AK8281">
            <v>2743.3849693725433</v>
          </cell>
        </row>
        <row r="8282">
          <cell r="C8282">
            <v>2899</v>
          </cell>
          <cell r="E8282">
            <v>2630.33</v>
          </cell>
          <cell r="G8282">
            <v>2676.0636132364489</v>
          </cell>
          <cell r="K8282">
            <v>-222.93638676355113</v>
          </cell>
          <cell r="U8282">
            <v>2606.2927640749876</v>
          </cell>
          <cell r="AD8282">
            <v>2830.5376239369243</v>
          </cell>
          <cell r="AK8282">
            <v>2813.2810890873052</v>
          </cell>
        </row>
        <row r="8283">
          <cell r="C8283">
            <v>2698.34</v>
          </cell>
          <cell r="E8283">
            <v>2400.9899999999998</v>
          </cell>
          <cell r="G8283">
            <v>2544.6004534626372</v>
          </cell>
          <cell r="K8283">
            <v>-153.73954653736291</v>
          </cell>
          <cell r="U8283">
            <v>2565.3635417186579</v>
          </cell>
          <cell r="AD8283">
            <v>2755.9059750019487</v>
          </cell>
          <cell r="AK8283">
            <v>2692.2350438127141</v>
          </cell>
        </row>
        <row r="8284">
          <cell r="C8284">
            <v>2402.25</v>
          </cell>
          <cell r="E8284">
            <v>2049.9899999999998</v>
          </cell>
          <cell r="G8284">
            <v>2377.8965272472342</v>
          </cell>
          <cell r="K8284">
            <v>-24.353472752765811</v>
          </cell>
          <cell r="U8284">
            <v>2553.6992761722886</v>
          </cell>
          <cell r="AD8284">
            <v>2695.9329431329379</v>
          </cell>
          <cell r="AK8284">
            <v>2550.1147929134859</v>
          </cell>
        </row>
        <row r="8285">
          <cell r="C8285">
            <v>2056.13</v>
          </cell>
          <cell r="E8285">
            <v>1999</v>
          </cell>
          <cell r="G8285">
            <v>2338.6466193184024</v>
          </cell>
          <cell r="K8285">
            <v>282.51661931840226</v>
          </cell>
          <cell r="U8285">
            <v>2529.8401346592145</v>
          </cell>
          <cell r="AD8285">
            <v>2490.5846247786831</v>
          </cell>
          <cell r="AK8285">
            <v>2380.4362187536381</v>
          </cell>
        </row>
        <row r="8286">
          <cell r="C8286">
            <v>2245</v>
          </cell>
          <cell r="E8286">
            <v>1856.98</v>
          </cell>
          <cell r="G8286">
            <v>2280.0145092110688</v>
          </cell>
          <cell r="K8286">
            <v>35.014509211068798</v>
          </cell>
          <cell r="U8286">
            <v>2538.1249636556313</v>
          </cell>
          <cell r="AD8286">
            <v>2502.642175023504</v>
          </cell>
          <cell r="AK8286">
            <v>2350.8659067136819</v>
          </cell>
        </row>
        <row r="8287">
          <cell r="C8287">
            <v>2696.59</v>
          </cell>
          <cell r="E8287">
            <v>2197.9699999999998</v>
          </cell>
          <cell r="G8287">
            <v>2436.1200843893075</v>
          </cell>
          <cell r="K8287">
            <v>-260.46991561069262</v>
          </cell>
          <cell r="U8287">
            <v>2540.8301560979289</v>
          </cell>
          <cell r="AD8287">
            <v>2559.6085991038808</v>
          </cell>
          <cell r="AK8287">
            <v>2487.5672317637818</v>
          </cell>
        </row>
        <row r="8288">
          <cell r="C8288">
            <v>2387.33</v>
          </cell>
          <cell r="E8288">
            <v>2199.9899999999998</v>
          </cell>
          <cell r="G8288">
            <v>2439.7955572008168</v>
          </cell>
          <cell r="K8288">
            <v>52.465557200816875</v>
          </cell>
          <cell r="U8288">
            <v>2544.9023553048246</v>
          </cell>
          <cell r="AD8288">
            <v>2475.4745453984478</v>
          </cell>
          <cell r="AK8288">
            <v>2424.9704728328229</v>
          </cell>
        </row>
        <row r="8289">
          <cell r="C8289">
            <v>2278.33</v>
          </cell>
          <cell r="E8289">
            <v>2150</v>
          </cell>
          <cell r="G8289">
            <v>2420.5244172945631</v>
          </cell>
          <cell r="K8289">
            <v>142.19441729456321</v>
          </cell>
          <cell r="U8289">
            <v>2549.8363363883818</v>
          </cell>
          <cell r="AD8289">
            <v>2368.0045001960116</v>
          </cell>
          <cell r="AK8289">
            <v>2330.5544241576185</v>
          </cell>
        </row>
        <row r="8290">
          <cell r="C8290">
            <v>2899.01</v>
          </cell>
          <cell r="E8290">
            <v>2863.98</v>
          </cell>
          <cell r="G8290">
            <v>2836.5844116887502</v>
          </cell>
          <cell r="K8290">
            <v>-62.425588311250067</v>
          </cell>
          <cell r="U8290">
            <v>2687.4714261872105</v>
          </cell>
          <cell r="AD8290">
            <v>2833.6350669273425</v>
          </cell>
          <cell r="AK8290">
            <v>2883.4566224931386</v>
          </cell>
        </row>
        <row r="8291">
          <cell r="C8291">
            <v>2700.01</v>
          </cell>
          <cell r="E8291">
            <v>2265.9899999999998</v>
          </cell>
          <cell r="G8291">
            <v>2604.5579998769208</v>
          </cell>
          <cell r="K8291">
            <v>-95.452000123079415</v>
          </cell>
          <cell r="U8291">
            <v>2744.6680590436936</v>
          </cell>
          <cell r="AD8291">
            <v>2817.346652748528</v>
          </cell>
          <cell r="AK8291">
            <v>2709.4362474148261</v>
          </cell>
        </row>
        <row r="8292">
          <cell r="C8292">
            <v>2500.0100000000002</v>
          </cell>
          <cell r="E8292">
            <v>2100</v>
          </cell>
          <cell r="G8292">
            <v>2528.407307648049</v>
          </cell>
          <cell r="K8292">
            <v>28.397307648048809</v>
          </cell>
          <cell r="U8292">
            <v>2743.1020472842956</v>
          </cell>
          <cell r="AD8292">
            <v>2816.3514584774284</v>
          </cell>
          <cell r="AK8292">
            <v>2663.008074044089</v>
          </cell>
        </row>
        <row r="8293">
          <cell r="C8293">
            <v>2413.63</v>
          </cell>
          <cell r="E8293">
            <v>2345.9699999999998</v>
          </cell>
          <cell r="G8293">
            <v>2630.6194040325636</v>
          </cell>
          <cell r="K8293">
            <v>216.98940403256347</v>
          </cell>
          <cell r="U8293">
            <v>2729.6233541650527</v>
          </cell>
          <cell r="AD8293">
            <v>2679.7359307957277</v>
          </cell>
          <cell r="AK8293">
            <v>2627.1486449221129</v>
          </cell>
        </row>
        <row r="8294">
          <cell r="C8294">
            <v>1999.01</v>
          </cell>
          <cell r="E8294">
            <v>1999.99</v>
          </cell>
          <cell r="G8294">
            <v>2425.6719370329183</v>
          </cell>
          <cell r="K8294">
            <v>426.66193703291833</v>
          </cell>
          <cell r="U8294">
            <v>2657.7822330342788</v>
          </cell>
          <cell r="AD8294">
            <v>2436.8054091506365</v>
          </cell>
          <cell r="AK8294">
            <v>2345.993176162483</v>
          </cell>
        </row>
        <row r="8295">
          <cell r="C8295">
            <v>2238.34</v>
          </cell>
          <cell r="E8295">
            <v>2333.0300000000002</v>
          </cell>
          <cell r="G8295">
            <v>2588.5689364964655</v>
          </cell>
          <cell r="K8295">
            <v>350.22893649646539</v>
          </cell>
          <cell r="U8295">
            <v>2675.8991501397086</v>
          </cell>
          <cell r="AD8295">
            <v>2620.0719227171676</v>
          </cell>
          <cell r="AK8295">
            <v>2576.278164332753</v>
          </cell>
        </row>
        <row r="8296">
          <cell r="C8296">
            <v>2692.99</v>
          </cell>
          <cell r="E8296">
            <v>2898.99</v>
          </cell>
          <cell r="G8296">
            <v>2877.7058584117513</v>
          </cell>
          <cell r="K8296">
            <v>184.71585841175147</v>
          </cell>
          <cell r="U8296">
            <v>2725.0016295482455</v>
          </cell>
          <cell r="AD8296">
            <v>2818.9114500515943</v>
          </cell>
          <cell r="AK8296">
            <v>2883.6682761628595</v>
          </cell>
        </row>
        <row r="8297">
          <cell r="C8297">
            <v>2700.01</v>
          </cell>
          <cell r="E8297">
            <v>2900</v>
          </cell>
          <cell r="G8297">
            <v>2880.8131581409179</v>
          </cell>
          <cell r="K8297">
            <v>180.80315814091773</v>
          </cell>
          <cell r="U8297">
            <v>2728.9390188213438</v>
          </cell>
          <cell r="AD8297">
            <v>2884.159592925077</v>
          </cell>
          <cell r="AK8297">
            <v>2933.2402799441943</v>
          </cell>
        </row>
        <row r="8298">
          <cell r="C8298">
            <v>2700</v>
          </cell>
          <cell r="E8298">
            <v>2945.99</v>
          </cell>
          <cell r="G8298">
            <v>2903.6080350493285</v>
          </cell>
          <cell r="K8298">
            <v>203.60803504932846</v>
          </cell>
          <cell r="U8298">
            <v>2731.8928925386426</v>
          </cell>
          <cell r="AD8298">
            <v>2905.4466966945847</v>
          </cell>
          <cell r="AK8298">
            <v>2962.033633812202</v>
          </cell>
        </row>
        <row r="8299">
          <cell r="C8299">
            <v>3000</v>
          </cell>
          <cell r="E8299">
            <v>3000</v>
          </cell>
          <cell r="G8299">
            <v>2952.7468920607143</v>
          </cell>
          <cell r="K8299">
            <v>-47.253107939285655</v>
          </cell>
          <cell r="U8299">
            <v>2768.6241697426449</v>
          </cell>
          <cell r="AD8299">
            <v>2948.0661211905335</v>
          </cell>
          <cell r="AK8299">
            <v>3010.5923853243467</v>
          </cell>
        </row>
        <row r="8300">
          <cell r="C8300">
            <v>3000</v>
          </cell>
          <cell r="E8300">
            <v>3000</v>
          </cell>
          <cell r="G8300">
            <v>2956.7191576377618</v>
          </cell>
          <cell r="K8300">
            <v>-43.280842362238218</v>
          </cell>
          <cell r="U8300">
            <v>2774.5349867353543</v>
          </cell>
          <cell r="AD8300">
            <v>2951.7987392211035</v>
          </cell>
          <cell r="AK8300">
            <v>3013.6648667781947</v>
          </cell>
        </row>
        <row r="8301">
          <cell r="C8301">
            <v>3000</v>
          </cell>
          <cell r="E8301">
            <v>3000</v>
          </cell>
          <cell r="G8301">
            <v>2967.1872729834022</v>
          </cell>
          <cell r="K8301">
            <v>-32.812727016597819</v>
          </cell>
          <cell r="U8301">
            <v>2790.1177047957899</v>
          </cell>
          <cell r="AD8301">
            <v>2959.2125198817803</v>
          </cell>
          <cell r="AK8301">
            <v>3019.9375832642654</v>
          </cell>
        </row>
        <row r="8302">
          <cell r="C8302">
            <v>3000</v>
          </cell>
          <cell r="E8302">
            <v>3000</v>
          </cell>
          <cell r="G8302">
            <v>2965.6738314550576</v>
          </cell>
          <cell r="K8302">
            <v>-34.326168544942448</v>
          </cell>
          <cell r="U8302">
            <v>2787.864283509778</v>
          </cell>
          <cell r="AD8302">
            <v>2955.3647616239796</v>
          </cell>
          <cell r="AK8302">
            <v>3016.9410197022116</v>
          </cell>
        </row>
        <row r="8303">
          <cell r="C8303">
            <v>3000</v>
          </cell>
          <cell r="E8303">
            <v>3000</v>
          </cell>
          <cell r="G8303">
            <v>2937.343065128789</v>
          </cell>
          <cell r="K8303">
            <v>-62.656934871210979</v>
          </cell>
          <cell r="U8303">
            <v>2745.7148099445658</v>
          </cell>
          <cell r="AD8303">
            <v>2870.512184416335</v>
          </cell>
          <cell r="AK8303">
            <v>2951.1908050868083</v>
          </cell>
        </row>
        <row r="8304">
          <cell r="C8304">
            <v>2899.99</v>
          </cell>
          <cell r="E8304">
            <v>2900</v>
          </cell>
          <cell r="G8304">
            <v>2834.8916050322969</v>
          </cell>
          <cell r="K8304">
            <v>-65.098394967702916</v>
          </cell>
          <cell r="U8304">
            <v>2660.8005413330593</v>
          </cell>
          <cell r="AD8304">
            <v>2671.2653776083616</v>
          </cell>
          <cell r="AK8304">
            <v>2769.927381152967</v>
          </cell>
        </row>
        <row r="8305">
          <cell r="C8305">
            <v>2698</v>
          </cell>
          <cell r="E8305">
            <v>2700.98</v>
          </cell>
          <cell r="G8305">
            <v>2706.9858177812148</v>
          </cell>
          <cell r="K8305">
            <v>8.9858177812147915</v>
          </cell>
          <cell r="U8305">
            <v>2604.753187743996</v>
          </cell>
          <cell r="AD8305">
            <v>2536.7423824134821</v>
          </cell>
          <cell r="AK8305">
            <v>2611.4545362325543</v>
          </cell>
        </row>
        <row r="8306">
          <cell r="C8306">
            <v>2744.49</v>
          </cell>
          <cell r="E8306">
            <v>2899</v>
          </cell>
          <cell r="G8306">
            <v>2705.112201252</v>
          </cell>
          <cell r="K8306">
            <v>-39.377798747999805</v>
          </cell>
          <cell r="U8306">
            <v>2469.9217955870481</v>
          </cell>
          <cell r="AD8306">
            <v>2689.8908677020499</v>
          </cell>
          <cell r="AK8306">
            <v>2775.0418043666432</v>
          </cell>
        </row>
        <row r="8307">
          <cell r="C8307">
            <v>2550</v>
          </cell>
          <cell r="E8307">
            <v>2698.34</v>
          </cell>
          <cell r="G8307">
            <v>2586.0038854918275</v>
          </cell>
          <cell r="K8307">
            <v>36.003885491827532</v>
          </cell>
          <cell r="U8307">
            <v>2428.3325413185285</v>
          </cell>
          <cell r="AD8307">
            <v>2595.1883329355396</v>
          </cell>
          <cell r="AK8307">
            <v>2646.7113354995263</v>
          </cell>
        </row>
        <row r="8308">
          <cell r="C8308">
            <v>2100.0100000000002</v>
          </cell>
          <cell r="E8308">
            <v>2402.25</v>
          </cell>
          <cell r="G8308">
            <v>2413.0240345687689</v>
          </cell>
          <cell r="K8308">
            <v>313.01403456876869</v>
          </cell>
          <cell r="U8308">
            <v>2371.1759584578249</v>
          </cell>
          <cell r="AD8308">
            <v>2408.3793073631414</v>
          </cell>
          <cell r="AK8308">
            <v>2422.0952348546725</v>
          </cell>
        </row>
        <row r="8309">
          <cell r="C8309">
            <v>2147.98</v>
          </cell>
          <cell r="E8309">
            <v>2056.13</v>
          </cell>
          <cell r="G8309">
            <v>2242.7706035130595</v>
          </cell>
          <cell r="K8309">
            <v>94.790603513059523</v>
          </cell>
          <cell r="U8309">
            <v>2351.2048416823873</v>
          </cell>
          <cell r="AD8309">
            <v>2375.498650293629</v>
          </cell>
          <cell r="AK8309">
            <v>2301.3162482917978</v>
          </cell>
        </row>
        <row r="8310">
          <cell r="C8310">
            <v>1999.01</v>
          </cell>
          <cell r="E8310">
            <v>2245</v>
          </cell>
          <cell r="G8310">
            <v>2323.8900995553367</v>
          </cell>
          <cell r="K8310">
            <v>324.88009955533676</v>
          </cell>
          <cell r="U8310">
            <v>2344.8807843206323</v>
          </cell>
          <cell r="AD8310">
            <v>2395.6622498953029</v>
          </cell>
          <cell r="AK8310">
            <v>2368.0989205829133</v>
          </cell>
        </row>
        <row r="8311">
          <cell r="C8311">
            <v>2333.04</v>
          </cell>
          <cell r="E8311">
            <v>2696.59</v>
          </cell>
          <cell r="G8311">
            <v>2541.396880720542</v>
          </cell>
          <cell r="K8311">
            <v>208.35688072054199</v>
          </cell>
          <cell r="U8311">
            <v>2364.1677778848771</v>
          </cell>
          <cell r="AD8311">
            <v>2420.2845252878251</v>
          </cell>
          <cell r="AK8311">
            <v>2511.6101822403666</v>
          </cell>
        </row>
        <row r="8312">
          <cell r="C8312">
            <v>2286.33</v>
          </cell>
          <cell r="E8312">
            <v>2387.33</v>
          </cell>
          <cell r="G8312">
            <v>2414.5000846617704</v>
          </cell>
          <cell r="K8312">
            <v>128.17008466177049</v>
          </cell>
          <cell r="U8312">
            <v>2383.2111142439062</v>
          </cell>
          <cell r="AD8312">
            <v>2407.0600986972031</v>
          </cell>
          <cell r="AK8312">
            <v>2417.5574715548028</v>
          </cell>
        </row>
        <row r="8313">
          <cell r="C8313">
            <v>2147.9699999999998</v>
          </cell>
          <cell r="E8313">
            <v>2278.33</v>
          </cell>
          <cell r="G8313">
            <v>2391.2014320967937</v>
          </cell>
          <cell r="K8313">
            <v>243.23143209679392</v>
          </cell>
          <cell r="U8313">
            <v>2421.3204035687395</v>
          </cell>
          <cell r="AD8313">
            <v>2283.5292142596245</v>
          </cell>
          <cell r="AK8313">
            <v>2296.3653042712745</v>
          </cell>
        </row>
        <row r="8314">
          <cell r="C8314">
            <v>2669</v>
          </cell>
          <cell r="E8314">
            <v>2899.01</v>
          </cell>
          <cell r="G8314">
            <v>2779.6801718693896</v>
          </cell>
          <cell r="K8314">
            <v>110.6801718693896</v>
          </cell>
          <cell r="U8314">
            <v>2579.7820608120001</v>
          </cell>
          <cell r="AD8314">
            <v>2593.6678629156804</v>
          </cell>
          <cell r="AK8314">
            <v>2707.5948602388903</v>
          </cell>
        </row>
        <row r="8315">
          <cell r="C8315">
            <v>2500.0100000000002</v>
          </cell>
          <cell r="E8315">
            <v>2700.01</v>
          </cell>
          <cell r="G8315">
            <v>2739.9996743682796</v>
          </cell>
          <cell r="K8315">
            <v>239.98967436827934</v>
          </cell>
          <cell r="U8315">
            <v>2654.2628460934775</v>
          </cell>
          <cell r="AD8315">
            <v>2545.2045807080785</v>
          </cell>
          <cell r="AK8315">
            <v>2619.7838597514601</v>
          </cell>
        </row>
        <row r="8316">
          <cell r="C8316">
            <v>2100.0100000000002</v>
          </cell>
          <cell r="E8316">
            <v>2500.0100000000002</v>
          </cell>
          <cell r="G8316">
            <v>2647.3611587417936</v>
          </cell>
          <cell r="K8316">
            <v>547.35115874179337</v>
          </cell>
          <cell r="U8316">
            <v>2651.0712614082477</v>
          </cell>
          <cell r="AD8316">
            <v>2495.1363395584603</v>
          </cell>
          <cell r="AK8316">
            <v>2526.9949514689602</v>
          </cell>
        </row>
        <row r="8317">
          <cell r="C8317">
            <v>1999.01</v>
          </cell>
          <cell r="E8317">
            <v>2413.63</v>
          </cell>
          <cell r="G8317">
            <v>2605.7730805314968</v>
          </cell>
          <cell r="K8317">
            <v>606.76308053149683</v>
          </cell>
          <cell r="U8317">
            <v>2647.3564560435771</v>
          </cell>
          <cell r="AD8317">
            <v>2489.6453039110793</v>
          </cell>
          <cell r="AK8317">
            <v>2498.9598582378521</v>
          </cell>
        </row>
        <row r="8318">
          <cell r="C8318">
            <v>1856.97</v>
          </cell>
          <cell r="E8318">
            <v>1999.01</v>
          </cell>
          <cell r="G8318">
            <v>2380.655707079185</v>
          </cell>
          <cell r="K8318">
            <v>523.68570707918502</v>
          </cell>
          <cell r="U8318">
            <v>2591.8276851730188</v>
          </cell>
          <cell r="AD8318">
            <v>2359.8888013471387</v>
          </cell>
          <cell r="AK8318">
            <v>2284.8549231519728</v>
          </cell>
        </row>
        <row r="8319">
          <cell r="C8319">
            <v>2064.9899999999998</v>
          </cell>
          <cell r="E8319">
            <v>2238.34</v>
          </cell>
          <cell r="G8319">
            <v>2513.0092929330194</v>
          </cell>
          <cell r="K8319">
            <v>448.01929293301964</v>
          </cell>
          <cell r="U8319">
            <v>2627.4307763863453</v>
          </cell>
          <cell r="AD8319">
            <v>2498.3430733566211</v>
          </cell>
          <cell r="AK8319">
            <v>2456.4478782336896</v>
          </cell>
        </row>
        <row r="8320">
          <cell r="C8320">
            <v>2266</v>
          </cell>
          <cell r="E8320">
            <v>2692.99</v>
          </cell>
          <cell r="G8320">
            <v>2755.220822676527</v>
          </cell>
          <cell r="K8320">
            <v>489.22082267652695</v>
          </cell>
          <cell r="U8320">
            <v>2681.53222217234</v>
          </cell>
          <cell r="AD8320">
            <v>2652.3756279035997</v>
          </cell>
          <cell r="AK8320">
            <v>2699.7552436347501</v>
          </cell>
        </row>
        <row r="8321">
          <cell r="C8321">
            <v>2627.7</v>
          </cell>
          <cell r="E8321">
            <v>2700.01</v>
          </cell>
          <cell r="G8321">
            <v>2772.5671722413181</v>
          </cell>
          <cell r="K8321">
            <v>144.86717224131826</v>
          </cell>
          <cell r="U8321">
            <v>2702.5560850569946</v>
          </cell>
          <cell r="AD8321">
            <v>2770.4146615670925</v>
          </cell>
          <cell r="AK8321">
            <v>2791.4841333936033</v>
          </cell>
        </row>
        <row r="8322">
          <cell r="C8322">
            <v>2798.01</v>
          </cell>
          <cell r="E8322">
            <v>2700</v>
          </cell>
          <cell r="G8322">
            <v>2798.4421628428754</v>
          </cell>
          <cell r="K8322">
            <v>0.43216284287518647</v>
          </cell>
          <cell r="U8322">
            <v>2740.9953849424637</v>
          </cell>
          <cell r="AD8322">
            <v>2794.7570821150521</v>
          </cell>
          <cell r="AK8322">
            <v>2811.5207070502292</v>
          </cell>
        </row>
        <row r="8323">
          <cell r="C8323">
            <v>3000</v>
          </cell>
          <cell r="E8323">
            <v>3000</v>
          </cell>
          <cell r="G8323">
            <v>2967.8263738911346</v>
          </cell>
          <cell r="K8323">
            <v>-32.173626108865392</v>
          </cell>
          <cell r="U8323">
            <v>2791.0693401976368</v>
          </cell>
          <cell r="AD8323">
            <v>2911.2879224000953</v>
          </cell>
          <cell r="AK8323">
            <v>2983.9020369395439</v>
          </cell>
        </row>
        <row r="8324">
          <cell r="C8324">
            <v>3000</v>
          </cell>
          <cell r="E8324">
            <v>3000</v>
          </cell>
          <cell r="G8324">
            <v>2985.3496174968559</v>
          </cell>
          <cell r="K8324">
            <v>-14.650382503144101</v>
          </cell>
          <cell r="U8324">
            <v>2817.1741108085735</v>
          </cell>
          <cell r="AD8324">
            <v>2939.3954510217181</v>
          </cell>
          <cell r="AK8324">
            <v>3006.2181264855653</v>
          </cell>
        </row>
        <row r="8325">
          <cell r="C8325">
            <v>3000</v>
          </cell>
          <cell r="E8325">
            <v>3000</v>
          </cell>
          <cell r="G8325">
            <v>3003.0683097662886</v>
          </cell>
          <cell r="K8325">
            <v>3.0683097662886212</v>
          </cell>
          <cell r="U8325">
            <v>2843.5937682373878</v>
          </cell>
          <cell r="AD8325">
            <v>2975.9235938605198</v>
          </cell>
          <cell r="AK8325">
            <v>3034.8849291568595</v>
          </cell>
        </row>
        <row r="8326">
          <cell r="C8326">
            <v>3000</v>
          </cell>
          <cell r="E8326">
            <v>3000</v>
          </cell>
          <cell r="G8326">
            <v>2997.4896157752073</v>
          </cell>
          <cell r="K8326">
            <v>-2.5103842247926877</v>
          </cell>
          <cell r="U8326">
            <v>2835.2730520410696</v>
          </cell>
          <cell r="AD8326">
            <v>2975.5339872756531</v>
          </cell>
          <cell r="AK8326">
            <v>3034.2239205731776</v>
          </cell>
        </row>
        <row r="8327">
          <cell r="C8327">
            <v>3000</v>
          </cell>
          <cell r="E8327">
            <v>3000</v>
          </cell>
          <cell r="G8327">
            <v>2968.2153417953068</v>
          </cell>
          <cell r="K8327">
            <v>-31.784658204693187</v>
          </cell>
          <cell r="U8327">
            <v>2791.6485375498014</v>
          </cell>
          <cell r="AD8327">
            <v>2899.5281359636792</v>
          </cell>
          <cell r="AK8327">
            <v>2975.0749290878657</v>
          </cell>
        </row>
        <row r="8328">
          <cell r="C8328">
            <v>2900.01</v>
          </cell>
          <cell r="E8328">
            <v>2899.99</v>
          </cell>
          <cell r="G8328">
            <v>2852.5453542928863</v>
          </cell>
          <cell r="K8328">
            <v>-47.464645707113959</v>
          </cell>
          <cell r="U8328">
            <v>2686.9808609030988</v>
          </cell>
          <cell r="AD8328">
            <v>2663.4986369318076</v>
          </cell>
          <cell r="AK8328">
            <v>2765.2500676279769</v>
          </cell>
        </row>
        <row r="8329">
          <cell r="C8329">
            <v>2689</v>
          </cell>
          <cell r="E8329">
            <v>2698</v>
          </cell>
          <cell r="G8329">
            <v>2719.4107891752128</v>
          </cell>
          <cell r="K8329">
            <v>30.410789175212813</v>
          </cell>
          <cell r="U8329">
            <v>2625.1252929405964</v>
          </cell>
          <cell r="AD8329">
            <v>2454.3767670727775</v>
          </cell>
          <cell r="AK8329">
            <v>2549.5476094053993</v>
          </cell>
        </row>
        <row r="8330">
          <cell r="C8330">
            <v>2698.77</v>
          </cell>
          <cell r="E8330">
            <v>2744.49</v>
          </cell>
          <cell r="G8330">
            <v>2693.8973743341194</v>
          </cell>
          <cell r="K8330">
            <v>-4.8726256658806051</v>
          </cell>
          <cell r="U8330">
            <v>2556.3476057832868</v>
          </cell>
          <cell r="AD8330">
            <v>2625.7192121435965</v>
          </cell>
          <cell r="AK8330">
            <v>2688.2061975230845</v>
          </cell>
        </row>
        <row r="8331">
          <cell r="C8331">
            <v>2413.64</v>
          </cell>
          <cell r="E8331">
            <v>2550</v>
          </cell>
          <cell r="G8331">
            <v>2580.8080772548465</v>
          </cell>
          <cell r="K8331">
            <v>167.16807725484659</v>
          </cell>
          <cell r="U8331">
            <v>2519.3465223785097</v>
          </cell>
          <cell r="AD8331">
            <v>2553.5185384310789</v>
          </cell>
          <cell r="AK8331">
            <v>2578.7356084122507</v>
          </cell>
        </row>
        <row r="8332">
          <cell r="C8332">
            <v>2151</v>
          </cell>
          <cell r="E8332">
            <v>2100.0100000000002</v>
          </cell>
          <cell r="G8332">
            <v>2363.9522337713443</v>
          </cell>
          <cell r="K8332">
            <v>212.95223377134425</v>
          </cell>
          <cell r="U8332">
            <v>2499.805911120955</v>
          </cell>
          <cell r="AD8332">
            <v>2386.4192784892784</v>
          </cell>
          <cell r="AK8332">
            <v>2328.4102038700607</v>
          </cell>
        </row>
        <row r="8333">
          <cell r="C8333">
            <v>1999.01</v>
          </cell>
          <cell r="E8333">
            <v>2147.98</v>
          </cell>
          <cell r="G8333">
            <v>2372.799728752163</v>
          </cell>
          <cell r="K8333">
            <v>373.789728752163</v>
          </cell>
          <cell r="U8333">
            <v>2480.8947120443681</v>
          </cell>
          <cell r="AD8333">
            <v>2308.2767895987899</v>
          </cell>
          <cell r="AK8333">
            <v>2281.9036964070506</v>
          </cell>
        </row>
        <row r="8334">
          <cell r="C8334">
            <v>2050</v>
          </cell>
          <cell r="E8334">
            <v>1999.01</v>
          </cell>
          <cell r="G8334">
            <v>2308.4065567060115</v>
          </cell>
          <cell r="K8334">
            <v>258.40655670601154</v>
          </cell>
          <cell r="U8334">
            <v>2485.3122307847425</v>
          </cell>
          <cell r="AD8334">
            <v>2354.3018647177132</v>
          </cell>
          <cell r="AK8334">
            <v>2275.8201899355072</v>
          </cell>
        </row>
        <row r="8335">
          <cell r="C8335">
            <v>2362.77</v>
          </cell>
          <cell r="E8335">
            <v>2333.04</v>
          </cell>
          <cell r="G8335">
            <v>2479.7219578297263</v>
          </cell>
          <cell r="K8335">
            <v>116.95195782972633</v>
          </cell>
          <cell r="U8335">
            <v>2515.0323309660689</v>
          </cell>
          <cell r="AD8335">
            <v>2456.3530777971782</v>
          </cell>
          <cell r="AK8335">
            <v>2445.7788604517673</v>
          </cell>
        </row>
        <row r="8336">
          <cell r="C8336">
            <v>2324.0100000000002</v>
          </cell>
          <cell r="E8336">
            <v>2286.33</v>
          </cell>
          <cell r="G8336">
            <v>2480.7535004936271</v>
          </cell>
          <cell r="K8336">
            <v>156.74350049362693</v>
          </cell>
          <cell r="U8336">
            <v>2547.6985724256901</v>
          </cell>
          <cell r="AD8336">
            <v>2362.275332431831</v>
          </cell>
          <cell r="AK8336">
            <v>2363.6042372206321</v>
          </cell>
        </row>
        <row r="8337">
          <cell r="C8337">
            <v>2248</v>
          </cell>
          <cell r="E8337">
            <v>2147.9699999999998</v>
          </cell>
          <cell r="G8337">
            <v>2434.9413536415395</v>
          </cell>
          <cell r="K8337">
            <v>186.94135364153954</v>
          </cell>
          <cell r="U8337">
            <v>2572.4676700160326</v>
          </cell>
          <cell r="AD8337">
            <v>2410.1139431046677</v>
          </cell>
          <cell r="AK8337">
            <v>2362.7204472591075</v>
          </cell>
        </row>
        <row r="8338">
          <cell r="C8338">
            <v>2698.78</v>
          </cell>
          <cell r="E8338">
            <v>2669</v>
          </cell>
          <cell r="G8338">
            <v>2775.3302407582205</v>
          </cell>
          <cell r="K8338">
            <v>76.550240758220298</v>
          </cell>
          <cell r="U8338">
            <v>2727.4921873252024</v>
          </cell>
          <cell r="AD8338">
            <v>2786.2084865282022</v>
          </cell>
          <cell r="AK8338">
            <v>2795.9658032122511</v>
          </cell>
        </row>
        <row r="8339">
          <cell r="C8339">
            <v>2588.7800000000002</v>
          </cell>
          <cell r="E8339">
            <v>2500.0100000000002</v>
          </cell>
          <cell r="G8339">
            <v>2727.4709700635785</v>
          </cell>
          <cell r="K8339">
            <v>138.69097006357833</v>
          </cell>
          <cell r="U8339">
            <v>2770.0073955461758</v>
          </cell>
          <cell r="AD8339">
            <v>2766.0916692815235</v>
          </cell>
          <cell r="AK8339">
            <v>2736.2801606885555</v>
          </cell>
        </row>
        <row r="8340">
          <cell r="C8340">
            <v>2362.77</v>
          </cell>
          <cell r="E8340">
            <v>2100.0100000000002</v>
          </cell>
          <cell r="G8340">
            <v>2548.839321120674</v>
          </cell>
          <cell r="K8340">
            <v>186.06932112067398</v>
          </cell>
          <cell r="U8340">
            <v>2773.4840701961093</v>
          </cell>
          <cell r="AD8340">
            <v>2715.1236457679979</v>
          </cell>
          <cell r="AK8340">
            <v>2588.1572512372272</v>
          </cell>
        </row>
        <row r="8341">
          <cell r="C8341">
            <v>2362.77</v>
          </cell>
          <cell r="E8341">
            <v>1999.01</v>
          </cell>
          <cell r="G8341">
            <v>2517.8670872997864</v>
          </cell>
          <cell r="K8341">
            <v>155.09708729978638</v>
          </cell>
          <cell r="U8341">
            <v>2795.4010073143108</v>
          </cell>
          <cell r="AD8341">
            <v>2728.9549056485921</v>
          </cell>
          <cell r="AK8341">
            <v>2571.7901410532863</v>
          </cell>
        </row>
        <row r="8342">
          <cell r="C8342">
            <v>1856.98</v>
          </cell>
          <cell r="E8342">
            <v>1856.97</v>
          </cell>
          <cell r="G8342">
            <v>2422.7692699508298</v>
          </cell>
          <cell r="K8342">
            <v>565.78926995082975</v>
          </cell>
          <cell r="U8342">
            <v>2749.5149902771391</v>
          </cell>
          <cell r="AD8342">
            <v>2459.5235770938307</v>
          </cell>
          <cell r="AK8342">
            <v>2327.8949442060684</v>
          </cell>
        </row>
        <row r="8343">
          <cell r="C8343">
            <v>2228.61</v>
          </cell>
          <cell r="E8343">
            <v>2064.9899999999998</v>
          </cell>
          <cell r="G8343">
            <v>2533.9220801864749</v>
          </cell>
          <cell r="K8343">
            <v>305.31208018647476</v>
          </cell>
          <cell r="U8343">
            <v>2774.8628706508025</v>
          </cell>
          <cell r="AD8343">
            <v>2667.7506796312891</v>
          </cell>
          <cell r="AK8343">
            <v>2542.9335107362372</v>
          </cell>
        </row>
        <row r="8344">
          <cell r="C8344">
            <v>2636.37</v>
          </cell>
          <cell r="E8344">
            <v>2266</v>
          </cell>
          <cell r="G8344">
            <v>2646.0615987024867</v>
          </cell>
          <cell r="K8344">
            <v>9.6915987024867718</v>
          </cell>
          <cell r="U8344">
            <v>2806.4279743576335</v>
          </cell>
          <cell r="AD8344">
            <v>2908.8482390570362</v>
          </cell>
          <cell r="AK8344">
            <v>2781.0641649839008</v>
          </cell>
        </row>
        <row r="8345">
          <cell r="C8345">
            <v>2698.77</v>
          </cell>
          <cell r="E8345">
            <v>2627.7</v>
          </cell>
          <cell r="G8345">
            <v>2821.2830063185638</v>
          </cell>
          <cell r="K8345">
            <v>122.51300631856384</v>
          </cell>
          <cell r="U8345">
            <v>2823.6869967616276</v>
          </cell>
          <cell r="AD8345">
            <v>2958.5345984901551</v>
          </cell>
          <cell r="AK8345">
            <v>2918.6170246658667</v>
          </cell>
        </row>
        <row r="8346">
          <cell r="C8346">
            <v>2698.78</v>
          </cell>
          <cell r="E8346">
            <v>2798.01</v>
          </cell>
          <cell r="G8346">
            <v>2905.30337075036</v>
          </cell>
          <cell r="K8346">
            <v>206.52337075035985</v>
          </cell>
          <cell r="U8346">
            <v>2834.0772093886517</v>
          </cell>
          <cell r="AD8346">
            <v>2877.7506714735118</v>
          </cell>
          <cell r="AK8346">
            <v>2905.0584949410486</v>
          </cell>
        </row>
        <row r="8347">
          <cell r="C8347">
            <v>3000</v>
          </cell>
          <cell r="E8347">
            <v>3000</v>
          </cell>
          <cell r="G8347">
            <v>3020.6533196248265</v>
          </cell>
          <cell r="K8347">
            <v>20.653319624826509</v>
          </cell>
          <cell r="U8347">
            <v>2869.8371668764685</v>
          </cell>
          <cell r="AD8347">
            <v>2973.0186166262602</v>
          </cell>
          <cell r="AK8347">
            <v>3033.8563575666558</v>
          </cell>
        </row>
        <row r="8348">
          <cell r="C8348">
            <v>3000</v>
          </cell>
          <cell r="E8348">
            <v>3000</v>
          </cell>
          <cell r="G8348">
            <v>3023.6647515940758</v>
          </cell>
          <cell r="K8348">
            <v>23.664751594075824</v>
          </cell>
          <cell r="U8348">
            <v>2874.3336156060686</v>
          </cell>
          <cell r="AD8348">
            <v>2990.3953274410178</v>
          </cell>
          <cell r="AK8348">
            <v>3047.135829096027</v>
          </cell>
        </row>
        <row r="8349">
          <cell r="C8349">
            <v>3000</v>
          </cell>
          <cell r="E8349">
            <v>3000</v>
          </cell>
          <cell r="G8349">
            <v>3038.2507995704236</v>
          </cell>
          <cell r="K8349">
            <v>38.250799570423624</v>
          </cell>
          <cell r="U8349">
            <v>2896.1216785854322</v>
          </cell>
          <cell r="AD8349">
            <v>3013.7921435352819</v>
          </cell>
          <cell r="AK8349">
            <v>3065.7087175227894</v>
          </cell>
        </row>
        <row r="8350">
          <cell r="C8350">
            <v>3000</v>
          </cell>
          <cell r="E8350">
            <v>3000</v>
          </cell>
          <cell r="G8350">
            <v>3026.1283711675605</v>
          </cell>
          <cell r="K8350">
            <v>26.128371167560545</v>
          </cell>
          <cell r="U8350">
            <v>2878.012599660944</v>
          </cell>
          <cell r="AD8350">
            <v>3002.4107508659536</v>
          </cell>
          <cell r="AK8350">
            <v>3056.3432225585948</v>
          </cell>
        </row>
        <row r="8351">
          <cell r="C8351">
            <v>2998.99</v>
          </cell>
          <cell r="E8351">
            <v>3000</v>
          </cell>
          <cell r="G8351">
            <v>2998.1435381773172</v>
          </cell>
          <cell r="K8351">
            <v>-0.84646182268261327</v>
          </cell>
          <cell r="U8351">
            <v>2836.2482681466427</v>
          </cell>
          <cell r="AD8351">
            <v>2927.627749610393</v>
          </cell>
          <cell r="AK8351">
            <v>2998.2030949538498</v>
          </cell>
        </row>
        <row r="8352">
          <cell r="C8352">
            <v>2610.1</v>
          </cell>
          <cell r="E8352">
            <v>2900.01</v>
          </cell>
          <cell r="G8352">
            <v>2895.6411560629258</v>
          </cell>
          <cell r="K8352">
            <v>285.54115606292589</v>
          </cell>
          <cell r="U8352">
            <v>2750.9714345481625</v>
          </cell>
          <cell r="AD8352">
            <v>2749.4252629343946</v>
          </cell>
          <cell r="AK8352">
            <v>2832.7958239822351</v>
          </cell>
        </row>
        <row r="8353">
          <cell r="C8353">
            <v>2504.0100000000002</v>
          </cell>
          <cell r="E8353">
            <v>2689</v>
          </cell>
          <cell r="G8353">
            <v>2760.5931865928014</v>
          </cell>
          <cell r="K8353">
            <v>256.58318659280121</v>
          </cell>
          <cell r="U8353">
            <v>2692.1790370497438</v>
          </cell>
          <cell r="AD8353">
            <v>2666.7907397589152</v>
          </cell>
          <cell r="AK8353">
            <v>2709.9868359861912</v>
          </cell>
        </row>
        <row r="8354">
          <cell r="C8354">
            <v>2984.99</v>
          </cell>
          <cell r="E8354">
            <v>2698.77</v>
          </cell>
          <cell r="G8354">
            <v>2703.5480688435746</v>
          </cell>
          <cell r="K8354">
            <v>-281.4419311564252</v>
          </cell>
          <cell r="U8354">
            <v>2601.1490411169543</v>
          </cell>
          <cell r="AD8354">
            <v>2673.731700905767</v>
          </cell>
          <cell r="AK8354">
            <v>2713.8107936200454</v>
          </cell>
        </row>
        <row r="8355">
          <cell r="C8355">
            <v>2890</v>
          </cell>
          <cell r="E8355">
            <v>2413.64</v>
          </cell>
          <cell r="G8355">
            <v>2557.2750968516966</v>
          </cell>
          <cell r="K8355">
            <v>-332.72490314830338</v>
          </cell>
          <cell r="U8355">
            <v>2575.6264786524462</v>
          </cell>
          <cell r="AD8355">
            <v>2616.7257432197184</v>
          </cell>
          <cell r="AK8355">
            <v>2591.3995031627956</v>
          </cell>
        </row>
        <row r="8356">
          <cell r="C8356">
            <v>2675</v>
          </cell>
          <cell r="E8356">
            <v>2151</v>
          </cell>
          <cell r="G8356">
            <v>2425.4196159828962</v>
          </cell>
          <cell r="K8356">
            <v>-249.58038401710382</v>
          </cell>
          <cell r="U8356">
            <v>2556.3905419386956</v>
          </cell>
          <cell r="AD8356">
            <v>2570.6423666213441</v>
          </cell>
          <cell r="AK8356">
            <v>2483.6721859796044</v>
          </cell>
        </row>
        <row r="8357">
          <cell r="C8357">
            <v>2425</v>
          </cell>
          <cell r="E8357">
            <v>1999.01</v>
          </cell>
          <cell r="G8357">
            <v>2335.3679006234361</v>
          </cell>
          <cell r="K8357">
            <v>-89.632099376563929</v>
          </cell>
          <cell r="U8357">
            <v>2525.0020120721765</v>
          </cell>
          <cell r="AD8357">
            <v>2402.5662855236578</v>
          </cell>
          <cell r="AK8357">
            <v>2313.9589779930802</v>
          </cell>
        </row>
        <row r="8358">
          <cell r="C8358">
            <v>2363.62</v>
          </cell>
          <cell r="E8358">
            <v>2050</v>
          </cell>
          <cell r="G8358">
            <v>2356.9864053400233</v>
          </cell>
          <cell r="K8358">
            <v>-6.6335946599765521</v>
          </cell>
          <cell r="U8358">
            <v>2522.8650625286155</v>
          </cell>
          <cell r="AD8358">
            <v>2401.2022816330445</v>
          </cell>
          <cell r="AK8358">
            <v>2326.8457239425657</v>
          </cell>
        </row>
        <row r="8359">
          <cell r="C8359">
            <v>2433.7800000000002</v>
          </cell>
          <cell r="E8359">
            <v>2362.77</v>
          </cell>
          <cell r="G8359">
            <v>2506.6887640806308</v>
          </cell>
          <cell r="K8359">
            <v>72.90876408063059</v>
          </cell>
          <cell r="U8359">
            <v>2534.9475920817913</v>
          </cell>
          <cell r="AD8359">
            <v>2481.7147740409901</v>
          </cell>
          <cell r="AK8359">
            <v>2473.9441731917282</v>
          </cell>
        </row>
        <row r="8360">
          <cell r="C8360">
            <v>2357.7800000000002</v>
          </cell>
          <cell r="E8360">
            <v>2324.0100000000002</v>
          </cell>
          <cell r="G8360">
            <v>2502.0547519723632</v>
          </cell>
          <cell r="K8360">
            <v>144.27475197236299</v>
          </cell>
          <cell r="U8360">
            <v>2553.9737464779591</v>
          </cell>
          <cell r="AD8360">
            <v>2398.2968236951419</v>
          </cell>
          <cell r="AK8360">
            <v>2401.3588182155354</v>
          </cell>
        </row>
        <row r="8361">
          <cell r="C8361">
            <v>2297.0100000000002</v>
          </cell>
          <cell r="E8361">
            <v>2248</v>
          </cell>
          <cell r="G8361">
            <v>2474.2680166705331</v>
          </cell>
          <cell r="K8361">
            <v>177.25801667053292</v>
          </cell>
          <cell r="U8361">
            <v>2563.7153568178182</v>
          </cell>
          <cell r="AD8361">
            <v>2342.4222523598246</v>
          </cell>
          <cell r="AK8361">
            <v>2338.8516949867221</v>
          </cell>
        </row>
        <row r="8362">
          <cell r="C8362">
            <v>2741.63</v>
          </cell>
          <cell r="E8362">
            <v>2698.78</v>
          </cell>
          <cell r="G8362">
            <v>2770.5344884756269</v>
          </cell>
          <cell r="K8362">
            <v>28.904488475626749</v>
          </cell>
          <cell r="U8362">
            <v>2700.3651209034142</v>
          </cell>
          <cell r="AD8362">
            <v>2816.8522205999889</v>
          </cell>
          <cell r="AK8362">
            <v>2826.0065995978284</v>
          </cell>
        </row>
        <row r="8363">
          <cell r="C8363">
            <v>2498</v>
          </cell>
          <cell r="E8363">
            <v>2588.7800000000002</v>
          </cell>
          <cell r="G8363">
            <v>2743.1425501444392</v>
          </cell>
          <cell r="K8363">
            <v>245.14255014443916</v>
          </cell>
          <cell r="U8363">
            <v>2733.5920949232968</v>
          </cell>
          <cell r="AD8363">
            <v>2765.813573776707</v>
          </cell>
          <cell r="AK8363">
            <v>2758.842158910461</v>
          </cell>
        </row>
        <row r="8364">
          <cell r="C8364">
            <v>2433.77</v>
          </cell>
          <cell r="E8364">
            <v>2362.77</v>
          </cell>
          <cell r="G8364">
            <v>2647.7252428683742</v>
          </cell>
          <cell r="K8364">
            <v>213.95524286837417</v>
          </cell>
          <cell r="U8364">
            <v>2743.7493952068835</v>
          </cell>
          <cell r="AD8364">
            <v>2698.973423507844</v>
          </cell>
          <cell r="AK8364">
            <v>2646.8760503932231</v>
          </cell>
        </row>
        <row r="8365">
          <cell r="C8365">
            <v>2433.7800000000002</v>
          </cell>
          <cell r="E8365">
            <v>2362.77</v>
          </cell>
          <cell r="G8365">
            <v>2637.5411430335907</v>
          </cell>
          <cell r="K8365">
            <v>203.76114303359054</v>
          </cell>
          <cell r="U8365">
            <v>2728.614664428409</v>
          </cell>
          <cell r="AD8365">
            <v>2827.3555960516524</v>
          </cell>
          <cell r="AK8365">
            <v>2742.8482931426638</v>
          </cell>
        </row>
        <row r="8366">
          <cell r="C8366">
            <v>1849.97</v>
          </cell>
          <cell r="E8366">
            <v>1856.98</v>
          </cell>
          <cell r="G8366">
            <v>2357.9556675673903</v>
          </cell>
          <cell r="K8366">
            <v>507.98566756739024</v>
          </cell>
          <cell r="U8366">
            <v>2653.3144081604642</v>
          </cell>
          <cell r="AD8366">
            <v>2460.8512531783899</v>
          </cell>
          <cell r="AK8366">
            <v>2324.5995465789069</v>
          </cell>
        </row>
        <row r="8367">
          <cell r="C8367">
            <v>1849.97</v>
          </cell>
          <cell r="E8367">
            <v>2228.61</v>
          </cell>
          <cell r="G8367">
            <v>2520.6245944542261</v>
          </cell>
          <cell r="K8367">
            <v>670.65459445422607</v>
          </cell>
          <cell r="U8367">
            <v>2645.2212998920695</v>
          </cell>
          <cell r="AD8367">
            <v>2542.3634305152073</v>
          </cell>
          <cell r="AK8367">
            <v>2487.7121909667276</v>
          </cell>
        </row>
        <row r="8368">
          <cell r="C8368">
            <v>2396.9699999999998</v>
          </cell>
          <cell r="E8368">
            <v>2636.37</v>
          </cell>
          <cell r="G8368">
            <v>2740.2178814595482</v>
          </cell>
          <cell r="K8368">
            <v>343.24788145954835</v>
          </cell>
          <cell r="U8368">
            <v>2697.2767487902183</v>
          </cell>
          <cell r="AD8368">
            <v>2839.8483041763611</v>
          </cell>
          <cell r="AK8368">
            <v>2826.0316426989948</v>
          </cell>
        </row>
        <row r="8369">
          <cell r="C8369">
            <v>2433.77</v>
          </cell>
          <cell r="E8369">
            <v>2698.77</v>
          </cell>
          <cell r="G8369">
            <v>2771.6452259840107</v>
          </cell>
          <cell r="K8369">
            <v>337.87522598401074</v>
          </cell>
          <cell r="U8369">
            <v>2702.0203587317646</v>
          </cell>
          <cell r="AD8369">
            <v>2863.9906438688558</v>
          </cell>
          <cell r="AK8369">
            <v>2861.5637179213263</v>
          </cell>
        </row>
        <row r="8370">
          <cell r="C8370">
            <v>2500.0100000000002</v>
          </cell>
          <cell r="E8370">
            <v>2698.78</v>
          </cell>
          <cell r="G8370">
            <v>2775.6409419434885</v>
          </cell>
          <cell r="K8370">
            <v>275.63094194348832</v>
          </cell>
          <cell r="U8370">
            <v>2707.9448170702235</v>
          </cell>
          <cell r="AD8370">
            <v>2846.6048556566902</v>
          </cell>
          <cell r="AK8370">
            <v>2848.7429806260766</v>
          </cell>
        </row>
        <row r="8371">
          <cell r="C8371">
            <v>2985</v>
          </cell>
          <cell r="E8371">
            <v>3000</v>
          </cell>
          <cell r="G8371">
            <v>2931.6218767656628</v>
          </cell>
          <cell r="K8371">
            <v>-53.378123234337181</v>
          </cell>
          <cell r="U8371">
            <v>2737.2108217757359</v>
          </cell>
          <cell r="AD8371">
            <v>2903.9545376226624</v>
          </cell>
          <cell r="AK8371">
            <v>2975.9876436198165</v>
          </cell>
        </row>
        <row r="8372">
          <cell r="C8372">
            <v>3000</v>
          </cell>
          <cell r="E8372">
            <v>3000</v>
          </cell>
          <cell r="G8372">
            <v>2938.9506287276399</v>
          </cell>
          <cell r="K8372">
            <v>-61.049371272360077</v>
          </cell>
          <cell r="U8372">
            <v>2748.1047724263299</v>
          </cell>
          <cell r="AD8372">
            <v>2941.2955165145277</v>
          </cell>
          <cell r="AK8372">
            <v>3004.5830414820543</v>
          </cell>
        </row>
        <row r="8373">
          <cell r="C8373">
            <v>3000</v>
          </cell>
          <cell r="E8373">
            <v>3000</v>
          </cell>
          <cell r="G8373">
            <v>2948.5919224255467</v>
          </cell>
          <cell r="K8373">
            <v>-51.408077574453273</v>
          </cell>
          <cell r="U8373">
            <v>2762.4428215654043</v>
          </cell>
          <cell r="AD8373">
            <v>2953.8703272555467</v>
          </cell>
          <cell r="AK8373">
            <v>3014.6871016667383</v>
          </cell>
        </row>
        <row r="8374">
          <cell r="C8374">
            <v>3000</v>
          </cell>
          <cell r="E8374">
            <v>3000</v>
          </cell>
          <cell r="G8374">
            <v>2939.8592390656349</v>
          </cell>
          <cell r="K8374">
            <v>-60.140760934365062</v>
          </cell>
          <cell r="U8374">
            <v>2749.4556941722276</v>
          </cell>
          <cell r="AD8374">
            <v>2945.6624731793263</v>
          </cell>
          <cell r="AK8374">
            <v>3007.9306130381865</v>
          </cell>
        </row>
        <row r="8375">
          <cell r="C8375">
            <v>2989.99</v>
          </cell>
          <cell r="E8375">
            <v>2998.99</v>
          </cell>
          <cell r="G8375">
            <v>2895.654705133572</v>
          </cell>
          <cell r="K8375">
            <v>-94.33529486642783</v>
          </cell>
          <cell r="U8375">
            <v>2684.4885629974269</v>
          </cell>
          <cell r="AD8375">
            <v>2855.9980065772761</v>
          </cell>
          <cell r="AK8375">
            <v>2937.2549370269826</v>
          </cell>
        </row>
        <row r="8376">
          <cell r="C8376">
            <v>2596.7800000000002</v>
          </cell>
          <cell r="E8376">
            <v>2610.1</v>
          </cell>
          <cell r="G8376">
            <v>2662.0799348341097</v>
          </cell>
          <cell r="K8376">
            <v>65.299934834109536</v>
          </cell>
          <cell r="U8376">
            <v>2599.1504496589605</v>
          </cell>
          <cell r="AD8376">
            <v>2706.421615506616</v>
          </cell>
          <cell r="AK8376">
            <v>2713.9658025190142</v>
          </cell>
        </row>
        <row r="8377">
          <cell r="C8377">
            <v>2035.99</v>
          </cell>
          <cell r="E8377">
            <v>2504.0100000000002</v>
          </cell>
          <cell r="G8377">
            <v>2561.7397377799116</v>
          </cell>
          <cell r="K8377">
            <v>525.74973777991158</v>
          </cell>
          <cell r="U8377">
            <v>2521.9075124643332</v>
          </cell>
          <cell r="AD8377">
            <v>2623.087528876159</v>
          </cell>
          <cell r="AK8377">
            <v>2618.5868897583232</v>
          </cell>
        </row>
        <row r="8378">
          <cell r="C8378">
            <v>2889</v>
          </cell>
          <cell r="E8378">
            <v>2984.99</v>
          </cell>
          <cell r="G8378">
            <v>2743.7449611794609</v>
          </cell>
          <cell r="K8378">
            <v>-145.25503882053908</v>
          </cell>
          <cell r="U8378">
            <v>2469.5237259095447</v>
          </cell>
          <cell r="AD8378">
            <v>2767.262289727345</v>
          </cell>
          <cell r="AK8378">
            <v>2856.8966083023324</v>
          </cell>
        </row>
        <row r="8379">
          <cell r="C8379">
            <v>2699.99</v>
          </cell>
          <cell r="E8379">
            <v>2890</v>
          </cell>
          <cell r="G8379">
            <v>2695.4735683310555</v>
          </cell>
          <cell r="K8379">
            <v>-4.5164316689442785</v>
          </cell>
          <cell r="U8379">
            <v>2461.7417317603158</v>
          </cell>
          <cell r="AD8379">
            <v>2713.7379797418671</v>
          </cell>
          <cell r="AK8379">
            <v>2790.1474762605112</v>
          </cell>
        </row>
        <row r="8380">
          <cell r="C8380">
            <v>2744.48</v>
          </cell>
          <cell r="E8380">
            <v>2675</v>
          </cell>
          <cell r="G8380">
            <v>2576.0715165211504</v>
          </cell>
          <cell r="K8380">
            <v>-168.40848347884958</v>
          </cell>
          <cell r="U8380">
            <v>2429.2524073933109</v>
          </cell>
          <cell r="AD8380">
            <v>2561.8172859457045</v>
          </cell>
          <cell r="AK8380">
            <v>2615.2185407480356</v>
          </cell>
        </row>
        <row r="8381">
          <cell r="C8381">
            <v>2599.9899999999998</v>
          </cell>
          <cell r="E8381">
            <v>2425</v>
          </cell>
          <cell r="G8381">
            <v>2433.5549196537995</v>
          </cell>
          <cell r="K8381">
            <v>-166.43508034620027</v>
          </cell>
          <cell r="U8381">
            <v>2386.1561094956487</v>
          </cell>
          <cell r="AD8381">
            <v>2433.2296750644955</v>
          </cell>
          <cell r="AK8381">
            <v>2447.7443002814348</v>
          </cell>
        </row>
        <row r="8382">
          <cell r="C8382">
            <v>2481.9899999999998</v>
          </cell>
          <cell r="E8382">
            <v>2363.62</v>
          </cell>
          <cell r="G8382">
            <v>2403.6209608504942</v>
          </cell>
          <cell r="K8382">
            <v>-78.369039149505625</v>
          </cell>
          <cell r="U8382">
            <v>2382.9883129879527</v>
          </cell>
          <cell r="AD8382">
            <v>2514.8635330615971</v>
          </cell>
          <cell r="AK8382">
            <v>2492.1870720371685</v>
          </cell>
        </row>
        <row r="8383">
          <cell r="C8383">
            <v>2709.47</v>
          </cell>
          <cell r="E8383">
            <v>2433.7800000000002</v>
          </cell>
          <cell r="G8383">
            <v>2437.4866848514894</v>
          </cell>
          <cell r="K8383">
            <v>-271.98331514851043</v>
          </cell>
          <cell r="U8383">
            <v>2386.0968528966696</v>
          </cell>
          <cell r="AD8383">
            <v>2567.912300708691</v>
          </cell>
          <cell r="AK8383">
            <v>2551.5434760385892</v>
          </cell>
        </row>
        <row r="8384">
          <cell r="C8384">
            <v>2564.89</v>
          </cell>
          <cell r="E8384">
            <v>2357.7800000000002</v>
          </cell>
          <cell r="G8384">
            <v>2400.3713954539617</v>
          </cell>
          <cell r="K8384">
            <v>-164.5186045460382</v>
          </cell>
          <cell r="U8384">
            <v>2382.0993765522289</v>
          </cell>
          <cell r="AD8384">
            <v>2369.3055756216245</v>
          </cell>
          <cell r="AK8384">
            <v>2380.9650545138156</v>
          </cell>
        </row>
        <row r="8385">
          <cell r="C8385">
            <v>2000</v>
          </cell>
          <cell r="E8385">
            <v>2297.0100000000002</v>
          </cell>
          <cell r="G8385">
            <v>2347.1059065303998</v>
          </cell>
          <cell r="K8385">
            <v>347.10590653039981</v>
          </cell>
          <cell r="U8385">
            <v>2344.4213394624858</v>
          </cell>
          <cell r="AD8385">
            <v>2131.8805899492963</v>
          </cell>
          <cell r="AK8385">
            <v>2183.7930208677008</v>
          </cell>
        </row>
        <row r="8386">
          <cell r="C8386">
            <v>2600</v>
          </cell>
          <cell r="E8386">
            <v>2741.63</v>
          </cell>
          <cell r="G8386">
            <v>2607.7376284831153</v>
          </cell>
          <cell r="K8386">
            <v>7.7376284831152589</v>
          </cell>
          <cell r="U8386">
            <v>2431.4841238365334</v>
          </cell>
          <cell r="AD8386">
            <v>2401.1987228126691</v>
          </cell>
          <cell r="AK8386">
            <v>2512.7147928946079</v>
          </cell>
        </row>
        <row r="8387">
          <cell r="C8387">
            <v>2396.96</v>
          </cell>
          <cell r="E8387">
            <v>2498</v>
          </cell>
          <cell r="G8387">
            <v>2515.1449317415409</v>
          </cell>
          <cell r="K8387">
            <v>118.18493174154082</v>
          </cell>
          <cell r="U8387">
            <v>2457.3642633985455</v>
          </cell>
          <cell r="AD8387">
            <v>2686.1814809381785</v>
          </cell>
          <cell r="AK8387">
            <v>2661.4925256296438</v>
          </cell>
        </row>
        <row r="8388">
          <cell r="C8388">
            <v>1999.01</v>
          </cell>
          <cell r="E8388">
            <v>2433.77</v>
          </cell>
          <cell r="G8388">
            <v>2500.3109180899828</v>
          </cell>
          <cell r="K8388">
            <v>501.30091808998282</v>
          </cell>
          <cell r="U8388">
            <v>2478.268662790575</v>
          </cell>
          <cell r="AD8388">
            <v>2627.3222112821522</v>
          </cell>
          <cell r="AK8388">
            <v>2600.4889945405143</v>
          </cell>
        </row>
        <row r="8389">
          <cell r="C8389">
            <v>1862.39</v>
          </cell>
          <cell r="E8389">
            <v>2433.7800000000002</v>
          </cell>
          <cell r="G8389">
            <v>2502.257781659262</v>
          </cell>
          <cell r="K8389">
            <v>639.86778165926194</v>
          </cell>
          <cell r="U8389">
            <v>2481.1246384368624</v>
          </cell>
          <cell r="AD8389">
            <v>2362.291518887404</v>
          </cell>
          <cell r="AK8389">
            <v>2401.1062152190671</v>
          </cell>
        </row>
        <row r="8390">
          <cell r="C8390">
            <v>1000.01</v>
          </cell>
          <cell r="E8390">
            <v>1849.97</v>
          </cell>
          <cell r="G8390">
            <v>2208.5841664363797</v>
          </cell>
          <cell r="K8390">
            <v>1208.5741664363798</v>
          </cell>
          <cell r="U8390">
            <v>2437.7220850861668</v>
          </cell>
          <cell r="AD8390">
            <v>2067.0237627976612</v>
          </cell>
          <cell r="AK8390">
            <v>2016.4303601958759</v>
          </cell>
        </row>
        <row r="8391">
          <cell r="C8391">
            <v>1425</v>
          </cell>
          <cell r="E8391">
            <v>1849.97</v>
          </cell>
          <cell r="G8391">
            <v>2206.1369761005135</v>
          </cell>
          <cell r="K8391">
            <v>781.13697610051349</v>
          </cell>
          <cell r="U8391">
            <v>2434.1312650270374</v>
          </cell>
          <cell r="AD8391">
            <v>2259.8626909146687</v>
          </cell>
          <cell r="AK8391">
            <v>2161.4354841694626</v>
          </cell>
        </row>
        <row r="8392">
          <cell r="C8392">
            <v>1999</v>
          </cell>
          <cell r="E8392">
            <v>2396.9699999999998</v>
          </cell>
          <cell r="G8392">
            <v>2474.4193295848754</v>
          </cell>
          <cell r="K8392">
            <v>475.41932958487541</v>
          </cell>
          <cell r="U8392">
            <v>2464.6838710221346</v>
          </cell>
          <cell r="AD8392">
            <v>2422.5687470404428</v>
          </cell>
          <cell r="AK8392">
            <v>2435.6184974354974</v>
          </cell>
        </row>
        <row r="8393">
          <cell r="C8393">
            <v>1999.01</v>
          </cell>
          <cell r="E8393">
            <v>2433.77</v>
          </cell>
          <cell r="G8393">
            <v>2482.2535973579597</v>
          </cell>
          <cell r="K8393">
            <v>483.24359735795974</v>
          </cell>
          <cell r="U8393">
            <v>2451.7358763302145</v>
          </cell>
          <cell r="AD8393">
            <v>2414.2431821292121</v>
          </cell>
          <cell r="AK8393">
            <v>2438.8708149675422</v>
          </cell>
        </row>
        <row r="8394">
          <cell r="C8394">
            <v>2150.0100000000002</v>
          </cell>
          <cell r="E8394">
            <v>2500.0100000000002</v>
          </cell>
          <cell r="G8394">
            <v>2559.8245167097184</v>
          </cell>
          <cell r="K8394">
            <v>409.81451670971819</v>
          </cell>
          <cell r="U8394">
            <v>2521.7520291756337</v>
          </cell>
          <cell r="AD8394">
            <v>2334.4921785212937</v>
          </cell>
          <cell r="AK8394">
            <v>2400.2254507013613</v>
          </cell>
        </row>
        <row r="8395">
          <cell r="C8395">
            <v>2900</v>
          </cell>
          <cell r="E8395">
            <v>2985</v>
          </cell>
          <cell r="G8395">
            <v>2822.5448047220398</v>
          </cell>
          <cell r="K8395">
            <v>-77.455195277960229</v>
          </cell>
          <cell r="U8395">
            <v>2585.6329858931658</v>
          </cell>
          <cell r="AD8395">
            <v>2696.0676046917315</v>
          </cell>
          <cell r="AK8395">
            <v>2808.5733418493146</v>
          </cell>
        </row>
        <row r="8396">
          <cell r="C8396">
            <v>2949.99</v>
          </cell>
          <cell r="E8396">
            <v>3000</v>
          </cell>
          <cell r="G8396">
            <v>2904.8496422343796</v>
          </cell>
          <cell r="K8396">
            <v>-45.140357765620138</v>
          </cell>
          <cell r="U8396">
            <v>2697.4521626016758</v>
          </cell>
          <cell r="AD8396">
            <v>2888.4747740084877</v>
          </cell>
          <cell r="AK8396">
            <v>2962.5606655807751</v>
          </cell>
        </row>
        <row r="8397">
          <cell r="C8397">
            <v>3000</v>
          </cell>
          <cell r="E8397">
            <v>3000</v>
          </cell>
          <cell r="G8397">
            <v>2941.0823644245011</v>
          </cell>
          <cell r="K8397">
            <v>-58.917635575498934</v>
          </cell>
          <cell r="U8397">
            <v>2751.2743416533285</v>
          </cell>
          <cell r="AD8397">
            <v>2946.8121911234275</v>
          </cell>
          <cell r="AK8397">
            <v>3008.8770428070866</v>
          </cell>
        </row>
        <row r="8398">
          <cell r="C8398">
            <v>3000</v>
          </cell>
          <cell r="E8398">
            <v>3000</v>
          </cell>
          <cell r="G8398">
            <v>2951.6169202297988</v>
          </cell>
          <cell r="K8398">
            <v>-48.383079770201221</v>
          </cell>
          <cell r="U8398">
            <v>2766.9429751277039</v>
          </cell>
          <cell r="AD8398">
            <v>2951.3759200398808</v>
          </cell>
          <cell r="AK8398">
            <v>3013.0093095746624</v>
          </cell>
        </row>
        <row r="8399">
          <cell r="C8399">
            <v>2995</v>
          </cell>
          <cell r="E8399">
            <v>2989.99</v>
          </cell>
          <cell r="G8399">
            <v>2931.919181479343</v>
          </cell>
          <cell r="K8399">
            <v>-63.080818520656976</v>
          </cell>
          <cell r="U8399">
            <v>2744.3840708589105</v>
          </cell>
          <cell r="AD8399">
            <v>2869.6755315577502</v>
          </cell>
          <cell r="AK8399">
            <v>2947.7512755682492</v>
          </cell>
        </row>
        <row r="8400">
          <cell r="C8400">
            <v>2744.47</v>
          </cell>
          <cell r="E8400">
            <v>2596.7800000000002</v>
          </cell>
          <cell r="G8400">
            <v>2721.2986181548185</v>
          </cell>
          <cell r="K8400">
            <v>-23.171381845181259</v>
          </cell>
          <cell r="U8400">
            <v>2695.7810485529681</v>
          </cell>
          <cell r="AD8400">
            <v>2767.0902490910212</v>
          </cell>
          <cell r="AK8400">
            <v>2760.3141629249694</v>
          </cell>
        </row>
        <row r="8401">
          <cell r="C8401">
            <v>2500.0100000000002</v>
          </cell>
          <cell r="E8401">
            <v>2035.99</v>
          </cell>
          <cell r="G8401">
            <v>2429.4020207065569</v>
          </cell>
          <cell r="K8401">
            <v>-70.60797929344335</v>
          </cell>
          <cell r="U8401">
            <v>2639.1836787083594</v>
          </cell>
          <cell r="AD8401">
            <v>2598.2083769750834</v>
          </cell>
          <cell r="AK8401">
            <v>2476.5548867149009</v>
          </cell>
        </row>
        <row r="8402">
          <cell r="C8402">
            <v>2949.99</v>
          </cell>
          <cell r="E8402">
            <v>2889</v>
          </cell>
          <cell r="G8402">
            <v>2760.1703343483869</v>
          </cell>
          <cell r="K8402">
            <v>-189.81966565161292</v>
          </cell>
          <cell r="U8402">
            <v>2557.66628630169</v>
          </cell>
          <cell r="AD8402">
            <v>2586.0672532338986</v>
          </cell>
          <cell r="AK8402">
            <v>2698.1229663741992</v>
          </cell>
        </row>
        <row r="8403">
          <cell r="C8403">
            <v>2865.4</v>
          </cell>
          <cell r="E8403">
            <v>2699.99</v>
          </cell>
          <cell r="G8403">
            <v>2639.4387056045953</v>
          </cell>
          <cell r="K8403">
            <v>-225.96129439540482</v>
          </cell>
          <cell r="U8403">
            <v>2505.7575802814263</v>
          </cell>
          <cell r="AD8403">
            <v>2499.4023750101924</v>
          </cell>
          <cell r="AK8403">
            <v>2578.5921557014449</v>
          </cell>
        </row>
        <row r="8404">
          <cell r="C8404">
            <v>2045.58</v>
          </cell>
          <cell r="E8404">
            <v>2744.48</v>
          </cell>
          <cell r="G8404">
            <v>2640.480039017285</v>
          </cell>
          <cell r="K8404">
            <v>594.90003901728505</v>
          </cell>
          <cell r="U8404">
            <v>2477.6770939161906</v>
          </cell>
          <cell r="AD8404">
            <v>2430.9208658478383</v>
          </cell>
          <cell r="AK8404">
            <v>2537.984759359384</v>
          </cell>
        </row>
        <row r="8405">
          <cell r="C8405">
            <v>1895</v>
          </cell>
          <cell r="E8405">
            <v>2599.9899999999998</v>
          </cell>
          <cell r="G8405">
            <v>2550.1406488758948</v>
          </cell>
          <cell r="K8405">
            <v>655.14064887589484</v>
          </cell>
          <cell r="U8405">
            <v>2440.9981236405019</v>
          </cell>
          <cell r="AD8405">
            <v>2445.6551662237453</v>
          </cell>
          <cell r="AK8405">
            <v>2507.6989482241688</v>
          </cell>
        </row>
        <row r="8406">
          <cell r="C8406">
            <v>1997.01</v>
          </cell>
          <cell r="E8406">
            <v>2481.9899999999998</v>
          </cell>
          <cell r="G8406">
            <v>2486.4710598977681</v>
          </cell>
          <cell r="K8406">
            <v>489.46105989776811</v>
          </cell>
          <cell r="U8406">
            <v>2425.9099762165388</v>
          </cell>
          <cell r="AD8406">
            <v>2387.4110033966363</v>
          </cell>
          <cell r="AK8406">
            <v>2430.7382098519806</v>
          </cell>
        </row>
        <row r="8407">
          <cell r="C8407">
            <v>2396</v>
          </cell>
          <cell r="E8407">
            <v>2709.47</v>
          </cell>
          <cell r="G8407">
            <v>2587.7406278844483</v>
          </cell>
          <cell r="K8407">
            <v>191.74062788444826</v>
          </cell>
          <cell r="U8407">
            <v>2423.4946501817594</v>
          </cell>
          <cell r="AD8407">
            <v>2279.6574355238427</v>
          </cell>
          <cell r="AK8407">
            <v>2412.0152312881378</v>
          </cell>
        </row>
        <row r="8408">
          <cell r="C8408">
            <v>2690</v>
          </cell>
          <cell r="E8408">
            <v>2564.89</v>
          </cell>
          <cell r="G8408">
            <v>2502.733241355174</v>
          </cell>
          <cell r="K8408">
            <v>-187.26675864482604</v>
          </cell>
          <cell r="U8408">
            <v>2394.7781258087398</v>
          </cell>
          <cell r="AD8408">
            <v>2164.4902648372436</v>
          </cell>
          <cell r="AK8408">
            <v>2284.2713084576862</v>
          </cell>
        </row>
        <row r="8409">
          <cell r="C8409">
            <v>1996.97</v>
          </cell>
          <cell r="E8409">
            <v>2000</v>
          </cell>
          <cell r="G8409">
            <v>2183.0726206568452</v>
          </cell>
          <cell r="K8409">
            <v>186.10262065684515</v>
          </cell>
          <cell r="U8409">
            <v>2301.1517529348075</v>
          </cell>
          <cell r="AD8409">
            <v>2028.2475827794578</v>
          </cell>
          <cell r="AK8409">
            <v>2022.1602171040613</v>
          </cell>
        </row>
        <row r="8410">
          <cell r="C8410">
            <v>1862.39</v>
          </cell>
          <cell r="E8410">
            <v>2600</v>
          </cell>
          <cell r="G8410">
            <v>2443.4084416881078</v>
          </cell>
          <cell r="K8410">
            <v>581.01844168810771</v>
          </cell>
          <cell r="U8410">
            <v>2284.9609404822204</v>
          </cell>
          <cell r="AD8410">
            <v>1677.4160458623401</v>
          </cell>
          <cell r="AK8410">
            <v>1922.1620920677635</v>
          </cell>
        </row>
        <row r="8411">
          <cell r="C8411">
            <v>1767.47</v>
          </cell>
          <cell r="E8411">
            <v>2396.96</v>
          </cell>
          <cell r="G8411">
            <v>2371.4177729717994</v>
          </cell>
          <cell r="K8411">
            <v>603.9477729717994</v>
          </cell>
          <cell r="U8411">
            <v>2313.9097720253594</v>
          </cell>
          <cell r="AD8411">
            <v>1547.3289723718044</v>
          </cell>
          <cell r="AK8411">
            <v>1769.7897678133395</v>
          </cell>
        </row>
        <row r="8412">
          <cell r="C8412">
            <v>1270.7</v>
          </cell>
          <cell r="E8412">
            <v>1999.01</v>
          </cell>
          <cell r="G8412">
            <v>2232.8238649157129</v>
          </cell>
          <cell r="K8412">
            <v>962.12386491571283</v>
          </cell>
          <cell r="U8412">
            <v>2374.4432746999373</v>
          </cell>
          <cell r="AD8412">
            <v>1395.6573152689325</v>
          </cell>
          <cell r="AK8412">
            <v>1549.0675943582314</v>
          </cell>
        </row>
        <row r="8413">
          <cell r="C8413">
            <v>1000</v>
          </cell>
          <cell r="E8413">
            <v>1862.39</v>
          </cell>
          <cell r="G8413">
            <v>2156.0997636037027</v>
          </cell>
          <cell r="K8413">
            <v>1156.0997636037027</v>
          </cell>
          <cell r="U8413">
            <v>2352.6382709530171</v>
          </cell>
          <cell r="AD8413">
            <v>1350.2276015819834</v>
          </cell>
          <cell r="AK8413">
            <v>1476.321775431873</v>
          </cell>
        </row>
        <row r="8414">
          <cell r="C8414">
            <v>770.01</v>
          </cell>
          <cell r="E8414">
            <v>1000.01</v>
          </cell>
          <cell r="G8414">
            <v>1749.4367776025629</v>
          </cell>
          <cell r="K8414">
            <v>979.42677760256288</v>
          </cell>
          <cell r="U8414">
            <v>2328.5370992858425</v>
          </cell>
          <cell r="AD8414">
            <v>1341.3812634460919</v>
          </cell>
          <cell r="AK8414">
            <v>1231.5890392818212</v>
          </cell>
        </row>
        <row r="8415">
          <cell r="C8415">
            <v>1270.69</v>
          </cell>
          <cell r="E8415">
            <v>1425</v>
          </cell>
          <cell r="G8415">
            <v>1937.682833189172</v>
          </cell>
          <cell r="K8415">
            <v>666.99283318917196</v>
          </cell>
          <cell r="U8415">
            <v>2322.6599176926829</v>
          </cell>
          <cell r="AD8415">
            <v>1701.9540690492577</v>
          </cell>
          <cell r="AK8415">
            <v>1619.5315368930685</v>
          </cell>
        </row>
        <row r="8416">
          <cell r="C8416">
            <v>1425</v>
          </cell>
          <cell r="E8416">
            <v>1999</v>
          </cell>
          <cell r="G8416">
            <v>2201.110262487764</v>
          </cell>
          <cell r="K8416">
            <v>776.11026248776398</v>
          </cell>
          <cell r="U8416">
            <v>2328.1142528790606</v>
          </cell>
          <cell r="AD8416">
            <v>2037.8263306659264</v>
          </cell>
          <cell r="AK8416">
            <v>2030.3486988924692</v>
          </cell>
        </row>
        <row r="8417">
          <cell r="C8417">
            <v>1000</v>
          </cell>
          <cell r="E8417">
            <v>1999.01</v>
          </cell>
          <cell r="G8417">
            <v>2199.4244349996789</v>
          </cell>
          <cell r="K8417">
            <v>1199.4244349996789</v>
          </cell>
          <cell r="U8417">
            <v>2325.6477220958786</v>
          </cell>
          <cell r="AD8417">
            <v>1836.4376987622636</v>
          </cell>
          <cell r="AK8417">
            <v>1878.6311897015553</v>
          </cell>
        </row>
        <row r="8418">
          <cell r="C8418">
            <v>1862.39</v>
          </cell>
          <cell r="E8418">
            <v>2150.0100000000002</v>
          </cell>
          <cell r="G8418">
            <v>2322.0068951580988</v>
          </cell>
          <cell r="K8418">
            <v>459.61689515809871</v>
          </cell>
          <cell r="U8418">
            <v>2404.9926902573061</v>
          </cell>
          <cell r="AD8418">
            <v>1755.2863618477295</v>
          </cell>
          <cell r="AK8418">
            <v>1862.6942980354468</v>
          </cell>
        </row>
        <row r="8419">
          <cell r="C8419">
            <v>2300</v>
          </cell>
          <cell r="E8419">
            <v>2900</v>
          </cell>
          <cell r="G8419">
            <v>2713.6430618667164</v>
          </cell>
          <cell r="K8419">
            <v>413.64306186671638</v>
          </cell>
          <cell r="U8419">
            <v>2481.7980381092821</v>
          </cell>
          <cell r="AD8419">
            <v>2220.5553006133405</v>
          </cell>
          <cell r="AK8419">
            <v>2422.5413774386861</v>
          </cell>
        </row>
        <row r="8420">
          <cell r="C8420">
            <v>2899.99</v>
          </cell>
          <cell r="E8420">
            <v>2949.99</v>
          </cell>
          <cell r="G8420">
            <v>2799.8545492575522</v>
          </cell>
          <cell r="K8420">
            <v>-100.13545074244757</v>
          </cell>
          <cell r="U8420">
            <v>2575.5140791114445</v>
          </cell>
          <cell r="AD8420">
            <v>2349.9631769984408</v>
          </cell>
          <cell r="AK8420">
            <v>2537.9484472797449</v>
          </cell>
        </row>
        <row r="8421">
          <cell r="C8421">
            <v>3000</v>
          </cell>
          <cell r="E8421">
            <v>3000</v>
          </cell>
          <cell r="G8421">
            <v>2870.1565695794516</v>
          </cell>
          <cell r="K8421">
            <v>-129.84343042054843</v>
          </cell>
          <cell r="U8421">
            <v>2646.0203719719357</v>
          </cell>
          <cell r="AD8421">
            <v>2642.3911063802716</v>
          </cell>
          <cell r="AK8421">
            <v>2775.0049084477937</v>
          </cell>
        </row>
        <row r="8422">
          <cell r="C8422">
            <v>3000</v>
          </cell>
          <cell r="E8422">
            <v>3000</v>
          </cell>
          <cell r="G8422">
            <v>2881.4953868713519</v>
          </cell>
          <cell r="K8422">
            <v>-118.50461312864809</v>
          </cell>
          <cell r="U8422">
            <v>2662.8185498834155</v>
          </cell>
          <cell r="AD8422">
            <v>2793.241077414722</v>
          </cell>
          <cell r="AK8422">
            <v>2889.3185640925194</v>
          </cell>
        </row>
        <row r="8423">
          <cell r="C8423">
            <v>2949.99</v>
          </cell>
          <cell r="E8423">
            <v>2995</v>
          </cell>
          <cell r="G8423">
            <v>2855.569639858857</v>
          </cell>
          <cell r="K8423">
            <v>-94.420360141142737</v>
          </cell>
          <cell r="U8423">
            <v>2627.7742359793137</v>
          </cell>
          <cell r="AD8423">
            <v>2698.6683330205024</v>
          </cell>
          <cell r="AK8423">
            <v>2815.1770590632727</v>
          </cell>
        </row>
        <row r="8424">
          <cell r="C8424">
            <v>2696.78</v>
          </cell>
          <cell r="E8424">
            <v>2744.47</v>
          </cell>
          <cell r="G8424">
            <v>2706.4700285241051</v>
          </cell>
          <cell r="K8424">
            <v>9.690028524104946</v>
          </cell>
          <cell r="U8424">
            <v>2574.918804977553</v>
          </cell>
          <cell r="AD8424">
            <v>2630.1894645902457</v>
          </cell>
          <cell r="AK8424">
            <v>2692.4056188899062</v>
          </cell>
        </row>
        <row r="8425">
          <cell r="C8425">
            <v>2499.9899999999998</v>
          </cell>
          <cell r="E8425">
            <v>2500.0100000000002</v>
          </cell>
          <cell r="G8425">
            <v>2568.1184717282167</v>
          </cell>
          <cell r="K8425">
            <v>68.128471728216937</v>
          </cell>
          <cell r="U8425">
            <v>2533.9740772380846</v>
          </cell>
          <cell r="AD8425">
            <v>2576.4627296746521</v>
          </cell>
          <cell r="AK8425">
            <v>2582.936120604013</v>
          </cell>
        </row>
        <row r="8426">
          <cell r="C8426">
            <v>2700</v>
          </cell>
          <cell r="E8426">
            <v>2949.99</v>
          </cell>
          <cell r="G8426">
            <v>2704.7085299612672</v>
          </cell>
          <cell r="K8426">
            <v>4.7085299612672316</v>
          </cell>
          <cell r="U8426">
            <v>2435.4522185026835</v>
          </cell>
          <cell r="AD8426">
            <v>2565.9685286201011</v>
          </cell>
          <cell r="AK8426">
            <v>2694.1870708739007</v>
          </cell>
        </row>
        <row r="8427">
          <cell r="C8427">
            <v>2150</v>
          </cell>
          <cell r="E8427">
            <v>2865.4</v>
          </cell>
          <cell r="G8427">
            <v>2629.5240516591002</v>
          </cell>
          <cell r="K8427">
            <v>479.52405165910022</v>
          </cell>
          <cell r="U8427">
            <v>2381.3605472394102</v>
          </cell>
          <cell r="AD8427">
            <v>2419.7689022722652</v>
          </cell>
          <cell r="AK8427">
            <v>2558.3992873708821</v>
          </cell>
        </row>
        <row r="8428">
          <cell r="C8428">
            <v>2056.13</v>
          </cell>
          <cell r="E8428">
            <v>2045.58</v>
          </cell>
          <cell r="G8428">
            <v>2228.6197184403936</v>
          </cell>
          <cell r="K8428">
            <v>172.48971844039352</v>
          </cell>
          <cell r="U8428">
            <v>2337.5081229653588</v>
          </cell>
          <cell r="AD8428">
            <v>2221.0482910918572</v>
          </cell>
          <cell r="AK8428">
            <v>2181.5128631119933</v>
          </cell>
        </row>
        <row r="8429">
          <cell r="C8429">
            <v>1862.39</v>
          </cell>
          <cell r="E8429">
            <v>1895</v>
          </cell>
          <cell r="G8429">
            <v>2150.6959259957339</v>
          </cell>
          <cell r="K8429">
            <v>288.30592599573379</v>
          </cell>
          <cell r="U8429">
            <v>2323.207875320044</v>
          </cell>
          <cell r="AD8429">
            <v>2187.0211985006372</v>
          </cell>
          <cell r="AK8429">
            <v>2113.8591701157711</v>
          </cell>
        </row>
        <row r="8430">
          <cell r="C8430">
            <v>1862.39</v>
          </cell>
          <cell r="E8430">
            <v>1997.01</v>
          </cell>
          <cell r="G8430">
            <v>2193.313969980034</v>
          </cell>
          <cell r="K8430">
            <v>330.92396998003392</v>
          </cell>
          <cell r="U8430">
            <v>2318.0538233947555</v>
          </cell>
          <cell r="AD8430">
            <v>2114.7633202348197</v>
          </cell>
          <cell r="AK8430">
            <v>2087.2534515495836</v>
          </cell>
        </row>
        <row r="8431">
          <cell r="C8431">
            <v>2045.58</v>
          </cell>
          <cell r="E8431">
            <v>2396</v>
          </cell>
          <cell r="G8431">
            <v>2399.5155420301544</v>
          </cell>
          <cell r="K8431">
            <v>353.93554203015447</v>
          </cell>
          <cell r="U8431">
            <v>2355.5606133190813</v>
          </cell>
          <cell r="AD8431">
            <v>2304.5572023504419</v>
          </cell>
          <cell r="AK8431">
            <v>2341.4992331222238</v>
          </cell>
        </row>
        <row r="8432">
          <cell r="C8432">
            <v>2357</v>
          </cell>
          <cell r="E8432">
            <v>2690</v>
          </cell>
          <cell r="G8432">
            <v>2566.3486041882925</v>
          </cell>
          <cell r="K8432">
            <v>209.34860418829248</v>
          </cell>
          <cell r="U8432">
            <v>2405.0503133384045</v>
          </cell>
          <cell r="AD8432">
            <v>2337.555225612221</v>
          </cell>
          <cell r="AK8432">
            <v>2449.4040975828893</v>
          </cell>
        </row>
        <row r="8433">
          <cell r="C8433">
            <v>2357.0100000000002</v>
          </cell>
          <cell r="E8433">
            <v>1996.97</v>
          </cell>
          <cell r="G8433">
            <v>2304.0378841406937</v>
          </cell>
          <cell r="K8433">
            <v>-52.972115859306541</v>
          </cell>
          <cell r="U8433">
            <v>2480.2449665829899</v>
          </cell>
          <cell r="AD8433">
            <v>2361.7312758220305</v>
          </cell>
          <cell r="AK8433">
            <v>2280.6215384979728</v>
          </cell>
        </row>
        <row r="8434">
          <cell r="C8434">
            <v>2899.99</v>
          </cell>
          <cell r="E8434">
            <v>1862.39</v>
          </cell>
          <cell r="G8434">
            <v>2363.1576281855387</v>
          </cell>
          <cell r="K8434">
            <v>-536.83237181446111</v>
          </cell>
          <cell r="U8434">
            <v>2657.3950885296344</v>
          </cell>
          <cell r="AD8434">
            <v>2821.3190643347652</v>
          </cell>
          <cell r="AK8434">
            <v>2597.6301290583569</v>
          </cell>
        </row>
        <row r="8435">
          <cell r="C8435">
            <v>2498.0100000000002</v>
          </cell>
          <cell r="E8435">
            <v>1767.47</v>
          </cell>
          <cell r="G8435">
            <v>2368.6566723362776</v>
          </cell>
          <cell r="K8435">
            <v>-129.35332766372267</v>
          </cell>
          <cell r="U8435">
            <v>2729.2702643310986</v>
          </cell>
          <cell r="AD8435">
            <v>2576.751719670282</v>
          </cell>
          <cell r="AK8435">
            <v>2390.6509905087009</v>
          </cell>
        </row>
        <row r="8436">
          <cell r="C8436">
            <v>2149.9899999999998</v>
          </cell>
          <cell r="E8436">
            <v>1270.7</v>
          </cell>
          <cell r="G8436">
            <v>2167.1094079064424</v>
          </cell>
          <cell r="K8436">
            <v>17.119407906442575</v>
          </cell>
          <cell r="U8436">
            <v>2763.7633675500801</v>
          </cell>
          <cell r="AD8436">
            <v>2518.0235850737308</v>
          </cell>
          <cell r="AK8436">
            <v>2211.477428862655</v>
          </cell>
        </row>
        <row r="8437">
          <cell r="C8437">
            <v>2264.6999999999998</v>
          </cell>
          <cell r="E8437">
            <v>1000</v>
          </cell>
          <cell r="G8437">
            <v>2065.095888622398</v>
          </cell>
          <cell r="K8437">
            <v>-199.60411137760184</v>
          </cell>
          <cell r="U8437">
            <v>2794.2112453071823</v>
          </cell>
          <cell r="AD8437">
            <v>2656.5887810718123</v>
          </cell>
          <cell r="AK8437">
            <v>2242.7607966056667</v>
          </cell>
        </row>
        <row r="8438">
          <cell r="C8438">
            <v>1862.39</v>
          </cell>
          <cell r="E8438">
            <v>770.01</v>
          </cell>
          <cell r="G8438">
            <v>1936.7597670171263</v>
          </cell>
          <cell r="K8438">
            <v>74.369767017126151</v>
          </cell>
          <cell r="U8438">
            <v>2758.0703247985311</v>
          </cell>
          <cell r="AD8438">
            <v>2465.9015496672318</v>
          </cell>
          <cell r="AK8438">
            <v>2034.4115358671338</v>
          </cell>
        </row>
        <row r="8439">
          <cell r="C8439">
            <v>2045.59</v>
          </cell>
          <cell r="E8439">
            <v>1270.69</v>
          </cell>
          <cell r="G8439">
            <v>2174.7836940709331</v>
          </cell>
          <cell r="K8439">
            <v>129.19369407093313</v>
          </cell>
          <cell r="U8439">
            <v>2775.1887439417515</v>
          </cell>
          <cell r="AD8439">
            <v>2638.305787827815</v>
          </cell>
          <cell r="AK8439">
            <v>2302.5310177814581</v>
          </cell>
        </row>
        <row r="8440">
          <cell r="C8440">
            <v>2498.0100000000002</v>
          </cell>
          <cell r="E8440">
            <v>1425</v>
          </cell>
          <cell r="G8440">
            <v>2268.6205500622546</v>
          </cell>
          <cell r="K8440">
            <v>-229.38944993774567</v>
          </cell>
          <cell r="U8440">
            <v>2810.9639037883589</v>
          </cell>
          <cell r="AD8440">
            <v>2935.4772831604687</v>
          </cell>
          <cell r="AK8440">
            <v>2570.2288945781588</v>
          </cell>
        </row>
        <row r="8441">
          <cell r="C8441">
            <v>2498</v>
          </cell>
          <cell r="E8441">
            <v>1000</v>
          </cell>
          <cell r="G8441">
            <v>2070.3440817938799</v>
          </cell>
          <cell r="K8441">
            <v>-427.65591820612008</v>
          </cell>
          <cell r="U8441">
            <v>2802.0279747992554</v>
          </cell>
          <cell r="AD8441">
            <v>2930.3343178445057</v>
          </cell>
          <cell r="AK8441">
            <v>2449.1836218938388</v>
          </cell>
        </row>
        <row r="8442">
          <cell r="C8442">
            <v>2637.47</v>
          </cell>
          <cell r="E8442">
            <v>1862.39</v>
          </cell>
          <cell r="G8442">
            <v>2456.7234825371897</v>
          </cell>
          <cell r="K8442">
            <v>-180.74651746281006</v>
          </cell>
          <cell r="U8442">
            <v>2796.3929418926891</v>
          </cell>
          <cell r="AD8442">
            <v>2949.0952254183912</v>
          </cell>
          <cell r="AK8442">
            <v>2700.0170540604759</v>
          </cell>
        </row>
        <row r="8443">
          <cell r="C8443">
            <v>2960.03</v>
          </cell>
          <cell r="E8443">
            <v>2300</v>
          </cell>
          <cell r="G8443">
            <v>2663.6712148188617</v>
          </cell>
          <cell r="K8443">
            <v>-296.3587851811385</v>
          </cell>
          <cell r="U8443">
            <v>2809.7465352155123</v>
          </cell>
          <cell r="AD8443">
            <v>2983.7201929308621</v>
          </cell>
          <cell r="AK8443">
            <v>2846.9171757630884</v>
          </cell>
        </row>
        <row r="8444">
          <cell r="C8444">
            <v>2949.99</v>
          </cell>
          <cell r="E8444">
            <v>2899.99</v>
          </cell>
          <cell r="G8444">
            <v>2914.4754718416179</v>
          </cell>
          <cell r="K8444">
            <v>-35.514528158381836</v>
          </cell>
          <cell r="U8444">
            <v>2779.0041285182233</v>
          </cell>
          <cell r="AD8444">
            <v>2964.3290805626057</v>
          </cell>
          <cell r="AK8444">
            <v>2995.8163076100118</v>
          </cell>
        </row>
        <row r="8445">
          <cell r="C8445">
            <v>3000</v>
          </cell>
          <cell r="E8445">
            <v>3000</v>
          </cell>
          <cell r="G8445">
            <v>2956.4214219745645</v>
          </cell>
          <cell r="K8445">
            <v>-43.57857802543549</v>
          </cell>
          <cell r="U8445">
            <v>2774.0919064802274</v>
          </cell>
          <cell r="AD8445">
            <v>2961.2278525214897</v>
          </cell>
          <cell r="AK8445">
            <v>3020.7434492694056</v>
          </cell>
        </row>
        <row r="8446">
          <cell r="C8446">
            <v>3000</v>
          </cell>
          <cell r="E8446">
            <v>3000</v>
          </cell>
          <cell r="G8446">
            <v>2950.9412231178758</v>
          </cell>
          <cell r="K8446">
            <v>-49.058776882124221</v>
          </cell>
          <cell r="U8446">
            <v>2765.9377078358993</v>
          </cell>
          <cell r="AD8446">
            <v>2956.0781493178183</v>
          </cell>
          <cell r="AK8446">
            <v>3016.5044876704123</v>
          </cell>
        </row>
        <row r="8447">
          <cell r="C8447">
            <v>2899</v>
          </cell>
          <cell r="E8447">
            <v>2949.99</v>
          </cell>
          <cell r="G8447">
            <v>2897.8470461210736</v>
          </cell>
          <cell r="K8447">
            <v>-1.1529538789263825</v>
          </cell>
          <cell r="U8447">
            <v>2720.6461391842131</v>
          </cell>
          <cell r="AD8447">
            <v>2927.4348453115672</v>
          </cell>
          <cell r="AK8447">
            <v>2979.1840635241369</v>
          </cell>
        </row>
        <row r="8448">
          <cell r="C8448">
            <v>2498.0100000000002</v>
          </cell>
          <cell r="E8448">
            <v>2696.78</v>
          </cell>
          <cell r="G8448">
            <v>2724.9762461070804</v>
          </cell>
          <cell r="K8448">
            <v>226.96624610708022</v>
          </cell>
          <cell r="U8448">
            <v>2634.1790838776142</v>
          </cell>
          <cell r="AD8448">
            <v>2824.0347519172428</v>
          </cell>
          <cell r="AK8448">
            <v>2827.89879874484</v>
          </cell>
        </row>
        <row r="8449">
          <cell r="C8449">
            <v>2410.11</v>
          </cell>
          <cell r="E8449">
            <v>2499.9899999999998</v>
          </cell>
          <cell r="G8449">
            <v>2609.3550558644274</v>
          </cell>
          <cell r="K8449">
            <v>199.24505586442729</v>
          </cell>
          <cell r="U8449">
            <v>2594.8510649826549</v>
          </cell>
          <cell r="AD8449">
            <v>2702.418580924751</v>
          </cell>
          <cell r="AK8449">
            <v>2680.5034213107592</v>
          </cell>
        </row>
        <row r="8450">
          <cell r="C8450">
            <v>2596.5300000000002</v>
          </cell>
          <cell r="E8450">
            <v>2700</v>
          </cell>
          <cell r="G8450">
            <v>2645.2088256394618</v>
          </cell>
          <cell r="K8450">
            <v>48.678825639461593</v>
          </cell>
          <cell r="U8450">
            <v>2514.2470015513463</v>
          </cell>
          <cell r="AD8450">
            <v>2746.9655454743515</v>
          </cell>
          <cell r="AK8450">
            <v>2765.3470058187922</v>
          </cell>
        </row>
        <row r="8451">
          <cell r="C8451">
            <v>2175.0100000000002</v>
          </cell>
          <cell r="E8451">
            <v>2150</v>
          </cell>
          <cell r="G8451">
            <v>2365.0665383040032</v>
          </cell>
          <cell r="K8451">
            <v>190.05653830400297</v>
          </cell>
          <cell r="U8451">
            <v>2468.1832904841285</v>
          </cell>
          <cell r="AD8451">
            <v>2620.0347415987972</v>
          </cell>
          <cell r="AK8451">
            <v>2516.570934724542</v>
          </cell>
        </row>
        <row r="8452">
          <cell r="C8452">
            <v>2499.96</v>
          </cell>
          <cell r="E8452">
            <v>2056.13</v>
          </cell>
          <cell r="G8452">
            <v>2315.507066007468</v>
          </cell>
          <cell r="K8452">
            <v>-184.45293399253205</v>
          </cell>
          <cell r="U8452">
            <v>2457.7653232189696</v>
          </cell>
          <cell r="AD8452">
            <v>2469.67106750739</v>
          </cell>
          <cell r="AK8452">
            <v>2377.1081239648838</v>
          </cell>
        </row>
        <row r="8453">
          <cell r="C8453">
            <v>2247.9899999999998</v>
          </cell>
          <cell r="E8453">
            <v>1862.39</v>
          </cell>
          <cell r="G8453">
            <v>2212.2544782166933</v>
          </cell>
          <cell r="K8453">
            <v>-35.735521783306467</v>
          </cell>
          <cell r="U8453">
            <v>2434.86259198691</v>
          </cell>
          <cell r="AD8453">
            <v>2286.9860816772289</v>
          </cell>
          <cell r="AK8453">
            <v>2185.3002062170485</v>
          </cell>
        </row>
        <row r="8454">
          <cell r="C8454">
            <v>1996.01</v>
          </cell>
          <cell r="E8454">
            <v>1862.39</v>
          </cell>
          <cell r="G8454">
            <v>2202.6943969386848</v>
          </cell>
          <cell r="K8454">
            <v>206.68439693868481</v>
          </cell>
          <cell r="U8454">
            <v>2420.8403773364225</v>
          </cell>
          <cell r="AD8454">
            <v>2369.5853761543649</v>
          </cell>
          <cell r="AK8454">
            <v>2246.8382306797762</v>
          </cell>
        </row>
        <row r="8455">
          <cell r="C8455">
            <v>1996.01</v>
          </cell>
          <cell r="E8455">
            <v>2045.58</v>
          </cell>
          <cell r="G8455">
            <v>2294.7369811764411</v>
          </cell>
          <cell r="K8455">
            <v>298.72698117644109</v>
          </cell>
          <cell r="U8455">
            <v>2434.2810540912233</v>
          </cell>
          <cell r="AD8455">
            <v>2597.3632356681446</v>
          </cell>
          <cell r="AK8455">
            <v>2469.2615904833679</v>
          </cell>
        </row>
        <row r="8456">
          <cell r="C8456">
            <v>2246.9899999999998</v>
          </cell>
          <cell r="E8456">
            <v>2357</v>
          </cell>
          <cell r="G8456">
            <v>2454.7556349685647</v>
          </cell>
          <cell r="K8456">
            <v>207.76563496856488</v>
          </cell>
          <cell r="U8456">
            <v>2462.361758943267</v>
          </cell>
          <cell r="AD8456">
            <v>2465.3887214718106</v>
          </cell>
          <cell r="AK8456">
            <v>2456.764807197369</v>
          </cell>
        </row>
        <row r="8457">
          <cell r="C8457">
            <v>2363.38</v>
          </cell>
          <cell r="E8457">
            <v>2357.0100000000002</v>
          </cell>
          <cell r="G8457">
            <v>2485.8552976286901</v>
          </cell>
          <cell r="K8457">
            <v>122.47529762868999</v>
          </cell>
          <cell r="U8457">
            <v>2508.0949814433934</v>
          </cell>
          <cell r="AD8457">
            <v>2441.8717216508485</v>
          </cell>
          <cell r="AK8457">
            <v>2441.1481983294616</v>
          </cell>
        </row>
        <row r="8458">
          <cell r="C8458">
            <v>2950</v>
          </cell>
          <cell r="E8458">
            <v>2899.99</v>
          </cell>
          <cell r="G8458">
            <v>2833.879317105595</v>
          </cell>
          <cell r="K8458">
            <v>-116.12068289440504</v>
          </cell>
          <cell r="U8458">
            <v>2659.3072306456434</v>
          </cell>
          <cell r="AD8458">
            <v>2839.5305669518448</v>
          </cell>
          <cell r="AK8458">
            <v>2896.5281400952717</v>
          </cell>
        </row>
        <row r="8459">
          <cell r="C8459">
            <v>2693</v>
          </cell>
          <cell r="E8459">
            <v>2498.0100000000002</v>
          </cell>
          <cell r="G8459">
            <v>2697.0126080108312</v>
          </cell>
          <cell r="K8459">
            <v>4.0126080108311726</v>
          </cell>
          <cell r="U8459">
            <v>2726.0685325071681</v>
          </cell>
          <cell r="AD8459">
            <v>2785.3122060480919</v>
          </cell>
          <cell r="AK8459">
            <v>2748.2444860021824</v>
          </cell>
        </row>
        <row r="8460">
          <cell r="C8460">
            <v>2056.13</v>
          </cell>
          <cell r="E8460">
            <v>2149.9899999999998</v>
          </cell>
          <cell r="G8460">
            <v>2546.8508494466323</v>
          </cell>
          <cell r="K8460">
            <v>490.7208494466322</v>
          </cell>
          <cell r="U8460">
            <v>2736.8997062325107</v>
          </cell>
          <cell r="AD8460">
            <v>2695.1260842972824</v>
          </cell>
          <cell r="AK8460">
            <v>2585.2089281189151</v>
          </cell>
        </row>
        <row r="8461">
          <cell r="C8461">
            <v>2150</v>
          </cell>
          <cell r="E8461">
            <v>2264.6999999999998</v>
          </cell>
          <cell r="G8461">
            <v>2603.1562508862025</v>
          </cell>
          <cell r="K8461">
            <v>453.15625088620254</v>
          </cell>
          <cell r="U8461">
            <v>2743.4518774443586</v>
          </cell>
          <cell r="AD8461">
            <v>2657.358798702654</v>
          </cell>
          <cell r="AK8461">
            <v>2588.5883997060619</v>
          </cell>
        </row>
        <row r="8462">
          <cell r="C8462">
            <v>1850.01</v>
          </cell>
          <cell r="E8462">
            <v>1862.39</v>
          </cell>
          <cell r="G8462">
            <v>2395.7448200470553</v>
          </cell>
          <cell r="K8462">
            <v>545.73482004705534</v>
          </cell>
          <cell r="U8462">
            <v>2705.7234313592398</v>
          </cell>
          <cell r="AD8462">
            <v>2432.3008124593835</v>
          </cell>
          <cell r="AK8462">
            <v>2306.9387847894682</v>
          </cell>
        </row>
        <row r="8463">
          <cell r="C8463">
            <v>1996.01</v>
          </cell>
          <cell r="E8463">
            <v>2045.59</v>
          </cell>
          <cell r="G8463">
            <v>2484.1828488057499</v>
          </cell>
          <cell r="K8463">
            <v>488.17284880574994</v>
          </cell>
          <cell r="U8463">
            <v>2713.9701767761071</v>
          </cell>
          <cell r="AD8463">
            <v>2553.6487127362579</v>
          </cell>
          <cell r="AK8463">
            <v>2448.9960127860377</v>
          </cell>
        </row>
        <row r="8464">
          <cell r="C8464">
            <v>2499.9499999999998</v>
          </cell>
          <cell r="E8464">
            <v>2498.0100000000002</v>
          </cell>
          <cell r="G8464">
            <v>2718.5147117682218</v>
          </cell>
          <cell r="K8464">
            <v>218.56471176822197</v>
          </cell>
          <cell r="U8464">
            <v>2758.0299541475215</v>
          </cell>
          <cell r="AD8464">
            <v>2802.1204210026508</v>
          </cell>
          <cell r="AK8464">
            <v>2762.3208005294709</v>
          </cell>
        </row>
        <row r="8465">
          <cell r="C8465">
            <v>2430.38</v>
          </cell>
          <cell r="E8465">
            <v>2498</v>
          </cell>
          <cell r="G8465">
            <v>2712.8721778931504</v>
          </cell>
          <cell r="K8465">
            <v>282.49217789315026</v>
          </cell>
          <cell r="U8465">
            <v>2749.6458228701704</v>
          </cell>
          <cell r="AD8465">
            <v>2800.2271875713077</v>
          </cell>
          <cell r="AK8465">
            <v>2760.5198797753301</v>
          </cell>
        </row>
        <row r="8466">
          <cell r="C8466">
            <v>2593.38</v>
          </cell>
          <cell r="E8466">
            <v>2637.47</v>
          </cell>
          <cell r="G8466">
            <v>2767.649979470988</v>
          </cell>
          <cell r="K8466">
            <v>174.26997947098789</v>
          </cell>
          <cell r="U8466">
            <v>2737.2762047233336</v>
          </cell>
          <cell r="AD8466">
            <v>2792.3996403427291</v>
          </cell>
          <cell r="AK8466">
            <v>2792.398944100662</v>
          </cell>
        </row>
        <row r="8467">
          <cell r="C8467">
            <v>2949.99</v>
          </cell>
          <cell r="E8467">
            <v>2960.03</v>
          </cell>
          <cell r="G8467">
            <v>2901.7190667356281</v>
          </cell>
          <cell r="K8467">
            <v>-48.270933264371706</v>
          </cell>
          <cell r="U8467">
            <v>2719.6506216307425</v>
          </cell>
          <cell r="AD8467">
            <v>2926.8044874295447</v>
          </cell>
          <cell r="AK8467">
            <v>2981.4238285284073</v>
          </cell>
        </row>
        <row r="8468">
          <cell r="C8468">
            <v>2938.3</v>
          </cell>
          <cell r="E8468">
            <v>2949.99</v>
          </cell>
          <cell r="G8468">
            <v>2872.7884412109661</v>
          </cell>
          <cell r="K8468">
            <v>-65.511558789034098</v>
          </cell>
          <cell r="U8468">
            <v>2683.4537784358763</v>
          </cell>
          <cell r="AD8468">
            <v>2903.8616010466403</v>
          </cell>
          <cell r="AK8468">
            <v>2959.7766859849444</v>
          </cell>
        </row>
        <row r="8469">
          <cell r="C8469">
            <v>3000</v>
          </cell>
          <cell r="E8469">
            <v>3000</v>
          </cell>
          <cell r="G8469">
            <v>2894.6189281920751</v>
          </cell>
          <cell r="K8469">
            <v>-105.38107180792485</v>
          </cell>
          <cell r="U8469">
            <v>2682.2746228958495</v>
          </cell>
          <cell r="AD8469">
            <v>2903.1134404223849</v>
          </cell>
          <cell r="AK8469">
            <v>2972.902019695699</v>
          </cell>
        </row>
        <row r="8470">
          <cell r="C8470">
            <v>3000</v>
          </cell>
          <cell r="E8470">
            <v>3000</v>
          </cell>
          <cell r="G8470">
            <v>2886.2337220543977</v>
          </cell>
          <cell r="K8470">
            <v>-113.76627794560227</v>
          </cell>
          <cell r="U8470">
            <v>2669.8415792418837</v>
          </cell>
          <cell r="AD8470">
            <v>2895.2218171491741</v>
          </cell>
          <cell r="AK8470">
            <v>2966.4045856880884</v>
          </cell>
        </row>
        <row r="8471">
          <cell r="C8471">
            <v>2648.01</v>
          </cell>
          <cell r="E8471">
            <v>2899</v>
          </cell>
          <cell r="G8471">
            <v>2810.4358564402737</v>
          </cell>
          <cell r="K8471">
            <v>162.42585644027349</v>
          </cell>
          <cell r="U8471">
            <v>2625.2564109521154</v>
          </cell>
          <cell r="AD8471">
            <v>2866.8763427345639</v>
          </cell>
          <cell r="AK8471">
            <v>2915.3132215124651</v>
          </cell>
        </row>
        <row r="8472">
          <cell r="C8472">
            <v>2290</v>
          </cell>
          <cell r="E8472">
            <v>2498.0100000000002</v>
          </cell>
          <cell r="G8472">
            <v>2595.5709577591342</v>
          </cell>
          <cell r="K8472">
            <v>305.57095775913422</v>
          </cell>
          <cell r="U8472">
            <v>2575.8113147848308</v>
          </cell>
          <cell r="AD8472">
            <v>2786.8291208856472</v>
          </cell>
          <cell r="AK8472">
            <v>2742.6445438621722</v>
          </cell>
        </row>
        <row r="8473">
          <cell r="C8473">
            <v>1990.99</v>
          </cell>
          <cell r="E8473">
            <v>2410.11</v>
          </cell>
          <cell r="G8473">
            <v>2535.760448089266</v>
          </cell>
          <cell r="K8473">
            <v>544.77044808926598</v>
          </cell>
          <cell r="U8473">
            <v>2546.2331233626373</v>
          </cell>
          <cell r="AD8473">
            <v>2669.9210624520929</v>
          </cell>
          <cell r="AK8473">
            <v>2629.1455065841183</v>
          </cell>
        </row>
        <row r="8474">
          <cell r="C8474">
            <v>2610.11</v>
          </cell>
          <cell r="E8474">
            <v>2596.5300000000002</v>
          </cell>
          <cell r="G8474">
            <v>2538.6002774843091</v>
          </cell>
          <cell r="K8474">
            <v>-71.50972251569101</v>
          </cell>
          <cell r="U8474">
            <v>2426.3631762551577</v>
          </cell>
          <cell r="AD8474">
            <v>2615.5003118716022</v>
          </cell>
          <cell r="AK8474">
            <v>2633.9374843471242</v>
          </cell>
        </row>
        <row r="8475">
          <cell r="C8475">
            <v>2150</v>
          </cell>
          <cell r="E8475">
            <v>2175.0100000000002</v>
          </cell>
          <cell r="G8475">
            <v>2329.789932047639</v>
          </cell>
          <cell r="K8475">
            <v>179.78993204763901</v>
          </cell>
          <cell r="U8475">
            <v>2399.8252914371442</v>
          </cell>
          <cell r="AD8475">
            <v>2504.0055803023924</v>
          </cell>
          <cell r="AK8475">
            <v>2432.9636698227496</v>
          </cell>
        </row>
        <row r="8476">
          <cell r="C8476">
            <v>2045.57</v>
          </cell>
          <cell r="E8476">
            <v>2499.96</v>
          </cell>
          <cell r="G8476">
            <v>2471.391642205177</v>
          </cell>
          <cell r="K8476">
            <v>425.82164220517711</v>
          </cell>
          <cell r="U8476">
            <v>2391.8995020389557</v>
          </cell>
          <cell r="AD8476">
            <v>2280.5481339766839</v>
          </cell>
          <cell r="AK8476">
            <v>2353.6665759133261</v>
          </cell>
        </row>
        <row r="8477">
          <cell r="C8477">
            <v>2005</v>
          </cell>
          <cell r="E8477">
            <v>2247.9899999999998</v>
          </cell>
          <cell r="G8477">
            <v>2349.9540570327035</v>
          </cell>
          <cell r="K8477">
            <v>344.95405703270353</v>
          </cell>
          <cell r="U8477">
            <v>2381.0075251984708</v>
          </cell>
          <cell r="AD8477">
            <v>2296.779789505531</v>
          </cell>
          <cell r="AK8477">
            <v>2296.1500123179649</v>
          </cell>
        </row>
        <row r="8478">
          <cell r="C8478">
            <v>2247</v>
          </cell>
          <cell r="E8478">
            <v>1996.01</v>
          </cell>
          <cell r="G8478">
            <v>2234.5411393442137</v>
          </cell>
          <cell r="K8478">
            <v>-12.458860655786339</v>
          </cell>
          <cell r="U8478">
            <v>2378.9413115069492</v>
          </cell>
          <cell r="AD8478">
            <v>2223.1625946741187</v>
          </cell>
          <cell r="AK8478">
            <v>2171.398714247724</v>
          </cell>
        </row>
        <row r="8479">
          <cell r="C8479">
            <v>2526.0300000000002</v>
          </cell>
          <cell r="E8479">
            <v>1996.01</v>
          </cell>
          <cell r="G8479">
            <v>2246.9564989982282</v>
          </cell>
          <cell r="K8479">
            <v>-279.073501001772</v>
          </cell>
          <cell r="U8479">
            <v>2397.1154345151299</v>
          </cell>
          <cell r="AD8479">
            <v>2396.9855166374664</v>
          </cell>
          <cell r="AK8479">
            <v>2303.090003493352</v>
          </cell>
        </row>
        <row r="8480">
          <cell r="C8480">
            <v>2500</v>
          </cell>
          <cell r="E8480">
            <v>2246.9899999999998</v>
          </cell>
          <cell r="G8480">
            <v>2374.4222507004288</v>
          </cell>
          <cell r="K8480">
            <v>-125.57774929957122</v>
          </cell>
          <cell r="U8480">
            <v>2417.5079517757858</v>
          </cell>
          <cell r="AD8480">
            <v>2387.4888781882455</v>
          </cell>
          <cell r="AK8480">
            <v>2365.840102932752</v>
          </cell>
        </row>
        <row r="8481">
          <cell r="C8481">
            <v>2003.18</v>
          </cell>
          <cell r="E8481">
            <v>2363.38</v>
          </cell>
          <cell r="G8481">
            <v>2462.7762542470173</v>
          </cell>
          <cell r="K8481">
            <v>459.59625424701721</v>
          </cell>
          <cell r="U8481">
            <v>2469.9061508104969</v>
          </cell>
          <cell r="AD8481">
            <v>2354.1022206124644</v>
          </cell>
          <cell r="AK8481">
            <v>2375.0856068005874</v>
          </cell>
        </row>
        <row r="8482">
          <cell r="C8482">
            <v>2610.1</v>
          </cell>
          <cell r="E8482">
            <v>2950</v>
          </cell>
          <cell r="G8482">
            <v>2832.7299002157506</v>
          </cell>
          <cell r="K8482">
            <v>222.62990021575069</v>
          </cell>
          <cell r="U8482">
            <v>2624.1031497862859</v>
          </cell>
          <cell r="AD8482">
            <v>2705.5405996781465</v>
          </cell>
          <cell r="AK8482">
            <v>2807.8207451275925</v>
          </cell>
        </row>
        <row r="8483">
          <cell r="C8483">
            <v>2510.1</v>
          </cell>
          <cell r="E8483">
            <v>2693</v>
          </cell>
          <cell r="G8483">
            <v>2757.2095583713854</v>
          </cell>
          <cell r="K8483">
            <v>247.10955837138545</v>
          </cell>
          <cell r="U8483">
            <v>2684.4750763441807</v>
          </cell>
          <cell r="AD8483">
            <v>2661.9138504214698</v>
          </cell>
          <cell r="AK8483">
            <v>2707.0700561300578</v>
          </cell>
        </row>
        <row r="8484">
          <cell r="C8484">
            <v>2022</v>
          </cell>
          <cell r="E8484">
            <v>2056.13</v>
          </cell>
          <cell r="G8484">
            <v>2485.3383226354536</v>
          </cell>
          <cell r="K8484">
            <v>463.33832263545355</v>
          </cell>
          <cell r="U8484">
            <v>2708.6057703268416</v>
          </cell>
          <cell r="AD8484">
            <v>2483.1324942116016</v>
          </cell>
          <cell r="AK8484">
            <v>2398.5678745840919</v>
          </cell>
        </row>
        <row r="8485">
          <cell r="C8485">
            <v>2000</v>
          </cell>
          <cell r="E8485">
            <v>2150</v>
          </cell>
          <cell r="G8485">
            <v>2534.4508518769244</v>
          </cell>
          <cell r="K8485">
            <v>534.45085187692439</v>
          </cell>
          <cell r="U8485">
            <v>2718.4709682212779</v>
          </cell>
          <cell r="AD8485">
            <v>2440.3760131041136</v>
          </cell>
          <cell r="AK8485">
            <v>2392.6137201592678</v>
          </cell>
        </row>
        <row r="8486">
          <cell r="C8486">
            <v>1799.98</v>
          </cell>
          <cell r="E8486">
            <v>1850.01</v>
          </cell>
          <cell r="G8486">
            <v>2369.1260467778775</v>
          </cell>
          <cell r="K8486">
            <v>569.14604677787747</v>
          </cell>
          <cell r="U8486">
            <v>2674.5426547257302</v>
          </cell>
          <cell r="AD8486">
            <v>2343.6069289902243</v>
          </cell>
          <cell r="AK8486">
            <v>2235.3739082830798</v>
          </cell>
        </row>
        <row r="8487">
          <cell r="C8487">
            <v>2124.9899999999998</v>
          </cell>
          <cell r="E8487">
            <v>1996.01</v>
          </cell>
          <cell r="G8487">
            <v>2460.5975526078273</v>
          </cell>
          <cell r="K8487">
            <v>335.60755260782753</v>
          </cell>
          <cell r="U8487">
            <v>2712.2562224153808</v>
          </cell>
          <cell r="AD8487">
            <v>2468.4534158657743</v>
          </cell>
          <cell r="AK8487">
            <v>2371.161133850951</v>
          </cell>
        </row>
        <row r="8488">
          <cell r="C8488">
            <v>2699.98</v>
          </cell>
          <cell r="E8488">
            <v>2499.9499999999998</v>
          </cell>
          <cell r="G8488">
            <v>2714.7466467991107</v>
          </cell>
          <cell r="K8488">
            <v>14.766646799110731</v>
          </cell>
          <cell r="U8488">
            <v>2751.1211854082176</v>
          </cell>
          <cell r="AD8488">
            <v>2590.5777434958691</v>
          </cell>
          <cell r="AK8488">
            <v>2603.296708159397</v>
          </cell>
        </row>
        <row r="8489">
          <cell r="C8489">
            <v>2599.9899999999998</v>
          </cell>
          <cell r="E8489">
            <v>2430.38</v>
          </cell>
          <cell r="G8489">
            <v>2669.0424125217205</v>
          </cell>
          <cell r="K8489">
            <v>69.052412521720726</v>
          </cell>
          <cell r="U8489">
            <v>2729.9713501500009</v>
          </cell>
          <cell r="AD8489">
            <v>2752.6975201234745</v>
          </cell>
          <cell r="AK8489">
            <v>2705.2832577532263</v>
          </cell>
        </row>
        <row r="8490">
          <cell r="C8490">
            <v>2525</v>
          </cell>
          <cell r="E8490">
            <v>2593.38</v>
          </cell>
          <cell r="G8490">
            <v>2722.5408389106269</v>
          </cell>
          <cell r="K8490">
            <v>197.54083891062692</v>
          </cell>
          <cell r="U8490">
            <v>2699.9071815684856</v>
          </cell>
          <cell r="AD8490">
            <v>2816.2902275886036</v>
          </cell>
          <cell r="AK8490">
            <v>2796.6021844095985</v>
          </cell>
        </row>
        <row r="8491">
          <cell r="C8491">
            <v>2913.63</v>
          </cell>
          <cell r="E8491">
            <v>2949.99</v>
          </cell>
          <cell r="G8491">
            <v>2885.7515742942969</v>
          </cell>
          <cell r="K8491">
            <v>-27.878425705703194</v>
          </cell>
          <cell r="U8491">
            <v>2702.6872971811808</v>
          </cell>
          <cell r="AD8491">
            <v>2916.0581623747639</v>
          </cell>
          <cell r="AK8491">
            <v>2969.8180908246768</v>
          </cell>
        </row>
        <row r="8492">
          <cell r="C8492">
            <v>2598.46</v>
          </cell>
          <cell r="E8492">
            <v>2938.3</v>
          </cell>
          <cell r="G8492">
            <v>2837.9689325932759</v>
          </cell>
          <cell r="K8492">
            <v>239.50893259327586</v>
          </cell>
          <cell r="U8492">
            <v>2639.6924836604012</v>
          </cell>
          <cell r="AD8492">
            <v>2876.0621989198471</v>
          </cell>
          <cell r="AK8492">
            <v>2933.675598253647</v>
          </cell>
        </row>
        <row r="8493">
          <cell r="C8493">
            <v>2898.99</v>
          </cell>
          <cell r="E8493">
            <v>3000</v>
          </cell>
          <cell r="G8493">
            <v>2862.3886552568629</v>
          </cell>
          <cell r="K8493">
            <v>-36.601344743136906</v>
          </cell>
          <cell r="U8493">
            <v>2634.5188970033996</v>
          </cell>
          <cell r="AD8493">
            <v>2872.7710685500379</v>
          </cell>
          <cell r="AK8493">
            <v>2947.9190147263398</v>
          </cell>
        </row>
        <row r="8494">
          <cell r="C8494">
            <v>2899.99</v>
          </cell>
          <cell r="E8494">
            <v>3000</v>
          </cell>
          <cell r="G8494">
            <v>2853.5781625191821</v>
          </cell>
          <cell r="K8494">
            <v>-46.411837480817667</v>
          </cell>
          <cell r="U8494">
            <v>2621.4802091758393</v>
          </cell>
          <cell r="AD8494">
            <v>2864.4722170704927</v>
          </cell>
          <cell r="AK8494">
            <v>2941.0854484010733</v>
          </cell>
        </row>
        <row r="8495">
          <cell r="C8495">
            <v>2275</v>
          </cell>
          <cell r="E8495">
            <v>2648.01</v>
          </cell>
          <cell r="G8495">
            <v>2663.9657199172234</v>
          </cell>
          <cell r="K8495">
            <v>388.9657199172234</v>
          </cell>
          <cell r="U8495">
            <v>2576.596535173956</v>
          </cell>
          <cell r="AD8495">
            <v>2835.8554174558876</v>
          </cell>
          <cell r="AK8495">
            <v>2820.8028120995259</v>
          </cell>
        </row>
        <row r="8496">
          <cell r="C8496">
            <v>2159.9899999999998</v>
          </cell>
          <cell r="E8496">
            <v>2290</v>
          </cell>
          <cell r="G8496">
            <v>2450.7549911361548</v>
          </cell>
          <cell r="K8496">
            <v>290.764991136155</v>
          </cell>
          <cell r="U8496">
            <v>2501.0531698783325</v>
          </cell>
          <cell r="AD8496">
            <v>2738.9951267246024</v>
          </cell>
          <cell r="AK8496">
            <v>2646.0907142477631</v>
          </cell>
        </row>
        <row r="8497">
          <cell r="C8497">
            <v>1990</v>
          </cell>
          <cell r="E8497">
            <v>1990.99</v>
          </cell>
          <cell r="G8497">
            <v>2272.5107747138218</v>
          </cell>
          <cell r="K8497">
            <v>282.51077471382177</v>
          </cell>
          <cell r="U8497">
            <v>2437.907444209628</v>
          </cell>
          <cell r="AD8497">
            <v>2596.0172701224619</v>
          </cell>
          <cell r="AK8497">
            <v>2453.4147085743339</v>
          </cell>
        </row>
        <row r="8498">
          <cell r="C8498">
            <v>2413.63</v>
          </cell>
          <cell r="E8498">
            <v>2610.11</v>
          </cell>
          <cell r="G8498">
            <v>2485.9973539701123</v>
          </cell>
          <cell r="K8498">
            <v>72.367353970112163</v>
          </cell>
          <cell r="U8498">
            <v>2340.3887468621851</v>
          </cell>
          <cell r="AD8498">
            <v>2537.7065371170775</v>
          </cell>
          <cell r="AK8498">
            <v>2575.1439799406703</v>
          </cell>
        </row>
        <row r="8499">
          <cell r="C8499">
            <v>2400</v>
          </cell>
          <cell r="E8499">
            <v>2150</v>
          </cell>
          <cell r="G8499">
            <v>2252.737856347625</v>
          </cell>
          <cell r="K8499">
            <v>-147.26214365237502</v>
          </cell>
          <cell r="U8499">
            <v>2303.7780197099855</v>
          </cell>
          <cell r="AD8499">
            <v>2375.570456255331</v>
          </cell>
          <cell r="AK8499">
            <v>2324.9635823418475</v>
          </cell>
        </row>
        <row r="8500">
          <cell r="C8500">
            <v>2150</v>
          </cell>
          <cell r="E8500">
            <v>2045.57</v>
          </cell>
          <cell r="G8500">
            <v>2212.4929984183191</v>
          </cell>
          <cell r="K8500">
            <v>62.492998418319075</v>
          </cell>
          <cell r="U8500">
            <v>2313.9843658762766</v>
          </cell>
          <cell r="AD8500">
            <v>2254.7764630746724</v>
          </cell>
          <cell r="AK8500">
            <v>2205.8095974071343</v>
          </cell>
        </row>
        <row r="8501">
          <cell r="C8501">
            <v>2000</v>
          </cell>
          <cell r="E8501">
            <v>2005</v>
          </cell>
          <cell r="G8501">
            <v>2170.5452366218806</v>
          </cell>
          <cell r="K8501">
            <v>170.54523662188058</v>
          </cell>
          <cell r="U8501">
            <v>2279.6141604636014</v>
          </cell>
          <cell r="AD8501">
            <v>2158.6513259047515</v>
          </cell>
          <cell r="AK8501">
            <v>2120.6989975336051</v>
          </cell>
        </row>
        <row r="8502">
          <cell r="C8502">
            <v>2051.0100000000002</v>
          </cell>
          <cell r="E8502">
            <v>2247</v>
          </cell>
          <cell r="G8502">
            <v>2262.6736610378603</v>
          </cell>
          <cell r="K8502">
            <v>211.66366103786004</v>
          </cell>
          <cell r="U8502">
            <v>2254.3703337402603</v>
          </cell>
          <cell r="AD8502">
            <v>2166.9149665210671</v>
          </cell>
          <cell r="AK8502">
            <v>2192.2350870516357</v>
          </cell>
        </row>
        <row r="8503">
          <cell r="C8503">
            <v>2244.9899999999998</v>
          </cell>
          <cell r="E8503">
            <v>2526.0300000000002</v>
          </cell>
          <cell r="G8503">
            <v>2396.5947329313412</v>
          </cell>
          <cell r="K8503">
            <v>151.60473293134146</v>
          </cell>
          <cell r="U8503">
            <v>2265.5387073514066</v>
          </cell>
          <cell r="AD8503">
            <v>2325.9652006382157</v>
          </cell>
          <cell r="AK8503">
            <v>2389.1601786014967</v>
          </cell>
        </row>
        <row r="8504">
          <cell r="C8504">
            <v>2124.9899999999998</v>
          </cell>
          <cell r="E8504">
            <v>2500</v>
          </cell>
          <cell r="G8504">
            <v>2407.9988521961795</v>
          </cell>
          <cell r="K8504">
            <v>283.00885219617976</v>
          </cell>
          <cell r="U8504">
            <v>2299.2810737091331</v>
          </cell>
          <cell r="AD8504">
            <v>2329.1549071759264</v>
          </cell>
          <cell r="AK8504">
            <v>2385.9825629731758</v>
          </cell>
        </row>
        <row r="8505">
          <cell r="C8505">
            <v>2099.0100000000002</v>
          </cell>
          <cell r="E8505">
            <v>2003.18</v>
          </cell>
          <cell r="G8505">
            <v>2225.7473379504318</v>
          </cell>
          <cell r="K8505">
            <v>126.73733795043154</v>
          </cell>
          <cell r="U8505">
            <v>2361.3361941909188</v>
          </cell>
          <cell r="AD8505">
            <v>2332.5744681984688</v>
          </cell>
          <cell r="AK8505">
            <v>2254.9219486644943</v>
          </cell>
        </row>
        <row r="8506">
          <cell r="C8506">
            <v>2944.33</v>
          </cell>
          <cell r="E8506">
            <v>2610.1</v>
          </cell>
          <cell r="G8506">
            <v>2621.3064312878741</v>
          </cell>
          <cell r="K8506">
            <v>-323.02356871212578</v>
          </cell>
          <cell r="U8506">
            <v>2538.9582843532917</v>
          </cell>
          <cell r="AD8506">
            <v>2665.6450699721418</v>
          </cell>
          <cell r="AK8506">
            <v>2680.5483645454606</v>
          </cell>
        </row>
        <row r="8507">
          <cell r="C8507">
            <v>2604.25</v>
          </cell>
          <cell r="E8507">
            <v>2510.1</v>
          </cell>
          <cell r="G8507">
            <v>2620.2621151081676</v>
          </cell>
          <cell r="K8507">
            <v>16.012115108167563</v>
          </cell>
          <cell r="U8507">
            <v>2604.2124548014654</v>
          </cell>
          <cell r="AD8507">
            <v>2653.9474155113758</v>
          </cell>
          <cell r="AK8507">
            <v>2647.2140845382955</v>
          </cell>
        </row>
        <row r="8508">
          <cell r="C8508">
            <v>2100</v>
          </cell>
          <cell r="E8508">
            <v>2022</v>
          </cell>
          <cell r="G8508">
            <v>2413.7755726935247</v>
          </cell>
          <cell r="K8508">
            <v>313.77557269352474</v>
          </cell>
          <cell r="U8508">
            <v>2625.4224721849478</v>
          </cell>
          <cell r="AD8508">
            <v>2557.7973379024352</v>
          </cell>
          <cell r="AK8508">
            <v>2441.6708924353356</v>
          </cell>
        </row>
        <row r="8509">
          <cell r="C8509">
            <v>2300.46</v>
          </cell>
          <cell r="E8509">
            <v>2000</v>
          </cell>
          <cell r="G8509">
            <v>2424.5927021498646</v>
          </cell>
          <cell r="K8509">
            <v>124.1327021498646</v>
          </cell>
          <cell r="U8509">
            <v>2656.1765071001755</v>
          </cell>
          <cell r="AD8509">
            <v>2577.357093894263</v>
          </cell>
          <cell r="AK8509">
            <v>2451.7315769215861</v>
          </cell>
        </row>
        <row r="8510">
          <cell r="C8510">
            <v>1799.98</v>
          </cell>
          <cell r="E8510">
            <v>1799.98</v>
          </cell>
          <cell r="G8510">
            <v>2301.6418611760519</v>
          </cell>
          <cell r="K8510">
            <v>501.66186117605184</v>
          </cell>
          <cell r="U8510">
            <v>2608.1341962459173</v>
          </cell>
          <cell r="AD8510">
            <v>2301.3765592166774</v>
          </cell>
          <cell r="AK8510">
            <v>2186.8539897901655</v>
          </cell>
        </row>
        <row r="8511">
          <cell r="C8511">
            <v>2099.0100000000002</v>
          </cell>
          <cell r="E8511">
            <v>2124.9899999999998</v>
          </cell>
          <cell r="G8511">
            <v>2483.8825212982156</v>
          </cell>
          <cell r="K8511">
            <v>384.87252129821536</v>
          </cell>
          <cell r="U8511">
            <v>2660.2390563955178</v>
          </cell>
          <cell r="AD8511">
            <v>2514.8437307439899</v>
          </cell>
          <cell r="AK8511">
            <v>2439.1971680099787</v>
          </cell>
        </row>
        <row r="8512">
          <cell r="C8512">
            <v>2499</v>
          </cell>
          <cell r="E8512">
            <v>2699.98</v>
          </cell>
          <cell r="G8512">
            <v>2771.4206236122236</v>
          </cell>
          <cell r="K8512">
            <v>272.42062361222361</v>
          </cell>
          <cell r="U8512">
            <v>2700.8745227801719</v>
          </cell>
          <cell r="AD8512">
            <v>2738.4754904982337</v>
          </cell>
          <cell r="AK8512">
            <v>2767.3568861850717</v>
          </cell>
        </row>
        <row r="8513">
          <cell r="C8513">
            <v>2396.96</v>
          </cell>
          <cell r="E8513">
            <v>2599.9899999999998</v>
          </cell>
          <cell r="G8513">
            <v>2716.2838496069089</v>
          </cell>
          <cell r="K8513">
            <v>319.32384960690888</v>
          </cell>
          <cell r="U8513">
            <v>2686.1866097909879</v>
          </cell>
          <cell r="AD8513">
            <v>2759.438226355709</v>
          </cell>
          <cell r="AK8513">
            <v>2755.0067381483536</v>
          </cell>
        </row>
        <row r="8514">
          <cell r="C8514">
            <v>2248.71</v>
          </cell>
          <cell r="E8514">
            <v>2525</v>
          </cell>
          <cell r="G8514">
            <v>2667.8795642201512</v>
          </cell>
          <cell r="K8514">
            <v>419.16956422015119</v>
          </cell>
          <cell r="U8514">
            <v>2664.7211234472397</v>
          </cell>
          <cell r="AD8514">
            <v>2745.8178238721221</v>
          </cell>
          <cell r="AK8514">
            <v>2723.1871578700711</v>
          </cell>
        </row>
        <row r="8515">
          <cell r="C8515">
            <v>2648</v>
          </cell>
          <cell r="E8515">
            <v>2913.63</v>
          </cell>
          <cell r="G8515">
            <v>2828.5726522086679</v>
          </cell>
          <cell r="K8515">
            <v>180.57265220866793</v>
          </cell>
          <cell r="U8515">
            <v>2642.3057781739335</v>
          </cell>
          <cell r="AD8515">
            <v>2877.7242474335426</v>
          </cell>
          <cell r="AK8515">
            <v>2928.2655348220514</v>
          </cell>
        </row>
        <row r="8516">
          <cell r="C8516">
            <v>2290.0100000000002</v>
          </cell>
          <cell r="E8516">
            <v>2598.46</v>
          </cell>
          <cell r="G8516">
            <v>2666.1472791258902</v>
          </cell>
          <cell r="K8516">
            <v>376.13727912589002</v>
          </cell>
          <cell r="U8516">
            <v>2612.9507179292195</v>
          </cell>
          <cell r="AD8516">
            <v>2859.0399293476985</v>
          </cell>
          <cell r="AK8516">
            <v>2826.2805492972739</v>
          </cell>
        </row>
        <row r="8517">
          <cell r="C8517">
            <v>2596.46</v>
          </cell>
          <cell r="E8517">
            <v>2898.99</v>
          </cell>
          <cell r="G8517">
            <v>2794.4595474414436</v>
          </cell>
          <cell r="K8517">
            <v>197.99954744144361</v>
          </cell>
          <cell r="U8517">
            <v>2601.6337829930053</v>
          </cell>
          <cell r="AD8517">
            <v>2851.8281138197854</v>
          </cell>
          <cell r="AK8517">
            <v>2902.9187516844659</v>
          </cell>
        </row>
        <row r="8518">
          <cell r="C8518">
            <v>2596.46</v>
          </cell>
          <cell r="E8518">
            <v>2899.99</v>
          </cell>
          <cell r="G8518">
            <v>2787.7387984663901</v>
          </cell>
          <cell r="K8518">
            <v>191.27879846639007</v>
          </cell>
          <cell r="U8518">
            <v>2591.0320319490111</v>
          </cell>
          <cell r="AD8518">
            <v>2845.0676112408883</v>
          </cell>
          <cell r="AK8518">
            <v>2897.6262136972791</v>
          </cell>
        </row>
        <row r="8519">
          <cell r="C8519">
            <v>2525.0100000000002</v>
          </cell>
          <cell r="E8519">
            <v>2275</v>
          </cell>
          <cell r="G8519">
            <v>2473.745902222794</v>
          </cell>
          <cell r="K8519">
            <v>-51.264097777206189</v>
          </cell>
          <cell r="U8519">
            <v>2544.9234534992338</v>
          </cell>
          <cell r="AD8519">
            <v>2815.1239807178681</v>
          </cell>
          <cell r="AK8519">
            <v>2701.2709532582894</v>
          </cell>
        </row>
        <row r="8520">
          <cell r="C8520">
            <v>2554.25</v>
          </cell>
          <cell r="E8520">
            <v>2159.9899999999998</v>
          </cell>
          <cell r="G8520">
            <v>2398.275429196995</v>
          </cell>
          <cell r="K8520">
            <v>-155.97457080300501</v>
          </cell>
          <cell r="U8520">
            <v>2510.3859369502079</v>
          </cell>
          <cell r="AD8520">
            <v>2604.3158093029861</v>
          </cell>
          <cell r="AK8520">
            <v>2509.4052409497654</v>
          </cell>
        </row>
        <row r="8521">
          <cell r="C8521">
            <v>2425</v>
          </cell>
          <cell r="E8521">
            <v>1990</v>
          </cell>
          <cell r="G8521">
            <v>2286.1145106449085</v>
          </cell>
          <cell r="K8521">
            <v>-138.88548935509152</v>
          </cell>
          <cell r="U8521">
            <v>2458.5379472270033</v>
          </cell>
          <cell r="AD8521">
            <v>2519.5422232166075</v>
          </cell>
          <cell r="AK8521">
            <v>2396.5159440524135</v>
          </cell>
        </row>
        <row r="8522">
          <cell r="C8522">
            <v>2590</v>
          </cell>
          <cell r="E8522">
            <v>2413.63</v>
          </cell>
          <cell r="G8522">
            <v>2427.4552540282893</v>
          </cell>
          <cell r="K8522">
            <v>-162.54474597171065</v>
          </cell>
          <cell r="U8522">
            <v>2384.7573734837533</v>
          </cell>
          <cell r="AD8522">
            <v>2705.3235132630207</v>
          </cell>
          <cell r="AK8522">
            <v>2649.388632698734</v>
          </cell>
        </row>
        <row r="8523">
          <cell r="C8523">
            <v>2490.67</v>
          </cell>
          <cell r="E8523">
            <v>2400</v>
          </cell>
          <cell r="G8523">
            <v>2395.4067031099712</v>
          </cell>
          <cell r="K8523">
            <v>-95.263296890028869</v>
          </cell>
          <cell r="U8523">
            <v>2346.9132524675915</v>
          </cell>
          <cell r="AD8523">
            <v>2634.7242732790628</v>
          </cell>
          <cell r="AK8523">
            <v>2590.7489953094491</v>
          </cell>
        </row>
        <row r="8524">
          <cell r="C8524">
            <v>2324.9899999999998</v>
          </cell>
          <cell r="E8524">
            <v>2150</v>
          </cell>
          <cell r="G8524">
            <v>2320.0984351881771</v>
          </cell>
          <cell r="K8524">
            <v>-4.8915648118227182</v>
          </cell>
          <cell r="U8524">
            <v>2402.2034428216011</v>
          </cell>
          <cell r="AD8524">
            <v>2566.1919509676381</v>
          </cell>
          <cell r="AK8524">
            <v>2473.0150563823095</v>
          </cell>
        </row>
        <row r="8525">
          <cell r="C8525">
            <v>2049.9899999999998</v>
          </cell>
          <cell r="E8525">
            <v>2000</v>
          </cell>
          <cell r="G8525">
            <v>2246.295686551568</v>
          </cell>
          <cell r="K8525">
            <v>196.30568655156821</v>
          </cell>
          <cell r="U8525">
            <v>2393.5043153856532</v>
          </cell>
          <cell r="AD8525">
            <v>2439.2709477123371</v>
          </cell>
          <cell r="AK8525">
            <v>2335.8527526403359</v>
          </cell>
        </row>
        <row r="8526">
          <cell r="C8526">
            <v>1873.3</v>
          </cell>
          <cell r="E8526">
            <v>2051.0100000000002</v>
          </cell>
          <cell r="G8526">
            <v>2256.9424135212976</v>
          </cell>
          <cell r="K8526">
            <v>383.64241352129761</v>
          </cell>
          <cell r="U8526">
            <v>2375.3103107426869</v>
          </cell>
          <cell r="AD8526">
            <v>2397.7221268136691</v>
          </cell>
          <cell r="AK8526">
            <v>2317.7525566956037</v>
          </cell>
        </row>
        <row r="8527">
          <cell r="C8527">
            <v>2296.35</v>
          </cell>
          <cell r="E8527">
            <v>2244.9899999999998</v>
          </cell>
          <cell r="G8527">
            <v>2353.3576454825452</v>
          </cell>
          <cell r="K8527">
            <v>57.007645482545286</v>
          </cell>
          <cell r="U8527">
            <v>2387.9754078584447</v>
          </cell>
          <cell r="AD8527">
            <v>2439.9567962903457</v>
          </cell>
          <cell r="AK8527">
            <v>2403.4307193201143</v>
          </cell>
        </row>
        <row r="8528">
          <cell r="C8528">
            <v>2490.67</v>
          </cell>
          <cell r="E8528">
            <v>2124.9899999999998</v>
          </cell>
          <cell r="G8528">
            <v>2325.7472723519804</v>
          </cell>
          <cell r="K8528">
            <v>-164.92272764801965</v>
          </cell>
          <cell r="U8528">
            <v>2427.0689522396788</v>
          </cell>
          <cell r="AD8528">
            <v>2428.3232593401126</v>
          </cell>
          <cell r="AK8528">
            <v>2363.4968809794464</v>
          </cell>
        </row>
        <row r="8529">
          <cell r="C8529">
            <v>2250.0100000000002</v>
          </cell>
          <cell r="E8529">
            <v>2099.0100000000002</v>
          </cell>
          <cell r="G8529">
            <v>2346.6973012683511</v>
          </cell>
          <cell r="K8529">
            <v>96.687301268350893</v>
          </cell>
          <cell r="U8529">
            <v>2475.0909820828674</v>
          </cell>
          <cell r="AD8529">
            <v>2429.7491373422963</v>
          </cell>
          <cell r="AK8529">
            <v>2359.6281339000011</v>
          </cell>
        </row>
        <row r="8530">
          <cell r="C8530">
            <v>2899.99</v>
          </cell>
          <cell r="E8530">
            <v>2944.33</v>
          </cell>
          <cell r="G8530">
            <v>2827.9257438394725</v>
          </cell>
          <cell r="K8530">
            <v>-72.064256160527293</v>
          </cell>
          <cell r="U8530">
            <v>2620.7904902649352</v>
          </cell>
          <cell r="AD8530">
            <v>2738.6716327339636</v>
          </cell>
          <cell r="AK8530">
            <v>2831.0549172765145</v>
          </cell>
        </row>
        <row r="8531">
          <cell r="C8531">
            <v>2550</v>
          </cell>
          <cell r="E8531">
            <v>2604.25</v>
          </cell>
          <cell r="G8531">
            <v>2709.6073630181563</v>
          </cell>
          <cell r="K8531">
            <v>159.60736301815632</v>
          </cell>
          <cell r="U8531">
            <v>2673.4275970021445</v>
          </cell>
          <cell r="AD8531">
            <v>2653.9275667035499</v>
          </cell>
          <cell r="AK8531">
            <v>2676.1775669104054</v>
          </cell>
        </row>
        <row r="8532">
          <cell r="C8532">
            <v>1990</v>
          </cell>
          <cell r="E8532">
            <v>2100</v>
          </cell>
          <cell r="G8532">
            <v>2492.5724429654765</v>
          </cell>
          <cell r="K8532">
            <v>502.57244296547651</v>
          </cell>
          <cell r="U8532">
            <v>2689.8865108301707</v>
          </cell>
          <cell r="AD8532">
            <v>2633.2067978747036</v>
          </cell>
          <cell r="AK8532">
            <v>2522.7620140794943</v>
          </cell>
        </row>
        <row r="8533">
          <cell r="C8533">
            <v>2325</v>
          </cell>
          <cell r="E8533">
            <v>2300.46</v>
          </cell>
          <cell r="G8533">
            <v>2598.6021063879416</v>
          </cell>
          <cell r="K8533">
            <v>273.6021063879416</v>
          </cell>
          <cell r="U8533">
            <v>2712.6500319257902</v>
          </cell>
          <cell r="AD8533">
            <v>2647.6402026079159</v>
          </cell>
          <cell r="AK8533">
            <v>2589.7250633597946</v>
          </cell>
        </row>
        <row r="8534">
          <cell r="C8534">
            <v>1750.01</v>
          </cell>
          <cell r="E8534">
            <v>1799.98</v>
          </cell>
          <cell r="G8534">
            <v>2332.0961077343836</v>
          </cell>
          <cell r="K8534">
            <v>582.08610773438363</v>
          </cell>
          <cell r="U8534">
            <v>2653.2083260212439</v>
          </cell>
          <cell r="AD8534">
            <v>2326.6596845512395</v>
          </cell>
          <cell r="AK8534">
            <v>2207.913083810542</v>
          </cell>
        </row>
        <row r="8535">
          <cell r="C8535">
            <v>1774.99</v>
          </cell>
          <cell r="E8535">
            <v>2099.0100000000002</v>
          </cell>
          <cell r="G8535">
            <v>2473.0709187835655</v>
          </cell>
          <cell r="K8535">
            <v>698.08091878356549</v>
          </cell>
          <cell r="U8535">
            <v>2661.6353726921534</v>
          </cell>
          <cell r="AD8535">
            <v>2332.0142143088233</v>
          </cell>
          <cell r="AK8535">
            <v>2294.4866906729967</v>
          </cell>
        </row>
        <row r="8536">
          <cell r="C8536">
            <v>2550</v>
          </cell>
          <cell r="E8536">
            <v>2499</v>
          </cell>
          <cell r="G8536">
            <v>2694.8910439208557</v>
          </cell>
          <cell r="K8536">
            <v>144.89104392085574</v>
          </cell>
          <cell r="U8536">
            <v>2722.251720713115</v>
          </cell>
          <cell r="AD8536">
            <v>2635.8605852045475</v>
          </cell>
          <cell r="AK8536">
            <v>2635.838774129671</v>
          </cell>
        </row>
        <row r="8537">
          <cell r="C8537">
            <v>2549.98</v>
          </cell>
          <cell r="E8537">
            <v>2396.96</v>
          </cell>
          <cell r="G8537">
            <v>2641.3469593296923</v>
          </cell>
          <cell r="K8537">
            <v>91.366959329692236</v>
          </cell>
          <cell r="U8537">
            <v>2711.2933996473857</v>
          </cell>
          <cell r="AD8537">
            <v>2646.7759572483174</v>
          </cell>
          <cell r="AK8537">
            <v>2615.5293291232574</v>
          </cell>
        </row>
        <row r="8538">
          <cell r="C8538">
            <v>2490.0100000000002</v>
          </cell>
          <cell r="E8538">
            <v>2248.71</v>
          </cell>
          <cell r="G8538">
            <v>2555.3555692361915</v>
          </cell>
          <cell r="K8538">
            <v>65.345569236191295</v>
          </cell>
          <cell r="U8538">
            <v>2683.2170060072785</v>
          </cell>
          <cell r="AD8538">
            <v>2661.115662851088</v>
          </cell>
          <cell r="AK8538">
            <v>2584.3347912626618</v>
          </cell>
        </row>
        <row r="8539">
          <cell r="C8539">
            <v>2800</v>
          </cell>
          <cell r="E8539">
            <v>2648</v>
          </cell>
          <cell r="G8539">
            <v>2766.7072189831397</v>
          </cell>
          <cell r="K8539">
            <v>-33.292781016860317</v>
          </cell>
          <cell r="U8539">
            <v>2728.7963142240933</v>
          </cell>
          <cell r="AD8539">
            <v>2925.3162231075303</v>
          </cell>
          <cell r="AK8539">
            <v>2894.9743860752424</v>
          </cell>
        </row>
        <row r="8540">
          <cell r="C8540">
            <v>2700</v>
          </cell>
          <cell r="E8540">
            <v>2290.0100000000002</v>
          </cell>
          <cell r="G8540">
            <v>2488.2315014354763</v>
          </cell>
          <cell r="K8540">
            <v>-211.76849856452372</v>
          </cell>
          <cell r="U8540">
            <v>2556.2739142989321</v>
          </cell>
          <cell r="AD8540">
            <v>2822.87240007123</v>
          </cell>
          <cell r="AK8540">
            <v>2711.7422482522788</v>
          </cell>
        </row>
        <row r="8541">
          <cell r="C8541">
            <v>2899</v>
          </cell>
          <cell r="E8541">
            <v>2596.46</v>
          </cell>
          <cell r="G8541">
            <v>2618.0231553789508</v>
          </cell>
          <cell r="K8541">
            <v>-280.97684462104917</v>
          </cell>
          <cell r="U8541">
            <v>2543.2161718097959</v>
          </cell>
          <cell r="AD8541">
            <v>2814.5218155055882</v>
          </cell>
          <cell r="AK8541">
            <v>2789.0682423666312</v>
          </cell>
        </row>
        <row r="8542">
          <cell r="C8542">
            <v>2890</v>
          </cell>
          <cell r="E8542">
            <v>2596.46</v>
          </cell>
          <cell r="G8542">
            <v>2600.9754863165863</v>
          </cell>
          <cell r="K8542">
            <v>-289.02451368341372</v>
          </cell>
          <cell r="U8542">
            <v>2518.0914720822439</v>
          </cell>
          <cell r="AD8542">
            <v>2798.4347333834139</v>
          </cell>
          <cell r="AK8542">
            <v>2775.8179909881346</v>
          </cell>
        </row>
        <row r="8543">
          <cell r="C8543">
            <v>2490.0100000000002</v>
          </cell>
          <cell r="E8543">
            <v>2525.0100000000002</v>
          </cell>
          <cell r="G8543">
            <v>2527.3686777940393</v>
          </cell>
          <cell r="K8543">
            <v>37.358677794039068</v>
          </cell>
          <cell r="U8543">
            <v>2457.369957661178</v>
          </cell>
          <cell r="AD8543">
            <v>2754.5887999356473</v>
          </cell>
          <cell r="AK8543">
            <v>2720.4115555130211</v>
          </cell>
        </row>
        <row r="8544">
          <cell r="C8544">
            <v>2045.6</v>
          </cell>
          <cell r="E8544">
            <v>2554.25</v>
          </cell>
          <cell r="G8544">
            <v>2543.8441469696463</v>
          </cell>
          <cell r="K8544">
            <v>498.24414696964641</v>
          </cell>
          <cell r="U8544">
            <v>2462.1393691633366</v>
          </cell>
          <cell r="AD8544">
            <v>2566.8710576995081</v>
          </cell>
          <cell r="AK8544">
            <v>2587.349423983515</v>
          </cell>
        </row>
        <row r="8545">
          <cell r="C8545">
            <v>1774.98</v>
          </cell>
          <cell r="E8545">
            <v>2425</v>
          </cell>
          <cell r="G8545">
            <v>2447.0808388905971</v>
          </cell>
          <cell r="K8545">
            <v>672.10083889059706</v>
          </cell>
          <cell r="U8545">
            <v>2405.9639464782504</v>
          </cell>
          <cell r="AD8545">
            <v>2258.5722339843369</v>
          </cell>
          <cell r="AK8545">
            <v>2317.173126882245</v>
          </cell>
        </row>
        <row r="8546">
          <cell r="C8546">
            <v>2494.0100000000002</v>
          </cell>
          <cell r="E8546">
            <v>2590</v>
          </cell>
          <cell r="G8546">
            <v>2398.1294326342295</v>
          </cell>
          <cell r="K8546">
            <v>-95.88056736577073</v>
          </cell>
          <cell r="U8546">
            <v>2225.728257938039</v>
          </cell>
          <cell r="AD8546">
            <v>2555.2618193513617</v>
          </cell>
          <cell r="AK8546">
            <v>2577.487256708614</v>
          </cell>
        </row>
        <row r="8547">
          <cell r="C8547">
            <v>2494.0100000000002</v>
          </cell>
          <cell r="E8547">
            <v>2490.67</v>
          </cell>
          <cell r="G8547">
            <v>2340.8465610170242</v>
          </cell>
          <cell r="K8547">
            <v>-153.163438982976</v>
          </cell>
          <cell r="U8547">
            <v>2207.8278469531142</v>
          </cell>
          <cell r="AD8547">
            <v>2451.8206876723907</v>
          </cell>
          <cell r="AK8547">
            <v>2471.481702203092</v>
          </cell>
        </row>
        <row r="8548">
          <cell r="C8548">
            <v>2425</v>
          </cell>
          <cell r="E8548">
            <v>2324.9899999999998</v>
          </cell>
          <cell r="G8548">
            <v>2321.0446748599143</v>
          </cell>
          <cell r="K8548">
            <v>-103.95532514008573</v>
          </cell>
          <cell r="U8548">
            <v>2287.9548473728046</v>
          </cell>
          <cell r="AD8548">
            <v>2525.7907443198592</v>
          </cell>
          <cell r="AK8548">
            <v>2485.3953725674655</v>
          </cell>
        </row>
        <row r="8549">
          <cell r="C8549">
            <v>2247</v>
          </cell>
          <cell r="E8549">
            <v>2049.9899999999998</v>
          </cell>
          <cell r="G8549">
            <v>2164.3114221968917</v>
          </cell>
          <cell r="K8549">
            <v>-82.688577803108274</v>
          </cell>
          <cell r="U8549">
            <v>2240.9599915278814</v>
          </cell>
          <cell r="AD8549">
            <v>2425.0036852210133</v>
          </cell>
          <cell r="AK8549">
            <v>2331.7641382303882</v>
          </cell>
        </row>
        <row r="8550">
          <cell r="C8550">
            <v>1885</v>
          </cell>
          <cell r="E8550">
            <v>1873.3</v>
          </cell>
          <cell r="G8550">
            <v>2042.486520861009</v>
          </cell>
          <cell r="K8550">
            <v>157.48652086100901</v>
          </cell>
          <cell r="U8550">
            <v>2180.2414384830936</v>
          </cell>
          <cell r="AD8550">
            <v>2327.92865630298</v>
          </cell>
          <cell r="AK8550">
            <v>2207.2787154527969</v>
          </cell>
        </row>
        <row r="8551">
          <cell r="C8551">
            <v>2333.04</v>
          </cell>
          <cell r="E8551">
            <v>2296.35</v>
          </cell>
          <cell r="G8551">
            <v>2236.3038128150929</v>
          </cell>
          <cell r="K8551">
            <v>-96.736187184907067</v>
          </cell>
          <cell r="U8551">
            <v>2183.7447438766048</v>
          </cell>
          <cell r="AD8551">
            <v>2440.6055639281058</v>
          </cell>
          <cell r="AK8551">
            <v>2408.5096554962238</v>
          </cell>
        </row>
        <row r="8552">
          <cell r="C8552">
            <v>2347.9</v>
          </cell>
          <cell r="E8552">
            <v>2490.67</v>
          </cell>
          <cell r="G8552">
            <v>2338.8396209405819</v>
          </cell>
          <cell r="K8552">
            <v>-9.0603790594182101</v>
          </cell>
          <cell r="U8552">
            <v>2204.9193215828673</v>
          </cell>
          <cell r="AD8552">
            <v>2384.3618292847677</v>
          </cell>
          <cell r="AK8552">
            <v>2420.5615399133521</v>
          </cell>
        </row>
        <row r="8553">
          <cell r="C8553">
            <v>1424.99</v>
          </cell>
          <cell r="E8553">
            <v>2250.0100000000002</v>
          </cell>
          <cell r="G8553">
            <v>2236.023570679461</v>
          </cell>
          <cell r="K8553">
            <v>811.03357067946104</v>
          </cell>
          <cell r="U8553">
            <v>2213.7081422238352</v>
          </cell>
          <cell r="AD8553">
            <v>2116.0411374320129</v>
          </cell>
          <cell r="AK8553">
            <v>2152.8563338478016</v>
          </cell>
        </row>
        <row r="8554">
          <cell r="C8554">
            <v>2194</v>
          </cell>
          <cell r="E8554">
            <v>2899.99</v>
          </cell>
          <cell r="G8554">
            <v>2578.9829119470769</v>
          </cell>
          <cell r="K8554">
            <v>384.9829119470769</v>
          </cell>
          <cell r="U8554">
            <v>2284.7468422745915</v>
          </cell>
          <cell r="AD8554">
            <v>2453.5983141468278</v>
          </cell>
          <cell r="AK8554">
            <v>2588.8926614031047</v>
          </cell>
        </row>
        <row r="8555">
          <cell r="C8555">
            <v>1885</v>
          </cell>
          <cell r="E8555">
            <v>2550</v>
          </cell>
          <cell r="G8555">
            <v>2459.749687569014</v>
          </cell>
          <cell r="K8555">
            <v>574.74968756901399</v>
          </cell>
          <cell r="U8555">
            <v>2341.7720928093768</v>
          </cell>
          <cell r="AD8555">
            <v>2392.1655962188188</v>
          </cell>
          <cell r="AK8555">
            <v>2449.1279526333842</v>
          </cell>
        </row>
        <row r="8556">
          <cell r="C8556">
            <v>1500.01</v>
          </cell>
          <cell r="E8556">
            <v>1990</v>
          </cell>
          <cell r="G8556">
            <v>2218.1591093808756</v>
          </cell>
          <cell r="K8556">
            <v>718.14910938087564</v>
          </cell>
          <cell r="U8556">
            <v>2358.9603696215891</v>
          </cell>
          <cell r="AD8556">
            <v>2210.2248704591584</v>
          </cell>
          <cell r="AK8556">
            <v>2159.0856236799013</v>
          </cell>
        </row>
        <row r="8557">
          <cell r="C8557">
            <v>1500</v>
          </cell>
          <cell r="E8557">
            <v>2325</v>
          </cell>
          <cell r="G8557">
            <v>2374.4895551505051</v>
          </cell>
          <cell r="K8557">
            <v>874.48955515050511</v>
          </cell>
          <cell r="U8557">
            <v>2365.9332780007899</v>
          </cell>
          <cell r="AD8557">
            <v>2148.4538691965972</v>
          </cell>
          <cell r="AK8557">
            <v>2204.9546733279408</v>
          </cell>
        </row>
        <row r="8558">
          <cell r="C8558">
            <v>924.11</v>
          </cell>
          <cell r="E8558">
            <v>1750.01</v>
          </cell>
          <cell r="G8558">
            <v>2094.3187200371212</v>
          </cell>
          <cell r="K8558">
            <v>1170.2087200371211</v>
          </cell>
          <cell r="U8558">
            <v>2336.6625583858458</v>
          </cell>
          <cell r="AD8558">
            <v>1711.0479789104329</v>
          </cell>
          <cell r="AK8558">
            <v>1716.3300679833462</v>
          </cell>
        </row>
        <row r="8559">
          <cell r="C8559">
            <v>1500.01</v>
          </cell>
          <cell r="E8559">
            <v>1774.99</v>
          </cell>
          <cell r="G8559">
            <v>2113.8112525415463</v>
          </cell>
          <cell r="K8559">
            <v>613.80125254154632</v>
          </cell>
          <cell r="U8559">
            <v>2348.6248633769501</v>
          </cell>
          <cell r="AD8559">
            <v>1925.0146639059894</v>
          </cell>
          <cell r="AK8559">
            <v>1884.8222750352709</v>
          </cell>
        </row>
        <row r="8560">
          <cell r="C8560">
            <v>1749.01</v>
          </cell>
          <cell r="E8560">
            <v>2550</v>
          </cell>
          <cell r="G8560">
            <v>2486.5395559935114</v>
          </cell>
          <cell r="K8560">
            <v>737.52955599351139</v>
          </cell>
          <cell r="U8560">
            <v>2380.9344725454339</v>
          </cell>
          <cell r="AD8560">
            <v>2224.4472656835906</v>
          </cell>
          <cell r="AK8560">
            <v>2324.6781973481411</v>
          </cell>
        </row>
        <row r="8561">
          <cell r="C8561">
            <v>1749</v>
          </cell>
          <cell r="E8561">
            <v>2549.98</v>
          </cell>
          <cell r="G8561">
            <v>2491.417971647943</v>
          </cell>
          <cell r="K8561">
            <v>742.41797164794298</v>
          </cell>
          <cell r="U8561">
            <v>2388.0876735171296</v>
          </cell>
          <cell r="AD8561">
            <v>2229.0784908586129</v>
          </cell>
          <cell r="AK8561">
            <v>2328.4886522556039</v>
          </cell>
        </row>
        <row r="8562">
          <cell r="C8562">
            <v>2480.0100000000002</v>
          </cell>
          <cell r="E8562">
            <v>2490.0100000000002</v>
          </cell>
          <cell r="G8562">
            <v>2492.6801760900453</v>
          </cell>
          <cell r="K8562">
            <v>12.670176090045061</v>
          </cell>
          <cell r="U8562">
            <v>2429.6952101288698</v>
          </cell>
          <cell r="AD8562">
            <v>2329.2062022823029</v>
          </cell>
          <cell r="AK8562">
            <v>2389.2987131792925</v>
          </cell>
        </row>
        <row r="8563">
          <cell r="C8563">
            <v>2699</v>
          </cell>
          <cell r="E8563">
            <v>2800</v>
          </cell>
          <cell r="G8563">
            <v>2666.38051930455</v>
          </cell>
          <cell r="K8563">
            <v>-32.619480695449965</v>
          </cell>
          <cell r="U8563">
            <v>2478.8270168445943</v>
          </cell>
          <cell r="AD8563">
            <v>2724.7211715301237</v>
          </cell>
          <cell r="AK8563">
            <v>2774.4660996421771</v>
          </cell>
        </row>
        <row r="8564">
          <cell r="C8564">
            <v>2680.01</v>
          </cell>
          <cell r="E8564">
            <v>2700</v>
          </cell>
          <cell r="G8564">
            <v>2553.8939209404862</v>
          </cell>
          <cell r="K8564">
            <v>-126.11607905951405</v>
          </cell>
          <cell r="U8564">
            <v>2380.1901517637834</v>
          </cell>
          <cell r="AD8564">
            <v>2685.387154020701</v>
          </cell>
          <cell r="AK8564">
            <v>2712.8562620544262</v>
          </cell>
        </row>
        <row r="8565">
          <cell r="C8565">
            <v>2899.67</v>
          </cell>
          <cell r="E8565">
            <v>2899</v>
          </cell>
          <cell r="G8565">
            <v>2647.3503945413549</v>
          </cell>
          <cell r="K8565">
            <v>-252.31960545864513</v>
          </cell>
          <cell r="U8565">
            <v>2385.2022438922777</v>
          </cell>
          <cell r="AD8565">
            <v>2712.8940946957928</v>
          </cell>
          <cell r="AK8565">
            <v>2788.4739846210396</v>
          </cell>
        </row>
        <row r="8566">
          <cell r="C8566">
            <v>2580.0100000000002</v>
          </cell>
          <cell r="E8566">
            <v>2890</v>
          </cell>
          <cell r="G8566">
            <v>2634.105614182532</v>
          </cell>
          <cell r="K8566">
            <v>54.09561418253179</v>
          </cell>
          <cell r="U8566">
            <v>2371.780938952048</v>
          </cell>
          <cell r="AD8566">
            <v>2704.209927566264</v>
          </cell>
          <cell r="AK8566">
            <v>2778.8448316960121</v>
          </cell>
        </row>
        <row r="8567">
          <cell r="C8567">
            <v>2425.0100000000002</v>
          </cell>
          <cell r="E8567">
            <v>2490.0100000000002</v>
          </cell>
          <cell r="G8567">
            <v>2417.92056596367</v>
          </cell>
          <cell r="K8567">
            <v>-7.0894340363302035</v>
          </cell>
          <cell r="U8567">
            <v>2320.3342263594877</v>
          </cell>
          <cell r="AD8567">
            <v>2668.414108161568</v>
          </cell>
          <cell r="AK8567">
            <v>2639.611205755511</v>
          </cell>
        </row>
        <row r="8568">
          <cell r="C8568">
            <v>2141</v>
          </cell>
          <cell r="E8568">
            <v>2045.6</v>
          </cell>
          <cell r="G8568">
            <v>2233.2864358156894</v>
          </cell>
          <cell r="K8568">
            <v>92.286435815689401</v>
          </cell>
          <cell r="U8568">
            <v>2344.3095924389654</v>
          </cell>
          <cell r="AD8568">
            <v>2562.4241013315268</v>
          </cell>
          <cell r="AK8568">
            <v>2438.8218385097216</v>
          </cell>
        </row>
        <row r="8569">
          <cell r="C8569">
            <v>1749</v>
          </cell>
          <cell r="E8569">
            <v>1774.98</v>
          </cell>
          <cell r="G8569">
            <v>2084.8021805638527</v>
          </cell>
          <cell r="K8569">
            <v>335.80218056385274</v>
          </cell>
          <cell r="U8569">
            <v>2306.3007939761337</v>
          </cell>
          <cell r="AD8569">
            <v>2419.1188425112423</v>
          </cell>
          <cell r="AK8569">
            <v>2254.8195269396906</v>
          </cell>
        </row>
        <row r="8570">
          <cell r="C8570">
            <v>2399.0100000000002</v>
          </cell>
          <cell r="E8570">
            <v>2494.0100000000002</v>
          </cell>
          <cell r="G8570">
            <v>2215.2112959758233</v>
          </cell>
          <cell r="K8570">
            <v>-183.79870402417691</v>
          </cell>
          <cell r="U8570">
            <v>2024.6172386037997</v>
          </cell>
          <cell r="AD8570">
            <v>2451.9133437368273</v>
          </cell>
          <cell r="AK8570">
            <v>2463.7298339752333</v>
          </cell>
        </row>
        <row r="8571">
          <cell r="C8571">
            <v>2399</v>
          </cell>
          <cell r="E8571">
            <v>2494.0100000000002</v>
          </cell>
          <cell r="G8571">
            <v>2204.5854435909869</v>
          </cell>
          <cell r="K8571">
            <v>-194.41455640901313</v>
          </cell>
          <cell r="U8571">
            <v>2009.408244047052</v>
          </cell>
          <cell r="AD8571">
            <v>2400.7094347689999</v>
          </cell>
          <cell r="AK8571">
            <v>2424.4469280339872</v>
          </cell>
        </row>
        <row r="8572">
          <cell r="C8572">
            <v>2247</v>
          </cell>
          <cell r="E8572">
            <v>2425</v>
          </cell>
          <cell r="G8572">
            <v>2267.621784085617</v>
          </cell>
          <cell r="K8572">
            <v>20.621784085617037</v>
          </cell>
          <cell r="U8572">
            <v>2144.881152026499</v>
          </cell>
          <cell r="AD8572">
            <v>2092.8924398825229</v>
          </cell>
          <cell r="AK8572">
            <v>2180.2589495653115</v>
          </cell>
        </row>
        <row r="8573">
          <cell r="C8573">
            <v>2126.12</v>
          </cell>
          <cell r="E8573">
            <v>2247</v>
          </cell>
          <cell r="G8573">
            <v>2176.9427365530546</v>
          </cell>
          <cell r="K8573">
            <v>50.82273655305471</v>
          </cell>
          <cell r="U8573">
            <v>2130.2365750171848</v>
          </cell>
          <cell r="AD8573">
            <v>2010.1631863830953</v>
          </cell>
          <cell r="AK8573">
            <v>2068.3746404132935</v>
          </cell>
        </row>
        <row r="8574">
          <cell r="C8574">
            <v>1550.01</v>
          </cell>
          <cell r="E8574">
            <v>1885</v>
          </cell>
          <cell r="G8574">
            <v>1974.6341266211148</v>
          </cell>
          <cell r="K8574">
            <v>424.62412662111478</v>
          </cell>
          <cell r="U8574">
            <v>2074.7588925975742</v>
          </cell>
          <cell r="AD8574">
            <v>2022.9123003368704</v>
          </cell>
          <cell r="AK8574">
            <v>1975.8538750927628</v>
          </cell>
        </row>
        <row r="8575">
          <cell r="C8575">
            <v>1290.71</v>
          </cell>
          <cell r="E8575">
            <v>2333.04</v>
          </cell>
          <cell r="G8575">
            <v>2156.9995953226517</v>
          </cell>
          <cell r="K8575">
            <v>866.28959532265162</v>
          </cell>
          <cell r="U8575">
            <v>2045.5619797394611</v>
          </cell>
          <cell r="AD8575">
            <v>2197.083165801354</v>
          </cell>
          <cell r="AK8575">
            <v>2228.6744150924051</v>
          </cell>
        </row>
        <row r="8576">
          <cell r="C8576">
            <v>1550.01</v>
          </cell>
          <cell r="E8576">
            <v>2347.9</v>
          </cell>
          <cell r="G8576">
            <v>2160.2729665910729</v>
          </cell>
          <cell r="K8576">
            <v>610.26296659107288</v>
          </cell>
          <cell r="U8576">
            <v>2040.6153770465917</v>
          </cell>
          <cell r="AD8576">
            <v>2336.4365120325328</v>
          </cell>
          <cell r="AK8576">
            <v>2337.4245209612577</v>
          </cell>
        </row>
        <row r="8577">
          <cell r="C8577">
            <v>1343</v>
          </cell>
          <cell r="E8577">
            <v>1424.99</v>
          </cell>
          <cell r="G8577">
            <v>1700.0849334198119</v>
          </cell>
          <cell r="K8577">
            <v>357.08493341981193</v>
          </cell>
          <cell r="U8577">
            <v>1979.6078111882707</v>
          </cell>
          <cell r="AD8577">
            <v>1959.3896673806667</v>
          </cell>
          <cell r="AK8577">
            <v>1797.0360156758106</v>
          </cell>
        </row>
        <row r="8578">
          <cell r="C8578">
            <v>1290.71</v>
          </cell>
          <cell r="E8578">
            <v>2194</v>
          </cell>
          <cell r="G8578">
            <v>2057.9157897473578</v>
          </cell>
          <cell r="K8578">
            <v>767.20578974735781</v>
          </cell>
          <cell r="U8578">
            <v>1993.7683685539214</v>
          </cell>
          <cell r="AD8578">
            <v>1903.5821979855427</v>
          </cell>
          <cell r="AK8578">
            <v>1967.0149548322611</v>
          </cell>
        </row>
        <row r="8579">
          <cell r="C8579">
            <v>1499</v>
          </cell>
          <cell r="E8579">
            <v>1885</v>
          </cell>
          <cell r="G8579">
            <v>1949.5961994571444</v>
          </cell>
          <cell r="K8579">
            <v>450.59619945714439</v>
          </cell>
          <cell r="U8579">
            <v>2038.8212465257584</v>
          </cell>
          <cell r="AD8579">
            <v>1887.6281214663622</v>
          </cell>
          <cell r="AK8579">
            <v>1872.2822939489779</v>
          </cell>
        </row>
        <row r="8580">
          <cell r="C8580">
            <v>1290.71</v>
          </cell>
          <cell r="E8580">
            <v>1500.01</v>
          </cell>
          <cell r="G8580">
            <v>1802.8039088781698</v>
          </cell>
          <cell r="K8580">
            <v>512.09390887816971</v>
          </cell>
          <cell r="U8580">
            <v>2078.1321998120548</v>
          </cell>
          <cell r="AD8580">
            <v>1672.7458811993447</v>
          </cell>
          <cell r="AK8580">
            <v>1606.6253892600776</v>
          </cell>
        </row>
        <row r="8581">
          <cell r="C8581">
            <v>1000.01</v>
          </cell>
          <cell r="E8581">
            <v>1500</v>
          </cell>
          <cell r="G8581">
            <v>1831.2906501673606</v>
          </cell>
          <cell r="K8581">
            <v>831.28065016736059</v>
          </cell>
          <cell r="U8581">
            <v>2119.1425434090561</v>
          </cell>
          <cell r="AD8581">
            <v>1568.5755646618045</v>
          </cell>
          <cell r="AK8581">
            <v>1530.1638647597058</v>
          </cell>
        </row>
        <row r="8582">
          <cell r="C8582">
            <v>504.98</v>
          </cell>
          <cell r="E8582">
            <v>924.11</v>
          </cell>
          <cell r="G8582">
            <v>1574.6627948165424</v>
          </cell>
          <cell r="K8582">
            <v>1069.6827948165424</v>
          </cell>
          <cell r="U8582">
            <v>2124.7884924095324</v>
          </cell>
          <cell r="AD8582">
            <v>1460.7168121963132</v>
          </cell>
          <cell r="AK8582">
            <v>1290.9985633165563</v>
          </cell>
        </row>
        <row r="8583">
          <cell r="C8583">
            <v>1290.71</v>
          </cell>
          <cell r="E8583">
            <v>1500.01</v>
          </cell>
          <cell r="G8583">
            <v>1844.7739160244219</v>
          </cell>
          <cell r="K8583">
            <v>554.06391602442181</v>
          </cell>
          <cell r="U8583">
            <v>2138.5823489851136</v>
          </cell>
          <cell r="AD8583">
            <v>1712.7583780534151</v>
          </cell>
          <cell r="AK8583">
            <v>1639.6331754115381</v>
          </cell>
        </row>
        <row r="8584">
          <cell r="C8584">
            <v>1290.7</v>
          </cell>
          <cell r="E8584">
            <v>1749.01</v>
          </cell>
          <cell r="G8584">
            <v>1954.8187882998909</v>
          </cell>
          <cell r="K8584">
            <v>664.11878829989087</v>
          </cell>
          <cell r="U8584">
            <v>2134.8193969774766</v>
          </cell>
          <cell r="AD8584">
            <v>1785.1454419402971</v>
          </cell>
          <cell r="AK8584">
            <v>1762.365445584451</v>
          </cell>
        </row>
        <row r="8585">
          <cell r="C8585">
            <v>1000</v>
          </cell>
          <cell r="E8585">
            <v>1749</v>
          </cell>
          <cell r="G8585">
            <v>1977.3873653257897</v>
          </cell>
          <cell r="K8585">
            <v>977.38736532578969</v>
          </cell>
          <cell r="U8585">
            <v>2167.4218600976892</v>
          </cell>
          <cell r="AD8585">
            <v>1600.430634912369</v>
          </cell>
          <cell r="AK8585">
            <v>1624.855967833277</v>
          </cell>
        </row>
        <row r="8586">
          <cell r="C8586">
            <v>1849.98</v>
          </cell>
          <cell r="E8586">
            <v>2480.0100000000002</v>
          </cell>
          <cell r="G8586">
            <v>2336.0139877179863</v>
          </cell>
          <cell r="K8586">
            <v>486.03398771798629</v>
          </cell>
          <cell r="U8586">
            <v>2207.8136808057097</v>
          </cell>
          <cell r="AD8586">
            <v>2045.4069288213313</v>
          </cell>
          <cell r="AK8586">
            <v>2162.6026903820398</v>
          </cell>
        </row>
        <row r="8587">
          <cell r="C8587">
            <v>2399.0100000000002</v>
          </cell>
          <cell r="E8587">
            <v>2699</v>
          </cell>
          <cell r="G8587">
            <v>2501.1289544178899</v>
          </cell>
          <cell r="K8587">
            <v>102.11895441788965</v>
          </cell>
          <cell r="U8587">
            <v>2303.7961109666176</v>
          </cell>
          <cell r="AD8587">
            <v>2320.4439730154254</v>
          </cell>
          <cell r="AK8587">
            <v>2434.3144682775892</v>
          </cell>
        </row>
        <row r="8588">
          <cell r="C8588">
            <v>2399.0100000000002</v>
          </cell>
          <cell r="E8588">
            <v>2680.01</v>
          </cell>
          <cell r="G8588">
            <v>2439.6966081927048</v>
          </cell>
          <cell r="K8588">
            <v>40.686608192704625</v>
          </cell>
          <cell r="U8588">
            <v>2226.9540748516811</v>
          </cell>
          <cell r="AD8588">
            <v>2561.3970101340574</v>
          </cell>
          <cell r="AK8588">
            <v>2606.8955734210731</v>
          </cell>
        </row>
        <row r="8589">
          <cell r="C8589">
            <v>2775</v>
          </cell>
          <cell r="E8589">
            <v>2899.67</v>
          </cell>
          <cell r="G8589">
            <v>2569.4957244969501</v>
          </cell>
          <cell r="K8589">
            <v>-205.50427550304994</v>
          </cell>
          <cell r="U8589">
            <v>2271.1511282672127</v>
          </cell>
          <cell r="AD8589">
            <v>2638.8127544051795</v>
          </cell>
          <cell r="AK8589">
            <v>2727.600284647292</v>
          </cell>
        </row>
        <row r="8590">
          <cell r="C8590">
            <v>2799.99</v>
          </cell>
          <cell r="E8590">
            <v>2580.0100000000002</v>
          </cell>
          <cell r="G8590">
            <v>2451.5544565595956</v>
          </cell>
          <cell r="K8590">
            <v>-348.43554344040422</v>
          </cell>
          <cell r="U8590">
            <v>2310.0040183845576</v>
          </cell>
          <cell r="AD8590">
            <v>2664.1236421392277</v>
          </cell>
          <cell r="AK8590">
            <v>2660.6309593124961</v>
          </cell>
        </row>
        <row r="8591">
          <cell r="C8591">
            <v>2399.9899999999998</v>
          </cell>
          <cell r="E8591">
            <v>2425.0100000000002</v>
          </cell>
          <cell r="G8591">
            <v>2370.3135806611508</v>
          </cell>
          <cell r="K8591">
            <v>-29.676419338848973</v>
          </cell>
          <cell r="U8591">
            <v>2293.8061017972886</v>
          </cell>
          <cell r="AD8591">
            <v>2629.3161416412886</v>
          </cell>
          <cell r="AK8591">
            <v>2591.0847302900829</v>
          </cell>
        </row>
        <row r="8592">
          <cell r="C8592">
            <v>2399.0100000000002</v>
          </cell>
          <cell r="E8592">
            <v>2141</v>
          </cell>
          <cell r="G8592">
            <v>2296.285502592078</v>
          </cell>
          <cell r="K8592">
            <v>-102.72449740792217</v>
          </cell>
          <cell r="U8592">
            <v>2373.3059510676212</v>
          </cell>
          <cell r="AD8592">
            <v>2558.0744255002601</v>
          </cell>
          <cell r="AK8592">
            <v>2463.1003768961923</v>
          </cell>
        </row>
        <row r="8593">
          <cell r="C8593">
            <v>2399</v>
          </cell>
          <cell r="E8593">
            <v>1749</v>
          </cell>
          <cell r="G8593">
            <v>2101.0371427695618</v>
          </cell>
          <cell r="K8593">
            <v>-297.9628572304382</v>
          </cell>
          <cell r="U8593">
            <v>2347.1411044152173</v>
          </cell>
          <cell r="AD8593">
            <v>2445.6387598473311</v>
          </cell>
          <cell r="AK8593">
            <v>2269.5394336838463</v>
          </cell>
        </row>
        <row r="8594">
          <cell r="C8594">
            <v>2499.0100000000002</v>
          </cell>
          <cell r="E8594">
            <v>2399.0100000000002</v>
          </cell>
          <cell r="G8594">
            <v>2263.9054094884668</v>
          </cell>
          <cell r="K8594">
            <v>-235.10459051153339</v>
          </cell>
          <cell r="U8594">
            <v>2156.4960089491196</v>
          </cell>
          <cell r="AD8594">
            <v>2418.0760236241022</v>
          </cell>
          <cell r="AK8594">
            <v>2418.4678244727115</v>
          </cell>
        </row>
        <row r="8595">
          <cell r="C8595">
            <v>2396.96</v>
          </cell>
          <cell r="E8595">
            <v>2399</v>
          </cell>
          <cell r="G8595">
            <v>2251.8577455657814</v>
          </cell>
          <cell r="K8595">
            <v>-145.10225443421859</v>
          </cell>
          <cell r="U8595">
            <v>2139.1056514376342</v>
          </cell>
          <cell r="AD8595">
            <v>2139.7460014709222</v>
          </cell>
          <cell r="AK8595">
            <v>2208.1119654343825</v>
          </cell>
        </row>
        <row r="8596">
          <cell r="C8596">
            <v>1819.99</v>
          </cell>
          <cell r="E8596">
            <v>2247</v>
          </cell>
          <cell r="G8596">
            <v>2253.4200856435982</v>
          </cell>
          <cell r="K8596">
            <v>433.4300856435982</v>
          </cell>
          <cell r="U8596">
            <v>2240.9271164492711</v>
          </cell>
          <cell r="AD8596">
            <v>2161.1006945918889</v>
          </cell>
          <cell r="AK8596">
            <v>2187.2284497914948</v>
          </cell>
        </row>
        <row r="8597">
          <cell r="C8597">
            <v>1885</v>
          </cell>
          <cell r="E8597">
            <v>2126.12</v>
          </cell>
          <cell r="G8597">
            <v>2191.2291448571123</v>
          </cell>
          <cell r="K8597">
            <v>306.22914485711226</v>
          </cell>
          <cell r="U8597">
            <v>2230.0356501849201</v>
          </cell>
          <cell r="AD8597">
            <v>2059.9701779394009</v>
          </cell>
          <cell r="AK8597">
            <v>2077.3718750778012</v>
          </cell>
        </row>
        <row r="8598">
          <cell r="C8598">
            <v>1819.98</v>
          </cell>
          <cell r="E8598">
            <v>1550.01</v>
          </cell>
          <cell r="G8598">
            <v>1934.5624644701111</v>
          </cell>
          <cell r="K8598">
            <v>114.58246447011106</v>
          </cell>
          <cell r="U8598">
            <v>2235.8084977293529</v>
          </cell>
          <cell r="AD8598">
            <v>2063.7488952331778</v>
          </cell>
          <cell r="AK8598">
            <v>1922.18895643734</v>
          </cell>
        </row>
        <row r="8599">
          <cell r="C8599">
            <v>2200</v>
          </cell>
          <cell r="E8599">
            <v>1290.71</v>
          </cell>
          <cell r="G8599">
            <v>1834.1293967878837</v>
          </cell>
          <cell r="K8599">
            <v>-365.87060321211629</v>
          </cell>
          <cell r="U8599">
            <v>2260.330901012856</v>
          </cell>
          <cell r="AD8599">
            <v>2168.6639638878814</v>
          </cell>
          <cell r="AK8599">
            <v>1931.069598120886</v>
          </cell>
        </row>
        <row r="8600">
          <cell r="C8600">
            <v>2244.9899999999998</v>
          </cell>
          <cell r="E8600">
            <v>1550.01</v>
          </cell>
          <cell r="G8600">
            <v>1996.1510310350004</v>
          </cell>
          <cell r="K8600">
            <v>-248.83896896499937</v>
          </cell>
          <cell r="U8600">
            <v>2325.4482097925375</v>
          </cell>
          <cell r="AD8600">
            <v>2362.1787738566863</v>
          </cell>
          <cell r="AK8600">
            <v>2151.0288417155225</v>
          </cell>
        </row>
        <row r="8601">
          <cell r="C8601">
            <v>2159.67</v>
          </cell>
          <cell r="E8601">
            <v>1343</v>
          </cell>
          <cell r="G8601">
            <v>1960.2191713442317</v>
          </cell>
          <cell r="K8601">
            <v>-199.45082865576842</v>
          </cell>
          <cell r="U8601">
            <v>2409.8572306470269</v>
          </cell>
          <cell r="AD8601">
            <v>2416.845217342563</v>
          </cell>
          <cell r="AK8601">
            <v>2139.1978636716881</v>
          </cell>
        </row>
        <row r="8602">
          <cell r="C8602">
            <v>2880</v>
          </cell>
          <cell r="E8602">
            <v>1290.71</v>
          </cell>
          <cell r="G8602">
            <v>2057.2431898137747</v>
          </cell>
          <cell r="K8602">
            <v>-822.75681018622527</v>
          </cell>
          <cell r="U8602">
            <v>2587.449242163897</v>
          </cell>
          <cell r="AD8602">
            <v>2794.2570001377799</v>
          </cell>
          <cell r="AK8602">
            <v>2417.0303994228116</v>
          </cell>
        </row>
        <row r="8603">
          <cell r="C8603">
            <v>2700.01</v>
          </cell>
          <cell r="E8603">
            <v>1499</v>
          </cell>
          <cell r="G8603">
            <v>2190.3541153139195</v>
          </cell>
          <cell r="K8603">
            <v>-509.65588468608075</v>
          </cell>
          <cell r="U8603">
            <v>2644.9544604119583</v>
          </cell>
          <cell r="AD8603">
            <v>2635.8424313739006</v>
          </cell>
          <cell r="AK8603">
            <v>2357.5956093817485</v>
          </cell>
        </row>
        <row r="8604">
          <cell r="C8604">
            <v>2399.0100000000002</v>
          </cell>
          <cell r="E8604">
            <v>1290.71</v>
          </cell>
          <cell r="G8604">
            <v>2109.3991726095583</v>
          </cell>
          <cell r="K8604">
            <v>-289.61082739044195</v>
          </cell>
          <cell r="U8604">
            <v>2664.6282339131722</v>
          </cell>
          <cell r="AD8604">
            <v>2479.4852984737108</v>
          </cell>
          <cell r="AK8604">
            <v>2183.5398467743971</v>
          </cell>
        </row>
        <row r="8605">
          <cell r="C8605">
            <v>2210.11</v>
          </cell>
          <cell r="E8605">
            <v>1000.01</v>
          </cell>
          <cell r="G8605">
            <v>1993.9062552094492</v>
          </cell>
          <cell r="K8605">
            <v>-216.2037447905509</v>
          </cell>
          <cell r="U8605">
            <v>2688.3904107185444</v>
          </cell>
          <cell r="AD8605">
            <v>2550.2249149510617</v>
          </cell>
          <cell r="AK8605">
            <v>2157.9805545390805</v>
          </cell>
        </row>
        <row r="8606">
          <cell r="C8606">
            <v>1500</v>
          </cell>
          <cell r="E8606">
            <v>504.98</v>
          </cell>
          <cell r="G8606">
            <v>1751.2618642858297</v>
          </cell>
          <cell r="K8606">
            <v>251.26186428582969</v>
          </cell>
          <cell r="U8606">
            <v>2660.6903848984093</v>
          </cell>
          <cell r="AD8606">
            <v>2337.4400966913772</v>
          </cell>
          <cell r="AK8606">
            <v>1860.5353876680524</v>
          </cell>
        </row>
        <row r="8607">
          <cell r="C8607">
            <v>2006.99</v>
          </cell>
          <cell r="E8607">
            <v>1290.71</v>
          </cell>
          <cell r="G8607">
            <v>2128.9176867221768</v>
          </cell>
          <cell r="K8607">
            <v>121.92768672217676</v>
          </cell>
          <cell r="U8607">
            <v>2693.572419645614</v>
          </cell>
          <cell r="AD8607">
            <v>2447.1989416908273</v>
          </cell>
          <cell r="AK8607">
            <v>2160.5300330802083</v>
          </cell>
        </row>
        <row r="8608">
          <cell r="C8608">
            <v>2000</v>
          </cell>
          <cell r="E8608">
            <v>1290.7</v>
          </cell>
          <cell r="G8608">
            <v>2167.2993826516877</v>
          </cell>
          <cell r="K8608">
            <v>167.29938265168767</v>
          </cell>
          <cell r="U8608">
            <v>2750.5886487770022</v>
          </cell>
          <cell r="AD8608">
            <v>2702.8126055935163</v>
          </cell>
          <cell r="AK8608">
            <v>2355.4966033743221</v>
          </cell>
        </row>
        <row r="8609">
          <cell r="C8609">
            <v>2475</v>
          </cell>
          <cell r="E8609">
            <v>1000</v>
          </cell>
          <cell r="G8609">
            <v>2041.0979781299366</v>
          </cell>
          <cell r="K8609">
            <v>-433.90202187006344</v>
          </cell>
          <cell r="U8609">
            <v>2758.4958323134506</v>
          </cell>
          <cell r="AD8609">
            <v>2707.8054519022935</v>
          </cell>
          <cell r="AK8609">
            <v>2279.730944953114</v>
          </cell>
        </row>
        <row r="8610">
          <cell r="C8610">
            <v>2547.63</v>
          </cell>
          <cell r="E8610">
            <v>1849.98</v>
          </cell>
          <cell r="G8610">
            <v>2446.3990280655917</v>
          </cell>
          <cell r="K8610">
            <v>-101.23097193440844</v>
          </cell>
          <cell r="U8610">
            <v>2789.3792044516158</v>
          </cell>
          <cell r="AD8610">
            <v>2794.9766579067673</v>
          </cell>
          <cell r="AK8610">
            <v>2580.2752680985614</v>
          </cell>
        </row>
        <row r="8611">
          <cell r="C8611">
            <v>2937.99</v>
          </cell>
          <cell r="E8611">
            <v>2399.0100000000002</v>
          </cell>
          <cell r="G8611">
            <v>2705.3377342477443</v>
          </cell>
          <cell r="K8611">
            <v>-232.65226575225552</v>
          </cell>
          <cell r="U8611">
            <v>2805.0867388925726</v>
          </cell>
          <cell r="AD8611">
            <v>2961.3894023366474</v>
          </cell>
          <cell r="AK8611">
            <v>2857.1051810794975</v>
          </cell>
        </row>
        <row r="8612">
          <cell r="C8612">
            <v>2930</v>
          </cell>
          <cell r="E8612">
            <v>2399.0100000000002</v>
          </cell>
          <cell r="G8612">
            <v>2653.6902434589265</v>
          </cell>
          <cell r="K8612">
            <v>-276.30975654107351</v>
          </cell>
          <cell r="U8612">
            <v>2728.2482828182401</v>
          </cell>
          <cell r="AD8612">
            <v>2907.9824757186634</v>
          </cell>
          <cell r="AK8612">
            <v>2813.4857859455396</v>
          </cell>
        </row>
        <row r="8613">
          <cell r="C8613">
            <v>2990</v>
          </cell>
          <cell r="E8613">
            <v>2775</v>
          </cell>
          <cell r="G8613">
            <v>2822.177281865087</v>
          </cell>
          <cell r="K8613">
            <v>-167.82271813491298</v>
          </cell>
          <cell r="U8613">
            <v>2725.8439250804277</v>
          </cell>
          <cell r="AD8613">
            <v>2930.7255166029699</v>
          </cell>
          <cell r="AK8613">
            <v>2933.8108518518902</v>
          </cell>
        </row>
        <row r="8614">
          <cell r="C8614">
            <v>2969.84</v>
          </cell>
          <cell r="E8614">
            <v>2799.99</v>
          </cell>
          <cell r="G8614">
            <v>2818.2640543532561</v>
          </cell>
          <cell r="K8614">
            <v>-151.575945646744</v>
          </cell>
          <cell r="U8614">
            <v>2703.2446532176673</v>
          </cell>
          <cell r="AD8614">
            <v>2916.4114067379533</v>
          </cell>
          <cell r="AK8614">
            <v>2928.8932267018172</v>
          </cell>
        </row>
        <row r="8615">
          <cell r="C8615">
            <v>2703.33</v>
          </cell>
          <cell r="E8615">
            <v>2399.9899999999998</v>
          </cell>
          <cell r="G8615">
            <v>2613.5831003334915</v>
          </cell>
          <cell r="K8615">
            <v>-89.746899666508398</v>
          </cell>
          <cell r="U8615">
            <v>2668.0717075532648</v>
          </cell>
          <cell r="AD8615">
            <v>2845.0926649034318</v>
          </cell>
          <cell r="AK8615">
            <v>2763.7224769638715</v>
          </cell>
        </row>
        <row r="8616">
          <cell r="C8616">
            <v>2449.98</v>
          </cell>
          <cell r="E8616">
            <v>2399.0100000000002</v>
          </cell>
          <cell r="G8616">
            <v>2607.7116654496731</v>
          </cell>
          <cell r="K8616">
            <v>157.73166544967307</v>
          </cell>
          <cell r="U8616">
            <v>2660.0271036111662</v>
          </cell>
          <cell r="AD8616">
            <v>2645.4222614309101</v>
          </cell>
          <cell r="AK8616">
            <v>2612.7803160681224</v>
          </cell>
        </row>
        <row r="8617">
          <cell r="C8617">
            <v>2049.9899999999998</v>
          </cell>
          <cell r="E8617">
            <v>2399</v>
          </cell>
          <cell r="G8617">
            <v>2575.9131484839127</v>
          </cell>
          <cell r="K8617">
            <v>525.92314848391288</v>
          </cell>
          <cell r="U8617">
            <v>2612.959000972367</v>
          </cell>
          <cell r="AD8617">
            <v>2572.8299117121196</v>
          </cell>
          <cell r="AK8617">
            <v>2556.0154456868995</v>
          </cell>
        </row>
        <row r="8618">
          <cell r="C8618">
            <v>2696</v>
          </cell>
          <cell r="E8618">
            <v>2499.0100000000002</v>
          </cell>
          <cell r="G8618">
            <v>2541.5309532968986</v>
          </cell>
          <cell r="K8618">
            <v>-154.46904670310141</v>
          </cell>
          <cell r="U8618">
            <v>2495.483918903672</v>
          </cell>
          <cell r="AD8618">
            <v>2588.1728314793281</v>
          </cell>
          <cell r="AK8618">
            <v>2589.7277681880701</v>
          </cell>
        </row>
        <row r="8619">
          <cell r="C8619">
            <v>2396.96</v>
          </cell>
          <cell r="E8619">
            <v>2396.96</v>
          </cell>
          <cell r="G8619">
            <v>2475.5485945282871</v>
          </cell>
          <cell r="K8619">
            <v>78.588594528287103</v>
          </cell>
          <cell r="U8619">
            <v>2466.3498632608862</v>
          </cell>
          <cell r="AD8619">
            <v>2364.9355839122745</v>
          </cell>
          <cell r="AK8619">
            <v>2392.3054438083182</v>
          </cell>
        </row>
        <row r="8620">
          <cell r="C8620">
            <v>2250</v>
          </cell>
          <cell r="E8620">
            <v>1819.99</v>
          </cell>
          <cell r="G8620">
            <v>2183.944695036449</v>
          </cell>
          <cell r="K8620">
            <v>-66.055304963550952</v>
          </cell>
          <cell r="U8620">
            <v>2421.4751445798629</v>
          </cell>
          <cell r="AD8620">
            <v>2493.7017081682507</v>
          </cell>
          <cell r="AK8620">
            <v>2328.6521387546054</v>
          </cell>
        </row>
        <row r="8621">
          <cell r="C8621">
            <v>1819.99</v>
          </cell>
          <cell r="E8621">
            <v>1885</v>
          </cell>
          <cell r="G8621">
            <v>2205.1617294566049</v>
          </cell>
          <cell r="K8621">
            <v>385.17172945660491</v>
          </cell>
          <cell r="U8621">
            <v>2409.462758281923</v>
          </cell>
          <cell r="AD8621">
            <v>2363.6939293797614</v>
          </cell>
          <cell r="AK8621">
            <v>2248.0933188311938</v>
          </cell>
        </row>
        <row r="8622">
          <cell r="C8622">
            <v>1873.31</v>
          </cell>
          <cell r="E8622">
            <v>1819.98</v>
          </cell>
          <cell r="G8622">
            <v>2172.0478905207565</v>
          </cell>
          <cell r="K8622">
            <v>298.73789052075654</v>
          </cell>
          <cell r="U8622">
            <v>2404.0451358736609</v>
          </cell>
          <cell r="AD8622">
            <v>2237.9347443760644</v>
          </cell>
          <cell r="AK8622">
            <v>2135.3068937024573</v>
          </cell>
        </row>
        <row r="8623">
          <cell r="C8623">
            <v>2056.13</v>
          </cell>
          <cell r="E8623">
            <v>2200</v>
          </cell>
          <cell r="G8623">
            <v>2359.3988757500465</v>
          </cell>
          <cell r="K8623">
            <v>303.26887575004639</v>
          </cell>
          <cell r="U8623">
            <v>2426.6517782003612</v>
          </cell>
          <cell r="AD8623">
            <v>2252.5230604171466</v>
          </cell>
          <cell r="AK8623">
            <v>2251.7455152022458</v>
          </cell>
        </row>
        <row r="8624">
          <cell r="C8624">
            <v>2453.6</v>
          </cell>
          <cell r="E8624">
            <v>2244.9899999999998</v>
          </cell>
          <cell r="G8624">
            <v>2410.5542694239957</v>
          </cell>
          <cell r="K8624">
            <v>-43.045730576004189</v>
          </cell>
          <cell r="U8624">
            <v>2471.8757088455259</v>
          </cell>
          <cell r="AD8624">
            <v>2403.4129040253765</v>
          </cell>
          <cell r="AK8624">
            <v>2379.7665418903066</v>
          </cell>
        </row>
        <row r="8625">
          <cell r="C8625">
            <v>2390</v>
          </cell>
          <cell r="E8625">
            <v>2159.67</v>
          </cell>
          <cell r="G8625">
            <v>2404.7159762440406</v>
          </cell>
          <cell r="K8625">
            <v>14.715976244040576</v>
          </cell>
          <cell r="U8625">
            <v>2520.0846374886733</v>
          </cell>
          <cell r="AD8625">
            <v>2490.8231433616666</v>
          </cell>
          <cell r="AK8625">
            <v>2424.3204338639994</v>
          </cell>
        </row>
        <row r="8626">
          <cell r="C8626">
            <v>2949</v>
          </cell>
          <cell r="E8626">
            <v>2880</v>
          </cell>
          <cell r="G8626">
            <v>2801.4772467580406</v>
          </cell>
          <cell r="K8626">
            <v>-147.52275324195944</v>
          </cell>
          <cell r="U8626">
            <v>2624.7198246271528</v>
          </cell>
          <cell r="AD8626">
            <v>2842.2747001362959</v>
          </cell>
          <cell r="AK8626">
            <v>2891.5482615715364</v>
          </cell>
        </row>
        <row r="8627">
          <cell r="C8627">
            <v>2800</v>
          </cell>
          <cell r="E8627">
            <v>2700.01</v>
          </cell>
          <cell r="G8627">
            <v>2751.7951814834032</v>
          </cell>
          <cell r="K8627">
            <v>-48.204818516596788</v>
          </cell>
          <cell r="U8627">
            <v>2671.7435273821666</v>
          </cell>
          <cell r="AD8627">
            <v>2747.4726499730286</v>
          </cell>
          <cell r="AK8627">
            <v>2772.8352142805616</v>
          </cell>
        </row>
        <row r="8628">
          <cell r="C8628">
            <v>2299.9899999999998</v>
          </cell>
          <cell r="E8628">
            <v>2399.0100000000002</v>
          </cell>
          <cell r="G8628">
            <v>2622.764122217236</v>
          </cell>
          <cell r="K8628">
            <v>322.77412221723625</v>
          </cell>
          <cell r="U8628">
            <v>2682.3416647741087</v>
          </cell>
          <cell r="AD8628">
            <v>2445.1891889135059</v>
          </cell>
          <cell r="AK8628">
            <v>2463.0437562585298</v>
          </cell>
        </row>
        <row r="8629">
          <cell r="C8629">
            <v>1819.99</v>
          </cell>
          <cell r="E8629">
            <v>2210.11</v>
          </cell>
          <cell r="G8629">
            <v>2558.3358071574394</v>
          </cell>
          <cell r="K8629">
            <v>738.34580715743937</v>
          </cell>
          <cell r="U8629">
            <v>2713.5555828104716</v>
          </cell>
          <cell r="AD8629">
            <v>2510.5234352764664</v>
          </cell>
          <cell r="AK8629">
            <v>2461.7180557907691</v>
          </cell>
        </row>
        <row r="8630">
          <cell r="C8630">
            <v>500.01</v>
          </cell>
          <cell r="E8630">
            <v>1500</v>
          </cell>
          <cell r="G8630">
            <v>2205.8888315206732</v>
          </cell>
          <cell r="K8630">
            <v>1705.8788315206732</v>
          </cell>
          <cell r="U8630">
            <v>2667.3000149234122</v>
          </cell>
          <cell r="AD8630">
            <v>2335.6314853424192</v>
          </cell>
          <cell r="AK8630">
            <v>2132.8729214125424</v>
          </cell>
        </row>
        <row r="8631">
          <cell r="C8631">
            <v>1819.98</v>
          </cell>
          <cell r="E8631">
            <v>2006.99</v>
          </cell>
          <cell r="G8631">
            <v>2460.9802180644256</v>
          </cell>
          <cell r="K8631">
            <v>641.00021806442555</v>
          </cell>
          <cell r="U8631">
            <v>2705.4494651345449</v>
          </cell>
          <cell r="AD8631">
            <v>2430.6715979726696</v>
          </cell>
          <cell r="AK8631">
            <v>2345.4319915260967</v>
          </cell>
        </row>
        <row r="8632">
          <cell r="C8632">
            <v>2246.9899999999998</v>
          </cell>
          <cell r="E8632">
            <v>2000</v>
          </cell>
          <cell r="G8632">
            <v>2486.1052671209472</v>
          </cell>
          <cell r="K8632">
            <v>239.11526712094746</v>
          </cell>
          <cell r="U8632">
            <v>2747.4726501748228</v>
          </cell>
          <cell r="AD8632">
            <v>2701.7838770906237</v>
          </cell>
          <cell r="AK8632">
            <v>2549.4787389110152</v>
          </cell>
        </row>
        <row r="8633">
          <cell r="C8633">
            <v>2570.0100000000002</v>
          </cell>
          <cell r="E8633">
            <v>2475</v>
          </cell>
          <cell r="G8633">
            <v>2716.9836118404746</v>
          </cell>
          <cell r="K8633">
            <v>146.9736118404744</v>
          </cell>
          <cell r="U8633">
            <v>2771.238945512976</v>
          </cell>
          <cell r="AD8633">
            <v>2683.0460709205972</v>
          </cell>
          <cell r="AK8633">
            <v>2666.9459098589195</v>
          </cell>
        </row>
        <row r="8634">
          <cell r="C8634">
            <v>2670</v>
          </cell>
          <cell r="E8634">
            <v>2547.63</v>
          </cell>
          <cell r="G8634">
            <v>2764.3319757132813</v>
          </cell>
          <cell r="K8634">
            <v>94.331975713281281</v>
          </cell>
          <cell r="U8634">
            <v>2792.8069964707702</v>
          </cell>
          <cell r="AD8634">
            <v>2775.7466102659309</v>
          </cell>
          <cell r="AK8634">
            <v>2757.6450115657753</v>
          </cell>
        </row>
        <row r="8635">
          <cell r="C8635">
            <v>3000</v>
          </cell>
          <cell r="E8635">
            <v>2937.99</v>
          </cell>
          <cell r="G8635">
            <v>2958.948705994535</v>
          </cell>
          <cell r="K8635">
            <v>-41.051294005465024</v>
          </cell>
          <cell r="U8635">
            <v>2819.6388248477324</v>
          </cell>
          <cell r="AD8635">
            <v>2965.6886465758926</v>
          </cell>
          <cell r="AK8635">
            <v>3009.082237165012</v>
          </cell>
        </row>
        <row r="8636">
          <cell r="C8636">
            <v>3000</v>
          </cell>
          <cell r="E8636">
            <v>2930</v>
          </cell>
          <cell r="G8636">
            <v>2948.3735627499464</v>
          </cell>
          <cell r="K8636">
            <v>-51.626437250053641</v>
          </cell>
          <cell r="U8636">
            <v>2809.2662009713931</v>
          </cell>
          <cell r="AD8636">
            <v>2953.4805360143955</v>
          </cell>
          <cell r="AK8636">
            <v>2997.2372788982593</v>
          </cell>
        </row>
        <row r="8637">
          <cell r="C8637">
            <v>3000</v>
          </cell>
          <cell r="E8637">
            <v>2990</v>
          </cell>
          <cell r="G8637">
            <v>2978.1765515959933</v>
          </cell>
          <cell r="K8637">
            <v>-21.82344840400674</v>
          </cell>
          <cell r="U8637">
            <v>2813.2265289026527</v>
          </cell>
          <cell r="AD8637">
            <v>2985.9133643569166</v>
          </cell>
          <cell r="AK8637">
            <v>3038.3144481595691</v>
          </cell>
        </row>
        <row r="8638">
          <cell r="C8638">
            <v>3000</v>
          </cell>
          <cell r="E8638">
            <v>2969.84</v>
          </cell>
          <cell r="G8638">
            <v>2954.5678114020257</v>
          </cell>
          <cell r="K8638">
            <v>-45.432188597974346</v>
          </cell>
          <cell r="U8638">
            <v>2791.6447590725711</v>
          </cell>
          <cell r="AD8638">
            <v>2972.3059217542104</v>
          </cell>
          <cell r="AK8638">
            <v>3021.5749589292227</v>
          </cell>
        </row>
        <row r="8639">
          <cell r="C8639">
            <v>2863.33</v>
          </cell>
          <cell r="E8639">
            <v>2703.33</v>
          </cell>
          <cell r="G8639">
            <v>2811.7522032781462</v>
          </cell>
          <cell r="K8639">
            <v>-51.577796721853701</v>
          </cell>
          <cell r="U8639">
            <v>2758.5454240285326</v>
          </cell>
          <cell r="AD8639">
            <v>2780.6218110707459</v>
          </cell>
          <cell r="AK8639">
            <v>2802.5755408217269</v>
          </cell>
        </row>
        <row r="8640">
          <cell r="C8640">
            <v>2299.9899999999998</v>
          </cell>
          <cell r="E8640">
            <v>2449.98</v>
          </cell>
          <cell r="G8640">
            <v>2642.366831471928</v>
          </cell>
          <cell r="K8640">
            <v>342.3768314719282</v>
          </cell>
          <cell r="U8640">
            <v>2677.2148869801658</v>
          </cell>
          <cell r="AD8640">
            <v>2555.4097360019623</v>
          </cell>
          <cell r="AK8640">
            <v>2559.7937039708386</v>
          </cell>
        </row>
        <row r="8641">
          <cell r="C8641">
            <v>2080</v>
          </cell>
          <cell r="E8641">
            <v>2049.9899999999998</v>
          </cell>
          <cell r="G8641">
            <v>2424.1955515039645</v>
          </cell>
          <cell r="K8641">
            <v>344.19555150396445</v>
          </cell>
          <cell r="U8641">
            <v>2622.1032301276791</v>
          </cell>
          <cell r="AD8641">
            <v>2375.2961095714591</v>
          </cell>
          <cell r="AK8641">
            <v>2311.8250851431267</v>
          </cell>
        </row>
        <row r="8642">
          <cell r="C8642">
            <v>2850</v>
          </cell>
          <cell r="E8642">
            <v>2696</v>
          </cell>
          <cell r="G8642">
            <v>2693.4767536628315</v>
          </cell>
          <cell r="K8642">
            <v>-156.52324633716853</v>
          </cell>
          <cell r="U8642">
            <v>2588.1170388877035</v>
          </cell>
          <cell r="AD8642">
            <v>2654.0329563505538</v>
          </cell>
          <cell r="AK8642">
            <v>2697.6327660707771</v>
          </cell>
        </row>
        <row r="8643">
          <cell r="C8643">
            <v>2449.0100000000002</v>
          </cell>
          <cell r="E8643">
            <v>2396.96</v>
          </cell>
          <cell r="G8643">
            <v>2538.3709688209092</v>
          </cell>
          <cell r="K8643">
            <v>89.360968820908965</v>
          </cell>
          <cell r="U8643">
            <v>2558.8607158055001</v>
          </cell>
          <cell r="AD8643">
            <v>2412.1049180723167</v>
          </cell>
          <cell r="AK8643">
            <v>2432.0193048556871</v>
          </cell>
        </row>
        <row r="8644">
          <cell r="C8644">
            <v>2349.98</v>
          </cell>
          <cell r="E8644">
            <v>2250</v>
          </cell>
          <cell r="G8644">
            <v>2436.4430253176133</v>
          </cell>
          <cell r="K8644">
            <v>86.463025317613301</v>
          </cell>
          <cell r="U8644">
            <v>2506.6245150003651</v>
          </cell>
          <cell r="AD8644">
            <v>2327.9933607339317</v>
          </cell>
          <cell r="AK8644">
            <v>2325.9501524499938</v>
          </cell>
        </row>
        <row r="8645">
          <cell r="C8645">
            <v>2332.9899999999998</v>
          </cell>
          <cell r="E8645">
            <v>1819.99</v>
          </cell>
          <cell r="G8645">
            <v>2229.0806804856329</v>
          </cell>
          <cell r="K8645">
            <v>-103.90931951436687</v>
          </cell>
          <cell r="U8645">
            <v>2487.7632290029014</v>
          </cell>
          <cell r="AD8645">
            <v>2296.2057163217059</v>
          </cell>
          <cell r="AK8645">
            <v>2183.0074111630756</v>
          </cell>
        </row>
        <row r="8646">
          <cell r="C8646">
            <v>2063</v>
          </cell>
          <cell r="E8646">
            <v>1873.31</v>
          </cell>
          <cell r="G8646">
            <v>2239.9294684374017</v>
          </cell>
          <cell r="K8646">
            <v>176.92946843740174</v>
          </cell>
          <cell r="U8646">
            <v>2468.2465893701774</v>
          </cell>
          <cell r="AD8646">
            <v>2401.0847608661579</v>
          </cell>
          <cell r="AK8646">
            <v>2275.7212893970991</v>
          </cell>
        </row>
        <row r="8647">
          <cell r="C8647">
            <v>1900.01</v>
          </cell>
          <cell r="E8647">
            <v>2056.13</v>
          </cell>
          <cell r="G8647">
            <v>2333.1935173157999</v>
          </cell>
          <cell r="K8647">
            <v>433.18351731579992</v>
          </cell>
          <cell r="U8647">
            <v>2483.7602189025274</v>
          </cell>
          <cell r="AD8647">
            <v>2546.4394303337185</v>
          </cell>
          <cell r="AK8647">
            <v>2436.0860192557066</v>
          </cell>
        </row>
        <row r="8648">
          <cell r="C8648">
            <v>2508.35</v>
          </cell>
          <cell r="E8648">
            <v>2453.6</v>
          </cell>
          <cell r="G8648">
            <v>2543.1005503499291</v>
          </cell>
          <cell r="K8648">
            <v>34.750550349929199</v>
          </cell>
          <cell r="U8648">
            <v>2528.0477157365403</v>
          </cell>
          <cell r="AD8648">
            <v>2562.2121510831666</v>
          </cell>
          <cell r="AK8648">
            <v>2559.1872608508475</v>
          </cell>
        </row>
        <row r="8649">
          <cell r="C8649">
            <v>2455.36</v>
          </cell>
          <cell r="E8649">
            <v>2390</v>
          </cell>
          <cell r="G8649">
            <v>2537.3467664715317</v>
          </cell>
          <cell r="K8649">
            <v>81.98676647153161</v>
          </cell>
          <cell r="U8649">
            <v>2561.9960877170342</v>
          </cell>
          <cell r="AD8649">
            <v>2342.8714532938857</v>
          </cell>
          <cell r="AK8649">
            <v>2378.1296098177236</v>
          </cell>
        </row>
        <row r="8650">
          <cell r="C8650">
            <v>2900</v>
          </cell>
          <cell r="E8650">
            <v>2949</v>
          </cell>
          <cell r="G8650">
            <v>2851.0407958672968</v>
          </cell>
          <cell r="K8650">
            <v>-48.959204132703235</v>
          </cell>
          <cell r="U8650">
            <v>2651.8822687697011</v>
          </cell>
          <cell r="AD8650">
            <v>2694.6328103113383</v>
          </cell>
          <cell r="AK8650">
            <v>2800.5823009739761</v>
          </cell>
        </row>
        <row r="8651">
          <cell r="C8651">
            <v>2396.9699999999998</v>
          </cell>
          <cell r="E8651">
            <v>2800</v>
          </cell>
          <cell r="G8651">
            <v>2809.9987574989518</v>
          </cell>
          <cell r="K8651">
            <v>413.02875749895202</v>
          </cell>
          <cell r="U8651">
            <v>2690.9727458326252</v>
          </cell>
          <cell r="AD8651">
            <v>2670.9311146752689</v>
          </cell>
          <cell r="AK8651">
            <v>2743.5493934435299</v>
          </cell>
        </row>
        <row r="8652">
          <cell r="C8652">
            <v>2000.01</v>
          </cell>
          <cell r="E8652">
            <v>2299.9899999999998</v>
          </cell>
          <cell r="G8652">
            <v>2587.3518547554522</v>
          </cell>
          <cell r="K8652">
            <v>587.34185475545223</v>
          </cell>
          <cell r="U8652">
            <v>2696.2663133044571</v>
          </cell>
          <cell r="AD8652">
            <v>2437.461151936528</v>
          </cell>
          <cell r="AK8652">
            <v>2430.6409010124266</v>
          </cell>
        </row>
        <row r="8653">
          <cell r="C8653">
            <v>2374.34</v>
          </cell>
          <cell r="E8653">
            <v>1819.99</v>
          </cell>
          <cell r="G8653">
            <v>2390.1380806099296</v>
          </cell>
          <cell r="K8653">
            <v>15.798080609929457</v>
          </cell>
          <cell r="U8653">
            <v>2725.8834471804912</v>
          </cell>
          <cell r="AD8653">
            <v>2445.5494046533213</v>
          </cell>
          <cell r="AK8653">
            <v>2306.1615767920784</v>
          </cell>
        </row>
        <row r="8654">
          <cell r="C8654">
            <v>1819.98</v>
          </cell>
          <cell r="E8654">
            <v>500.01</v>
          </cell>
          <cell r="G8654">
            <v>1755.9940183920307</v>
          </cell>
          <cell r="K8654">
            <v>-63.985981607969279</v>
          </cell>
          <cell r="U8654">
            <v>2671.036768958209</v>
          </cell>
          <cell r="AD8654">
            <v>2313.7296192914573</v>
          </cell>
          <cell r="AK8654">
            <v>1841.7840592713751</v>
          </cell>
        </row>
        <row r="8655">
          <cell r="C8655">
            <v>2176.34</v>
          </cell>
          <cell r="E8655">
            <v>1819.98</v>
          </cell>
          <cell r="G8655">
            <v>2371.4097439803172</v>
          </cell>
          <cell r="K8655">
            <v>195.06974398031707</v>
          </cell>
          <cell r="U8655">
            <v>2698.0828144936877</v>
          </cell>
          <cell r="AD8655">
            <v>2488.5836541459521</v>
          </cell>
          <cell r="AK8655">
            <v>2337.3142915154694</v>
          </cell>
        </row>
        <row r="8656">
          <cell r="C8656">
            <v>2574</v>
          </cell>
          <cell r="E8656">
            <v>2246.9899999999998</v>
          </cell>
          <cell r="G8656">
            <v>2589.9143358021711</v>
          </cell>
          <cell r="K8656">
            <v>15.914335802171081</v>
          </cell>
          <cell r="U8656">
            <v>2735.6791972779592</v>
          </cell>
          <cell r="AD8656">
            <v>2791.3795977258287</v>
          </cell>
          <cell r="AK8656">
            <v>2684.2672523482584</v>
          </cell>
        </row>
        <row r="8657">
          <cell r="C8657">
            <v>2649.96</v>
          </cell>
          <cell r="E8657">
            <v>2570.0100000000002</v>
          </cell>
          <cell r="G8657">
            <v>2734.8361920567613</v>
          </cell>
          <cell r="K8657">
            <v>84.876192056761283</v>
          </cell>
          <cell r="U8657">
            <v>2733.8678465495468</v>
          </cell>
          <cell r="AD8657">
            <v>2741.7182915421863</v>
          </cell>
          <cell r="AK8657">
            <v>2735.5580008195157</v>
          </cell>
        </row>
        <row r="8658">
          <cell r="C8658">
            <v>2550.27</v>
          </cell>
          <cell r="E8658">
            <v>2670</v>
          </cell>
          <cell r="G8658">
            <v>2789.9828890095587</v>
          </cell>
          <cell r="K8658">
            <v>239.71288900955869</v>
          </cell>
          <cell r="U8658">
            <v>2748.59678099148</v>
          </cell>
          <cell r="AD8658">
            <v>2714.6489083682691</v>
          </cell>
          <cell r="AK8658">
            <v>2743.3103076033058</v>
          </cell>
        </row>
        <row r="8659">
          <cell r="C8659">
            <v>3000</v>
          </cell>
          <cell r="E8659">
            <v>3000</v>
          </cell>
          <cell r="G8659">
            <v>2968.5549658778209</v>
          </cell>
          <cell r="K8659">
            <v>-31.445034122179095</v>
          </cell>
          <cell r="U8659">
            <v>2792.154268493694</v>
          </cell>
          <cell r="AD8659">
            <v>2930.7205182385323</v>
          </cell>
          <cell r="AK8659">
            <v>2998.5790608587445</v>
          </cell>
        </row>
        <row r="8660">
          <cell r="C8660">
            <v>3000</v>
          </cell>
          <cell r="E8660">
            <v>3000</v>
          </cell>
          <cell r="G8660">
            <v>2964.3170480352701</v>
          </cell>
          <cell r="K8660">
            <v>-35.682951964729909</v>
          </cell>
          <cell r="U8660">
            <v>2785.8442681331235</v>
          </cell>
          <cell r="AD8660">
            <v>2773.8185068447019</v>
          </cell>
          <cell r="AK8660">
            <v>2880.1829272353316</v>
          </cell>
        </row>
        <row r="8661">
          <cell r="C8661">
            <v>3000</v>
          </cell>
          <cell r="E8661">
            <v>3000</v>
          </cell>
          <cell r="G8661">
            <v>2960.3698520640637</v>
          </cell>
          <cell r="K8661">
            <v>-39.630147935936293</v>
          </cell>
          <cell r="U8661">
            <v>2779.968394873742</v>
          </cell>
          <cell r="AD8661">
            <v>2915.9275926121654</v>
          </cell>
          <cell r="AK8661">
            <v>2986.9022231607482</v>
          </cell>
        </row>
        <row r="8662">
          <cell r="C8662">
            <v>3000</v>
          </cell>
          <cell r="E8662">
            <v>3000</v>
          </cell>
          <cell r="G8662">
            <v>2945.6885654477719</v>
          </cell>
          <cell r="K8662">
            <v>-54.311434552228093</v>
          </cell>
          <cell r="U8662">
            <v>2758.1243122366632</v>
          </cell>
          <cell r="AD8662">
            <v>2902.616682439485</v>
          </cell>
          <cell r="AK8662">
            <v>2975.9112334338452</v>
          </cell>
        </row>
        <row r="8663">
          <cell r="C8663">
            <v>2947.99</v>
          </cell>
          <cell r="E8663">
            <v>2863.33</v>
          </cell>
          <cell r="G8663">
            <v>2854.8496440399904</v>
          </cell>
          <cell r="K8663">
            <v>-93.140355960009401</v>
          </cell>
          <cell r="U8663">
            <v>2715.0166105352782</v>
          </cell>
          <cell r="AD8663">
            <v>2572.098985910422</v>
          </cell>
          <cell r="AK8663">
            <v>2687.623533999144</v>
          </cell>
        </row>
        <row r="8664">
          <cell r="C8664">
            <v>2500</v>
          </cell>
          <cell r="E8664">
            <v>2299.9899999999998</v>
          </cell>
          <cell r="G8664">
            <v>2548.2425522280755</v>
          </cell>
          <cell r="K8664">
            <v>48.24255222807551</v>
          </cell>
          <cell r="U8664">
            <v>2638.2977207893746</v>
          </cell>
          <cell r="AD8664">
            <v>2467.6012296148783</v>
          </cell>
          <cell r="AK8664">
            <v>2450.7333126174426</v>
          </cell>
        </row>
        <row r="8665">
          <cell r="C8665">
            <v>2274</v>
          </cell>
          <cell r="E8665">
            <v>2080</v>
          </cell>
          <cell r="G8665">
            <v>2410.2365558680149</v>
          </cell>
          <cell r="K8665">
            <v>136.23655586801488</v>
          </cell>
          <cell r="U8665">
            <v>2581.3964788617232</v>
          </cell>
          <cell r="AD8665">
            <v>2348.8663223590984</v>
          </cell>
          <cell r="AK8665">
            <v>2298.3401742839478</v>
          </cell>
        </row>
        <row r="8666">
          <cell r="C8666">
            <v>2599</v>
          </cell>
          <cell r="E8666">
            <v>2850</v>
          </cell>
          <cell r="G8666">
            <v>2739.2630086852223</v>
          </cell>
          <cell r="K8666">
            <v>140.2630086852223</v>
          </cell>
          <cell r="U8666">
            <v>2552.8521897281607</v>
          </cell>
          <cell r="AD8666">
            <v>2536.1774429762399</v>
          </cell>
          <cell r="AK8666">
            <v>2649.6318311841051</v>
          </cell>
        </row>
        <row r="8667">
          <cell r="C8667">
            <v>2502.54</v>
          </cell>
          <cell r="E8667">
            <v>2449.0100000000002</v>
          </cell>
          <cell r="G8667">
            <v>2533.1137313051131</v>
          </cell>
          <cell r="K8667">
            <v>30.573731305113142</v>
          </cell>
          <cell r="U8667">
            <v>2516.3940947522933</v>
          </cell>
          <cell r="AD8667">
            <v>2506.2263033641148</v>
          </cell>
          <cell r="AK8667">
            <v>2515.2506374844334</v>
          </cell>
        </row>
        <row r="8668">
          <cell r="C8668">
            <v>2349.9899999999998</v>
          </cell>
          <cell r="E8668">
            <v>2349.98</v>
          </cell>
          <cell r="G8668">
            <v>2449.2099066095843</v>
          </cell>
          <cell r="K8668">
            <v>99.219906609584541</v>
          </cell>
          <cell r="U8668">
            <v>2458.8804660996921</v>
          </cell>
          <cell r="AD8668">
            <v>2347.9965317941524</v>
          </cell>
          <cell r="AK8668">
            <v>2366.3037184211948</v>
          </cell>
        </row>
        <row r="8669">
          <cell r="C8669">
            <v>2274.0100000000002</v>
          </cell>
          <cell r="E8669">
            <v>2332.9899999999998</v>
          </cell>
          <cell r="G8669">
            <v>2425.3410709504769</v>
          </cell>
          <cell r="K8669">
            <v>151.33107095047671</v>
          </cell>
          <cell r="U8669">
            <v>2435.1232521448037</v>
          </cell>
          <cell r="AD8669">
            <v>2259.9197149665515</v>
          </cell>
          <cell r="AK8669">
            <v>2294.2438548561458</v>
          </cell>
        </row>
        <row r="8670">
          <cell r="C8670">
            <v>2272.33</v>
          </cell>
          <cell r="E8670">
            <v>2063</v>
          </cell>
          <cell r="G8670">
            <v>2297.2107819704743</v>
          </cell>
          <cell r="K8670">
            <v>24.880781970474345</v>
          </cell>
          <cell r="U8670">
            <v>2426.3488742644586</v>
          </cell>
          <cell r="AD8670">
            <v>2279.0138105733795</v>
          </cell>
          <cell r="AK8670">
            <v>2234.030270517721</v>
          </cell>
        </row>
        <row r="8671">
          <cell r="C8671">
            <v>2272.34</v>
          </cell>
          <cell r="E8671">
            <v>1900.01</v>
          </cell>
          <cell r="G8671">
            <v>2232.2747840346283</v>
          </cell>
          <cell r="K8671">
            <v>-40.065215965371863</v>
          </cell>
          <cell r="U8671">
            <v>2439.265184271926</v>
          </cell>
          <cell r="AD8671">
            <v>2381.4578411357115</v>
          </cell>
          <cell r="AK8671">
            <v>2266.957335566467</v>
          </cell>
        </row>
        <row r="8672">
          <cell r="C8672">
            <v>2398.0100000000002</v>
          </cell>
          <cell r="E8672">
            <v>2508.35</v>
          </cell>
          <cell r="G8672">
            <v>2539.6432116851211</v>
          </cell>
          <cell r="K8672">
            <v>141.63321168512084</v>
          </cell>
          <cell r="U8672">
            <v>2486.4902784831957</v>
          </cell>
          <cell r="AD8672">
            <v>2353.6076182904935</v>
          </cell>
          <cell r="AK8672">
            <v>2415.3032161708634</v>
          </cell>
        </row>
        <row r="8673">
          <cell r="C8673">
            <v>2403.61</v>
          </cell>
          <cell r="E8673">
            <v>2455.36</v>
          </cell>
          <cell r="G8673">
            <v>2530.210630286525</v>
          </cell>
          <cell r="K8673">
            <v>126.60063028652485</v>
          </cell>
          <cell r="U8673">
            <v>2507.8885761731381</v>
          </cell>
          <cell r="AD8673">
            <v>2354.7331018885252</v>
          </cell>
          <cell r="AK8673">
            <v>2402.564393556057</v>
          </cell>
        </row>
        <row r="8674">
          <cell r="C8674">
            <v>2850.01</v>
          </cell>
          <cell r="E8674">
            <v>2900</v>
          </cell>
          <cell r="G8674">
            <v>2806.8899313020866</v>
          </cell>
          <cell r="K8674">
            <v>-43.120068697913666</v>
          </cell>
          <cell r="U8674">
            <v>2619.3406150678475</v>
          </cell>
          <cell r="AD8674">
            <v>2836.0986564729847</v>
          </cell>
          <cell r="AK8674">
            <v>2892.1523866007333</v>
          </cell>
        </row>
        <row r="8675">
          <cell r="C8675">
            <v>2492.56</v>
          </cell>
          <cell r="E8675">
            <v>2396.9699999999998</v>
          </cell>
          <cell r="G8675">
            <v>2607.8583260277937</v>
          </cell>
          <cell r="K8675">
            <v>115.29832602779379</v>
          </cell>
          <cell r="U8675">
            <v>2661.6120882614705</v>
          </cell>
          <cell r="AD8675">
            <v>2697.9769309405938</v>
          </cell>
          <cell r="AK8675">
            <v>2651.8541174699212</v>
          </cell>
        </row>
        <row r="8676">
          <cell r="C8676">
            <v>2370.0100000000002</v>
          </cell>
          <cell r="E8676">
            <v>2000.01</v>
          </cell>
          <cell r="G8676">
            <v>2434.8345763736097</v>
          </cell>
          <cell r="K8676">
            <v>64.824576373609489</v>
          </cell>
          <cell r="U8676">
            <v>2671.3484891045155</v>
          </cell>
          <cell r="AD8676">
            <v>2459.4975741983135</v>
          </cell>
          <cell r="AK8676">
            <v>2363.6893213744625</v>
          </cell>
        </row>
        <row r="8677">
          <cell r="C8677">
            <v>2056.13</v>
          </cell>
          <cell r="E8677">
            <v>2374.34</v>
          </cell>
          <cell r="G8677">
            <v>2610.0686382760787</v>
          </cell>
          <cell r="K8677">
            <v>553.93863827607856</v>
          </cell>
          <cell r="U8677">
            <v>2680.0662814915377</v>
          </cell>
          <cell r="AD8677">
            <v>2562.2945428945741</v>
          </cell>
          <cell r="AK8677">
            <v>2544.3205314396751</v>
          </cell>
        </row>
        <row r="8678">
          <cell r="C8678">
            <v>1350</v>
          </cell>
          <cell r="E8678">
            <v>1819.98</v>
          </cell>
          <cell r="G8678">
            <v>2325.6022935052415</v>
          </cell>
          <cell r="K8678">
            <v>975.60229350524151</v>
          </cell>
          <cell r="U8678">
            <v>2630.1946067499011</v>
          </cell>
          <cell r="AD8678">
            <v>2287.7683907260325</v>
          </cell>
          <cell r="AK8678">
            <v>2183.0976923005933</v>
          </cell>
        </row>
        <row r="8679">
          <cell r="C8679">
            <v>1819.99</v>
          </cell>
          <cell r="E8679">
            <v>2176.34</v>
          </cell>
          <cell r="G8679">
            <v>2511.4590259905908</v>
          </cell>
          <cell r="K8679">
            <v>691.46902599059081</v>
          </cell>
          <cell r="U8679">
            <v>2666.6779653842896</v>
          </cell>
          <cell r="AD8679">
            <v>2456.0515319610176</v>
          </cell>
          <cell r="AK8679">
            <v>2409.3363253387165</v>
          </cell>
        </row>
        <row r="8680">
          <cell r="C8680">
            <v>2550.0100000000002</v>
          </cell>
          <cell r="E8680">
            <v>2574</v>
          </cell>
          <cell r="G8680">
            <v>2710.2402987608957</v>
          </cell>
          <cell r="K8680">
            <v>160.23029876089549</v>
          </cell>
          <cell r="U8680">
            <v>2694.6649286086558</v>
          </cell>
          <cell r="AD8680">
            <v>2667.8867385338326</v>
          </cell>
          <cell r="AK8680">
            <v>2679.3243410639689</v>
          </cell>
        </row>
        <row r="8681">
          <cell r="C8681">
            <v>2559</v>
          </cell>
          <cell r="E8681">
            <v>2649.96</v>
          </cell>
          <cell r="G8681">
            <v>2748.4052814873148</v>
          </cell>
          <cell r="K8681">
            <v>189.40528148731482</v>
          </cell>
          <cell r="U8681">
            <v>2700.3027086833044</v>
          </cell>
          <cell r="AD8681">
            <v>2621.951033296973</v>
          </cell>
          <cell r="AK8681">
            <v>2665.8673842449439</v>
          </cell>
        </row>
        <row r="8682">
          <cell r="C8682">
            <v>2494.0100000000002</v>
          </cell>
          <cell r="E8682">
            <v>2550.27</v>
          </cell>
          <cell r="G8682">
            <v>2723.9219313113044</v>
          </cell>
          <cell r="K8682">
            <v>229.91193131130422</v>
          </cell>
          <cell r="U8682">
            <v>2730.9205713325282</v>
          </cell>
          <cell r="AD8682">
            <v>2569.4118562809845</v>
          </cell>
          <cell r="AK8682">
            <v>2600.2899799319839</v>
          </cell>
        </row>
        <row r="8683">
          <cell r="C8683">
            <v>2950</v>
          </cell>
          <cell r="E8683">
            <v>3000</v>
          </cell>
          <cell r="G8683">
            <v>2956.0465038480852</v>
          </cell>
          <cell r="K8683">
            <v>6.0465038480851945</v>
          </cell>
          <cell r="U8683">
            <v>2773.5339757993006</v>
          </cell>
          <cell r="AD8683">
            <v>2790.0847679428525</v>
          </cell>
          <cell r="AK8683">
            <v>2891.881732704177</v>
          </cell>
        </row>
        <row r="8684">
          <cell r="C8684">
            <v>3000</v>
          </cell>
          <cell r="E8684">
            <v>3000</v>
          </cell>
          <cell r="G8684">
            <v>2947.8903017304483</v>
          </cell>
          <cell r="K8684">
            <v>-52.1096982695517</v>
          </cell>
          <cell r="U8684">
            <v>2761.39915583125</v>
          </cell>
          <cell r="AD8684">
            <v>2608.7229858156488</v>
          </cell>
          <cell r="AK8684">
            <v>2754.8129340996265</v>
          </cell>
        </row>
        <row r="8685">
          <cell r="C8685">
            <v>3000</v>
          </cell>
          <cell r="E8685">
            <v>3000</v>
          </cell>
          <cell r="G8685">
            <v>2948.4107967235423</v>
          </cell>
          <cell r="K8685">
            <v>-51.589203276457738</v>
          </cell>
          <cell r="U8685">
            <v>2762.1733920543084</v>
          </cell>
          <cell r="AD8685">
            <v>2757.9020403907216</v>
          </cell>
          <cell r="AK8685">
            <v>2867.1497135105292</v>
          </cell>
        </row>
        <row r="8686">
          <cell r="C8686">
            <v>2949.99</v>
          </cell>
          <cell r="E8686">
            <v>3000</v>
          </cell>
          <cell r="G8686">
            <v>2930.5899280229123</v>
          </cell>
          <cell r="K8686">
            <v>-19.400071977087464</v>
          </cell>
          <cell r="U8686">
            <v>2735.6772132622773</v>
          </cell>
          <cell r="AD8686">
            <v>2741.1503215667972</v>
          </cell>
          <cell r="AK8686">
            <v>2853.35991388803</v>
          </cell>
        </row>
        <row r="8687">
          <cell r="C8687">
            <v>2494.0100000000002</v>
          </cell>
          <cell r="E8687">
            <v>2947.99</v>
          </cell>
          <cell r="G8687">
            <v>2872.9462946529093</v>
          </cell>
          <cell r="K8687">
            <v>378.93629465290906</v>
          </cell>
          <cell r="U8687">
            <v>2685.0299726022931</v>
          </cell>
          <cell r="AD8687">
            <v>2674.3959169945801</v>
          </cell>
          <cell r="AK8687">
            <v>2786.5553222321746</v>
          </cell>
        </row>
        <row r="8688">
          <cell r="C8688">
            <v>2494</v>
          </cell>
          <cell r="E8688">
            <v>2500</v>
          </cell>
          <cell r="G8688">
            <v>2612.6287278415275</v>
          </cell>
          <cell r="K8688">
            <v>118.62872784152751</v>
          </cell>
          <cell r="U8688">
            <v>2599.6829669416984</v>
          </cell>
          <cell r="AD8688">
            <v>2634.3060421904938</v>
          </cell>
          <cell r="AK8688">
            <v>2629.4487115683196</v>
          </cell>
        </row>
        <row r="8689">
          <cell r="C8689">
            <v>2179.9899999999998</v>
          </cell>
          <cell r="E8689">
            <v>2274</v>
          </cell>
          <cell r="G8689">
            <v>2468.7091691431979</v>
          </cell>
          <cell r="K8689">
            <v>288.71916914319809</v>
          </cell>
          <cell r="U8689">
            <v>2538.1638733279651</v>
          </cell>
          <cell r="AD8689">
            <v>2532.2983094921119</v>
          </cell>
          <cell r="AK8689">
            <v>2487.7779745977377</v>
          </cell>
        </row>
        <row r="8690">
          <cell r="C8690">
            <v>2632.01</v>
          </cell>
          <cell r="E8690">
            <v>2599</v>
          </cell>
          <cell r="G8690">
            <v>2647.4028053023094</v>
          </cell>
          <cell r="K8690">
            <v>15.392805302309171</v>
          </cell>
          <cell r="U8690">
            <v>2584.8828115353426</v>
          </cell>
          <cell r="AD8690">
            <v>2642.2119376295304</v>
          </cell>
          <cell r="AK8690">
            <v>2661.9351162723783</v>
          </cell>
        </row>
        <row r="8691">
          <cell r="C8691">
            <v>2499.9899999999998</v>
          </cell>
          <cell r="E8691">
            <v>2502.54</v>
          </cell>
          <cell r="G8691">
            <v>2585.5310661300218</v>
          </cell>
          <cell r="K8691">
            <v>85.541066130022045</v>
          </cell>
          <cell r="U8691">
            <v>2557.9658797862121</v>
          </cell>
          <cell r="AD8691">
            <v>2576.8264398205174</v>
          </cell>
          <cell r="AK8691">
            <v>2584.991931261</v>
          </cell>
        </row>
        <row r="8692">
          <cell r="C8692">
            <v>2486</v>
          </cell>
          <cell r="E8692">
            <v>2349.9899999999998</v>
          </cell>
          <cell r="G8692">
            <v>2483.9546223165244</v>
          </cell>
          <cell r="K8692">
            <v>-2.0453776834756354</v>
          </cell>
          <cell r="U8692">
            <v>2509.9727071658126</v>
          </cell>
          <cell r="AD8692">
            <v>2465.7151779384385</v>
          </cell>
          <cell r="AK8692">
            <v>2457.2540882402504</v>
          </cell>
        </row>
        <row r="8693">
          <cell r="C8693">
            <v>2247.33</v>
          </cell>
          <cell r="E8693">
            <v>2274.0100000000002</v>
          </cell>
          <cell r="G8693">
            <v>2437.0319691611048</v>
          </cell>
          <cell r="K8693">
            <v>189.7019691611049</v>
          </cell>
          <cell r="U8693">
            <v>2491.5048240644192</v>
          </cell>
          <cell r="AD8693">
            <v>2320.4370502893798</v>
          </cell>
          <cell r="AK8693">
            <v>2326.1708923304168</v>
          </cell>
        </row>
        <row r="8694">
          <cell r="C8694">
            <v>2247.34</v>
          </cell>
          <cell r="E8694">
            <v>2272.33</v>
          </cell>
          <cell r="G8694">
            <v>2437.715143636985</v>
          </cell>
          <cell r="K8694">
            <v>190.37514363698483</v>
          </cell>
          <cell r="U8694">
            <v>2493.6281998612521</v>
          </cell>
          <cell r="AD8694">
            <v>2236.0698214970744</v>
          </cell>
          <cell r="AK8694">
            <v>2262.2941178983633</v>
          </cell>
        </row>
        <row r="8695">
          <cell r="C8695">
            <v>2444.16</v>
          </cell>
          <cell r="E8695">
            <v>2272.34</v>
          </cell>
          <cell r="G8695">
            <v>2445.8775768652267</v>
          </cell>
          <cell r="K8695">
            <v>1.7175768652268744</v>
          </cell>
          <cell r="U8695">
            <v>2505.6344586302203</v>
          </cell>
          <cell r="AD8695">
            <v>2449.0371687815168</v>
          </cell>
          <cell r="AK8695">
            <v>2423.1655936571301</v>
          </cell>
        </row>
        <row r="8696">
          <cell r="C8696">
            <v>2799.98</v>
          </cell>
          <cell r="E8696">
            <v>2398.0100000000002</v>
          </cell>
          <cell r="G8696">
            <v>2538.2509710162576</v>
          </cell>
          <cell r="K8696">
            <v>-261.72902898374241</v>
          </cell>
          <cell r="U8696">
            <v>2557.9826825117107</v>
          </cell>
          <cell r="AD8696">
            <v>2576.8371798139142</v>
          </cell>
          <cell r="AK8696">
            <v>2556.2789414383833</v>
          </cell>
        </row>
        <row r="8697">
          <cell r="C8697">
            <v>2534.31</v>
          </cell>
          <cell r="E8697">
            <v>2403.61</v>
          </cell>
          <cell r="G8697">
            <v>2562.3443214521612</v>
          </cell>
          <cell r="K8697">
            <v>28.034321452161294</v>
          </cell>
          <cell r="U8697">
            <v>2589.8172275295346</v>
          </cell>
          <cell r="AD8697">
            <v>2480.3966854996588</v>
          </cell>
          <cell r="AK8697">
            <v>2486.6553018815466</v>
          </cell>
        </row>
        <row r="8698">
          <cell r="C8698">
            <v>2724</v>
          </cell>
          <cell r="E8698">
            <v>2850.01</v>
          </cell>
          <cell r="G8698">
            <v>2832.7476992241309</v>
          </cell>
          <cell r="K8698">
            <v>108.74769922413088</v>
          </cell>
          <cell r="U8698">
            <v>2691.1558334617766</v>
          </cell>
          <cell r="AD8698">
            <v>2860.2222972733643</v>
          </cell>
          <cell r="AK8698">
            <v>2899.7977587851983</v>
          </cell>
        </row>
        <row r="8699">
          <cell r="C8699">
            <v>2486.0100000000002</v>
          </cell>
          <cell r="E8699">
            <v>2492.56</v>
          </cell>
          <cell r="G8699">
            <v>2700.2678180413841</v>
          </cell>
          <cell r="K8699">
            <v>214.25781804138387</v>
          </cell>
          <cell r="U8699">
            <v>2734.5686022764112</v>
          </cell>
          <cell r="AD8699">
            <v>2717.9064696868081</v>
          </cell>
          <cell r="AK8699">
            <v>2696.3825917040358</v>
          </cell>
        </row>
        <row r="8700">
          <cell r="C8700">
            <v>2480</v>
          </cell>
          <cell r="E8700">
            <v>2370.0100000000002</v>
          </cell>
          <cell r="G8700">
            <v>2653.6211517614902</v>
          </cell>
          <cell r="K8700">
            <v>173.62115176149018</v>
          </cell>
          <cell r="U8700">
            <v>2747.6449479476232</v>
          </cell>
          <cell r="AD8700">
            <v>2454.4645007993158</v>
          </cell>
          <cell r="AK8700">
            <v>2464.9718658279189</v>
          </cell>
        </row>
        <row r="8701">
          <cell r="C8701">
            <v>2497</v>
          </cell>
          <cell r="E8701">
            <v>2056.13</v>
          </cell>
          <cell r="G8701">
            <v>2509.7425248911659</v>
          </cell>
          <cell r="K8701">
            <v>12.742524891165885</v>
          </cell>
          <cell r="U8701">
            <v>2744.8604615583008</v>
          </cell>
          <cell r="AD8701">
            <v>2615.2461952731355</v>
          </cell>
          <cell r="AK8701">
            <v>2499.6395999945607</v>
          </cell>
        </row>
        <row r="8702">
          <cell r="C8702">
            <v>1208.1400000000001</v>
          </cell>
          <cell r="E8702">
            <v>1350</v>
          </cell>
          <cell r="G8702">
            <v>2157.7647580791909</v>
          </cell>
          <cell r="K8702">
            <v>949.62475807919077</v>
          </cell>
          <cell r="U8702">
            <v>2696.5743110511012</v>
          </cell>
          <cell r="AD8702">
            <v>2305.6865713278685</v>
          </cell>
          <cell r="AK8702">
            <v>2070.4245277181935</v>
          </cell>
        </row>
        <row r="8703">
          <cell r="C8703">
            <v>1409.2</v>
          </cell>
          <cell r="E8703">
            <v>1819.99</v>
          </cell>
          <cell r="G8703">
            <v>2369.8271398752368</v>
          </cell>
          <cell r="K8703">
            <v>960.62713987523671</v>
          </cell>
          <cell r="U8703">
            <v>2695.7276311729565</v>
          </cell>
          <cell r="AD8703">
            <v>2317.2700814500895</v>
          </cell>
          <cell r="AK8703">
            <v>2208.2465069967002</v>
          </cell>
        </row>
        <row r="8704">
          <cell r="C8704">
            <v>2493.1799999999998</v>
          </cell>
          <cell r="E8704">
            <v>2550.0100000000002</v>
          </cell>
          <cell r="G8704">
            <v>2739.9537340257457</v>
          </cell>
          <cell r="K8704">
            <v>246.77373402574585</v>
          </cell>
          <cell r="U8704">
            <v>2754.9263925574687</v>
          </cell>
          <cell r="AD8704">
            <v>2730.7801176433986</v>
          </cell>
          <cell r="AK8704">
            <v>2722.7657233625814</v>
          </cell>
        </row>
        <row r="8705">
          <cell r="C8705">
            <v>2333</v>
          </cell>
          <cell r="E8705">
            <v>2559</v>
          </cell>
          <cell r="G8705">
            <v>2744.1983981489357</v>
          </cell>
          <cell r="K8705">
            <v>411.19839814893567</v>
          </cell>
          <cell r="U8705">
            <v>2755.1902208102947</v>
          </cell>
          <cell r="AD8705">
            <v>2730.9371605316428</v>
          </cell>
          <cell r="AK8705">
            <v>2725.3658733163415</v>
          </cell>
        </row>
        <row r="8706">
          <cell r="C8706">
            <v>2497</v>
          </cell>
          <cell r="E8706">
            <v>2494.0100000000002</v>
          </cell>
          <cell r="G8706">
            <v>2737.5152993563206</v>
          </cell>
          <cell r="K8706">
            <v>240.51529935632061</v>
          </cell>
          <cell r="U8706">
            <v>2788.9981769720634</v>
          </cell>
          <cell r="AD8706">
            <v>2723.1884998211144</v>
          </cell>
          <cell r="AK8706">
            <v>2703.1769691240365</v>
          </cell>
        </row>
        <row r="8707">
          <cell r="C8707">
            <v>2999.98</v>
          </cell>
          <cell r="E8707">
            <v>2950</v>
          </cell>
          <cell r="G8707">
            <v>2988.4341109899315</v>
          </cell>
          <cell r="K8707">
            <v>-11.545889010068549</v>
          </cell>
          <cell r="U8707">
            <v>2855.5102529264532</v>
          </cell>
          <cell r="AD8707">
            <v>2915.491618396919</v>
          </cell>
          <cell r="AK8707">
            <v>2976.1792562930232</v>
          </cell>
        </row>
        <row r="8708">
          <cell r="C8708">
            <v>3000</v>
          </cell>
          <cell r="E8708">
            <v>3000</v>
          </cell>
          <cell r="G8708">
            <v>3001.0502216440364</v>
          </cell>
          <cell r="K8708">
            <v>1.0502216440363554</v>
          </cell>
          <cell r="U8708">
            <v>2840.5834879126342</v>
          </cell>
          <cell r="AD8708">
            <v>2857.5810003165298</v>
          </cell>
          <cell r="AK8708">
            <v>2945.6633263958315</v>
          </cell>
        </row>
        <row r="8709">
          <cell r="C8709">
            <v>3000</v>
          </cell>
          <cell r="E8709">
            <v>3000</v>
          </cell>
          <cell r="G8709">
            <v>2997.4521180448901</v>
          </cell>
          <cell r="K8709">
            <v>-2.547881955109915</v>
          </cell>
          <cell r="U8709">
            <v>2835.2171314055522</v>
          </cell>
          <cell r="AD8709">
            <v>2950.7583800977918</v>
          </cell>
          <cell r="AK8709">
            <v>3015.5703101385679</v>
          </cell>
        </row>
        <row r="8710">
          <cell r="C8710">
            <v>2999.98</v>
          </cell>
          <cell r="E8710">
            <v>2949.99</v>
          </cell>
          <cell r="G8710">
            <v>2962.8402893959919</v>
          </cell>
          <cell r="K8710">
            <v>-37.139710604008087</v>
          </cell>
          <cell r="U8710">
            <v>2817.3473033546015</v>
          </cell>
          <cell r="AD8710">
            <v>2935.1377597101464</v>
          </cell>
          <cell r="AK8710">
            <v>2989.2792837739735</v>
          </cell>
        </row>
        <row r="8711">
          <cell r="C8711">
            <v>2824.99</v>
          </cell>
          <cell r="E8711">
            <v>2494.0100000000002</v>
          </cell>
          <cell r="G8711">
            <v>2733.0121703499262</v>
          </cell>
          <cell r="K8711">
            <v>-91.977829650073545</v>
          </cell>
          <cell r="U8711">
            <v>2782.294083638646</v>
          </cell>
          <cell r="AD8711">
            <v>2718.9579667982271</v>
          </cell>
          <cell r="AK8711">
            <v>2699.6947436529786</v>
          </cell>
        </row>
        <row r="8712">
          <cell r="C8712">
            <v>2549.9899999999998</v>
          </cell>
          <cell r="E8712">
            <v>2494</v>
          </cell>
          <cell r="G8712">
            <v>2671.2400043875905</v>
          </cell>
          <cell r="K8712">
            <v>121.25000438759071</v>
          </cell>
          <cell r="U8712">
            <v>2690.5007087081194</v>
          </cell>
          <cell r="AD8712">
            <v>2445.2558185659209</v>
          </cell>
          <cell r="AK8712">
            <v>2489.5593740419704</v>
          </cell>
        </row>
        <row r="8713">
          <cell r="C8713">
            <v>2497.0100000000002</v>
          </cell>
          <cell r="E8713">
            <v>2179.9899999999998</v>
          </cell>
          <cell r="G8713">
            <v>2497.7432583896061</v>
          </cell>
          <cell r="K8713">
            <v>0.73325838960590772</v>
          </cell>
          <cell r="U8713">
            <v>2643.9112024368296</v>
          </cell>
          <cell r="AD8713">
            <v>2284.3640809205754</v>
          </cell>
          <cell r="AK8713">
            <v>2280.07145487958</v>
          </cell>
        </row>
        <row r="8714">
          <cell r="C8714">
            <v>2542</v>
          </cell>
          <cell r="E8714">
            <v>2632.01</v>
          </cell>
          <cell r="G8714">
            <v>2698.0621066452368</v>
          </cell>
          <cell r="K8714">
            <v>156.06210664523678</v>
          </cell>
          <cell r="U8714">
            <v>2637.7158869505438</v>
          </cell>
          <cell r="AD8714">
            <v>2629.2980019436154</v>
          </cell>
          <cell r="AK8714">
            <v>2663.6624484461313</v>
          </cell>
        </row>
        <row r="8715">
          <cell r="C8715">
            <v>2644.01</v>
          </cell>
          <cell r="E8715">
            <v>2499.9899999999998</v>
          </cell>
          <cell r="G8715">
            <v>2625.142628557629</v>
          </cell>
          <cell r="K8715">
            <v>-18.867371442371223</v>
          </cell>
          <cell r="U8715">
            <v>2618.1945609569138</v>
          </cell>
          <cell r="AD8715">
            <v>2616.8730485641854</v>
          </cell>
          <cell r="AK8715">
            <v>2617.1560072300904</v>
          </cell>
        </row>
        <row r="8716">
          <cell r="C8716">
            <v>2542.0100000000002</v>
          </cell>
          <cell r="E8716">
            <v>2486</v>
          </cell>
          <cell r="G8716">
            <v>2564.8453465690054</v>
          </cell>
          <cell r="K8716">
            <v>22.835346569005196</v>
          </cell>
          <cell r="U8716">
            <v>2538.4927840124637</v>
          </cell>
          <cell r="AD8716">
            <v>2532.5088039320499</v>
          </cell>
          <cell r="AK8716">
            <v>2546.2028439054156</v>
          </cell>
        </row>
        <row r="8717">
          <cell r="C8717">
            <v>2542.0100000000002</v>
          </cell>
          <cell r="E8717">
            <v>2247.33</v>
          </cell>
          <cell r="G8717">
            <v>2450.6212899104667</v>
          </cell>
          <cell r="K8717">
            <v>-91.388710089533561</v>
          </cell>
          <cell r="U8717">
            <v>2529.2877321071555</v>
          </cell>
          <cell r="AD8717">
            <v>2440.250334715568</v>
          </cell>
          <cell r="AK8717">
            <v>2410.753312681516</v>
          </cell>
        </row>
        <row r="8718">
          <cell r="C8718">
            <v>2469.0100000000002</v>
          </cell>
          <cell r="E8718">
            <v>2247.34</v>
          </cell>
          <cell r="G8718">
            <v>2448.283423713624</v>
          </cell>
          <cell r="K8718">
            <v>-20.726576286376257</v>
          </cell>
          <cell r="U8718">
            <v>2525.8360096464385</v>
          </cell>
          <cell r="AD8718">
            <v>2262.3969887559588</v>
          </cell>
          <cell r="AK8718">
            <v>2276.710976608857</v>
          </cell>
        </row>
        <row r="8719">
          <cell r="C8719">
            <v>2542</v>
          </cell>
          <cell r="E8719">
            <v>2444.16</v>
          </cell>
          <cell r="G8719">
            <v>2542.5516868129598</v>
          </cell>
          <cell r="K8719">
            <v>0.55168681295981514</v>
          </cell>
          <cell r="U8719">
            <v>2533.5331797285799</v>
          </cell>
          <cell r="AD8719">
            <v>2484.7152192093399</v>
          </cell>
          <cell r="AK8719">
            <v>2498.5023987102222</v>
          </cell>
        </row>
        <row r="8720">
          <cell r="C8720">
            <v>2752.35</v>
          </cell>
          <cell r="E8720">
            <v>2799.98</v>
          </cell>
          <cell r="G8720">
            <v>2717.8309183530209</v>
          </cell>
          <cell r="K8720">
            <v>-34.519081646978975</v>
          </cell>
          <cell r="U8720">
            <v>2554.6195384644543</v>
          </cell>
          <cell r="AD8720">
            <v>2505.4151295546999</v>
          </cell>
          <cell r="AK8720">
            <v>2612.8098308124695</v>
          </cell>
        </row>
        <row r="8721">
          <cell r="C8721">
            <v>2473.9899999999998</v>
          </cell>
          <cell r="E8721">
            <v>2534.31</v>
          </cell>
          <cell r="G8721">
            <v>2585.2512291116518</v>
          </cell>
          <cell r="K8721">
            <v>111.26122911165203</v>
          </cell>
          <cell r="U8721">
            <v>2536.3543523134122</v>
          </cell>
          <cell r="AD8721">
            <v>2045.9342018056641</v>
          </cell>
          <cell r="AK8721">
            <v>2193.0855245668854</v>
          </cell>
        </row>
        <row r="8722">
          <cell r="C8722">
            <v>2542</v>
          </cell>
          <cell r="E8722">
            <v>2724</v>
          </cell>
          <cell r="G8722">
            <v>2702.8757514582394</v>
          </cell>
          <cell r="K8722">
            <v>160.87575145823939</v>
          </cell>
          <cell r="U8722">
            <v>2583.2880467070354</v>
          </cell>
          <cell r="AD8722">
            <v>2449.0545884772337</v>
          </cell>
          <cell r="AK8722">
            <v>2550.8002052049878</v>
          </cell>
        </row>
        <row r="8723">
          <cell r="C8723">
            <v>2487</v>
          </cell>
          <cell r="E8723">
            <v>2486.0100000000002</v>
          </cell>
          <cell r="G8723">
            <v>2622.3282672492987</v>
          </cell>
          <cell r="K8723">
            <v>135.32826724929873</v>
          </cell>
          <cell r="U8723">
            <v>2623.3881998865454</v>
          </cell>
          <cell r="AD8723">
            <v>2324.6877501031067</v>
          </cell>
          <cell r="AK8723">
            <v>2393.5905270283811</v>
          </cell>
        </row>
        <row r="8724">
          <cell r="C8724">
            <v>1819.99</v>
          </cell>
          <cell r="E8724">
            <v>2480</v>
          </cell>
          <cell r="G8724">
            <v>2636.1199638326816</v>
          </cell>
          <cell r="K8724">
            <v>816.1299638326816</v>
          </cell>
          <cell r="U8724">
            <v>2647.8300371370151</v>
          </cell>
          <cell r="AD8724">
            <v>2153.4399943538683</v>
          </cell>
          <cell r="AK8724">
            <v>2264.1214880799894</v>
          </cell>
        </row>
        <row r="8725">
          <cell r="C8725">
            <v>1819.99</v>
          </cell>
          <cell r="E8725">
            <v>2497</v>
          </cell>
          <cell r="G8725">
            <v>2648.3400568276056</v>
          </cell>
          <cell r="K8725">
            <v>828.35005682760561</v>
          </cell>
          <cell r="U8725">
            <v>2654.5387044688923</v>
          </cell>
          <cell r="AD8725">
            <v>2157.6993362880949</v>
          </cell>
          <cell r="AK8725">
            <v>2272.3000206583274</v>
          </cell>
        </row>
        <row r="8726">
          <cell r="C8726">
            <v>1000.01</v>
          </cell>
          <cell r="E8726">
            <v>1208.1400000000001</v>
          </cell>
          <cell r="G8726">
            <v>2044.3098218076148</v>
          </cell>
          <cell r="K8726">
            <v>1044.2998218076148</v>
          </cell>
          <cell r="U8726">
            <v>2623.5594566060663</v>
          </cell>
          <cell r="AD8726">
            <v>1858.5718669716707</v>
          </cell>
          <cell r="AK8726">
            <v>1691.5831448063368</v>
          </cell>
        </row>
        <row r="8727">
          <cell r="C8727">
            <v>1819.98</v>
          </cell>
          <cell r="E8727">
            <v>1409.2</v>
          </cell>
          <cell r="G8727">
            <v>2152.2825880935134</v>
          </cell>
          <cell r="K8727">
            <v>332.30258809351335</v>
          </cell>
          <cell r="U8727">
            <v>2648.7396838787827</v>
          </cell>
          <cell r="AD8727">
            <v>2154.0182843412349</v>
          </cell>
          <cell r="AK8727">
            <v>1970.3726290342197</v>
          </cell>
        </row>
        <row r="8728">
          <cell r="C8728">
            <v>2200</v>
          </cell>
          <cell r="E8728">
            <v>2493.1799999999998</v>
          </cell>
          <cell r="G8728">
            <v>2652.3142825323039</v>
          </cell>
          <cell r="K8728">
            <v>452.31428253230388</v>
          </cell>
          <cell r="U8728">
            <v>2662.9882303816594</v>
          </cell>
          <cell r="AD8728">
            <v>2283.8876724881393</v>
          </cell>
          <cell r="AK8728">
            <v>2366.6241171634183</v>
          </cell>
        </row>
        <row r="8729">
          <cell r="C8729">
            <v>2200</v>
          </cell>
          <cell r="E8729">
            <v>2333</v>
          </cell>
          <cell r="G8729">
            <v>2580.4381456452802</v>
          </cell>
          <cell r="K8729">
            <v>380.4381456452802</v>
          </cell>
          <cell r="U8729">
            <v>2663.866360583992</v>
          </cell>
          <cell r="AD8729">
            <v>2284.4405923420882</v>
          </cell>
          <cell r="AK8729">
            <v>2323.0668578802897</v>
          </cell>
        </row>
        <row r="8730">
          <cell r="C8730">
            <v>2469.0100000000002</v>
          </cell>
          <cell r="E8730">
            <v>2497</v>
          </cell>
          <cell r="G8730">
            <v>2667.0287943473622</v>
          </cell>
          <cell r="K8730">
            <v>198.01879434736202</v>
          </cell>
          <cell r="U8730">
            <v>2682.2408406150626</v>
          </cell>
          <cell r="AD8730">
            <v>2650.7922698883058</v>
          </cell>
          <cell r="AK8730">
            <v>2644.7425847309446</v>
          </cell>
        </row>
        <row r="8731">
          <cell r="C8731">
            <v>3000</v>
          </cell>
          <cell r="E8731">
            <v>2999.98</v>
          </cell>
          <cell r="G8731">
            <v>2962.5480204611777</v>
          </cell>
          <cell r="K8731">
            <v>-37.451979538822343</v>
          </cell>
          <cell r="U8731">
            <v>2783.2241781530356</v>
          </cell>
          <cell r="AD8731">
            <v>2820.9471609691982</v>
          </cell>
          <cell r="AK8731">
            <v>2915.5397323860166</v>
          </cell>
        </row>
        <row r="8732">
          <cell r="C8732">
            <v>3000</v>
          </cell>
          <cell r="E8732">
            <v>3000</v>
          </cell>
          <cell r="G8732">
            <v>3003.0565099470723</v>
          </cell>
          <cell r="K8732">
            <v>3.0565099470722998</v>
          </cell>
          <cell r="U8732">
            <v>2843.5761661614652</v>
          </cell>
          <cell r="AD8732">
            <v>2849.7650762785879</v>
          </cell>
          <cell r="AK8732">
            <v>2939.9117071932087</v>
          </cell>
        </row>
        <row r="8733">
          <cell r="C8733">
            <v>3000</v>
          </cell>
          <cell r="E8733">
            <v>3000</v>
          </cell>
          <cell r="G8733">
            <v>3012.2761590633672</v>
          </cell>
          <cell r="K8733">
            <v>12.276159063367231</v>
          </cell>
          <cell r="U8733">
            <v>2857.3324821796014</v>
          </cell>
          <cell r="AD8733">
            <v>2964.9975318276111</v>
          </cell>
          <cell r="AK8733">
            <v>3027.2664203723039</v>
          </cell>
        </row>
        <row r="8734">
          <cell r="C8734">
            <v>3000</v>
          </cell>
          <cell r="E8734">
            <v>2999.98</v>
          </cell>
          <cell r="G8734">
            <v>3005.2809199138119</v>
          </cell>
          <cell r="K8734">
            <v>5.2809199138118856</v>
          </cell>
          <cell r="U8734">
            <v>2846.9080542729826</v>
          </cell>
          <cell r="AD8734">
            <v>2803.3413516096116</v>
          </cell>
          <cell r="AK8734">
            <v>2905.1054982636906</v>
          </cell>
        </row>
        <row r="8735">
          <cell r="C8735">
            <v>3000</v>
          </cell>
          <cell r="E8735">
            <v>2824.99</v>
          </cell>
          <cell r="G8735">
            <v>2902.6192528574102</v>
          </cell>
          <cell r="K8735">
            <v>-97.380747142589826</v>
          </cell>
          <cell r="U8735">
            <v>2811.880256628232</v>
          </cell>
          <cell r="AD8735">
            <v>2706.0791600814619</v>
          </cell>
          <cell r="AK8735">
            <v>2782.2549544309973</v>
          </cell>
        </row>
        <row r="8736">
          <cell r="C8736">
            <v>3000</v>
          </cell>
          <cell r="E8736">
            <v>2549.9899999999998</v>
          </cell>
          <cell r="G8736">
            <v>2703.4859744203095</v>
          </cell>
          <cell r="K8736">
            <v>-296.5140255796905</v>
          </cell>
          <cell r="U8736">
            <v>2700.7615124355252</v>
          </cell>
          <cell r="AD8736">
            <v>2498.0497741987583</v>
          </cell>
          <cell r="AK8736">
            <v>2545.1458284686637</v>
          </cell>
        </row>
        <row r="8737">
          <cell r="C8737">
            <v>2587.0100000000002</v>
          </cell>
          <cell r="E8737">
            <v>2497.0100000000002</v>
          </cell>
          <cell r="G8737">
            <v>2641.5773324769789</v>
          </cell>
          <cell r="K8737">
            <v>54.567332476978663</v>
          </cell>
          <cell r="U8737">
            <v>2644.5151402772572</v>
          </cell>
          <cell r="AD8737">
            <v>2272.1425871606034</v>
          </cell>
          <cell r="AK8737">
            <v>2358.0061667549189</v>
          </cell>
        </row>
        <row r="8738">
          <cell r="C8738">
            <v>3000</v>
          </cell>
          <cell r="E8738">
            <v>2542</v>
          </cell>
          <cell r="G8738">
            <v>2643.6808373213971</v>
          </cell>
          <cell r="K8738">
            <v>-356.31916267860288</v>
          </cell>
          <cell r="U8738">
            <v>2617.5023066286103</v>
          </cell>
          <cell r="AD8738">
            <v>2570.3380728455541</v>
          </cell>
          <cell r="AK8738">
            <v>2593.636351584757</v>
          </cell>
        </row>
        <row r="8739">
          <cell r="C8739">
            <v>2900.01</v>
          </cell>
          <cell r="E8739">
            <v>2644.01</v>
          </cell>
          <cell r="G8739">
            <v>2658.947859148695</v>
          </cell>
          <cell r="K8739">
            <v>-241.06214085130523</v>
          </cell>
          <cell r="U8739">
            <v>2571.8593591840818</v>
          </cell>
          <cell r="AD8739">
            <v>2541.2246746121973</v>
          </cell>
          <cell r="AK8739">
            <v>2597.6909566033482</v>
          </cell>
        </row>
        <row r="8740">
          <cell r="C8740">
            <v>2774.99</v>
          </cell>
          <cell r="E8740">
            <v>2542.0100000000002</v>
          </cell>
          <cell r="G8740">
            <v>2562.9059774710704</v>
          </cell>
          <cell r="K8740">
            <v>-212.08402252892938</v>
          </cell>
          <cell r="U8740">
            <v>2498.3106988504696</v>
          </cell>
          <cell r="AD8740">
            <v>2420.3944213647928</v>
          </cell>
          <cell r="AK8740">
            <v>2475.3676048515918</v>
          </cell>
        </row>
        <row r="8741">
          <cell r="C8741">
            <v>2250</v>
          </cell>
          <cell r="E8741">
            <v>2542.0100000000002</v>
          </cell>
          <cell r="G8741">
            <v>2543.2850098187901</v>
          </cell>
          <cell r="K8741">
            <v>293.28500981879006</v>
          </cell>
          <cell r="U8741">
            <v>2469.4548633207833</v>
          </cell>
          <cell r="AD8741">
            <v>2343.2104563260482</v>
          </cell>
          <cell r="AK8741">
            <v>2415.9480416874785</v>
          </cell>
        </row>
        <row r="8742">
          <cell r="C8742">
            <v>2000.01</v>
          </cell>
          <cell r="E8742">
            <v>2469.0100000000002</v>
          </cell>
          <cell r="G8742">
            <v>2501.8634138917641</v>
          </cell>
          <cell r="K8742">
            <v>501.85341389176415</v>
          </cell>
          <cell r="U8742">
            <v>2457.1206489399847</v>
          </cell>
          <cell r="AD8742">
            <v>2055.7484678751271</v>
          </cell>
          <cell r="AK8742">
            <v>2178.9242403524318</v>
          </cell>
        </row>
        <row r="8743">
          <cell r="C8743">
            <v>2398.0100000000002</v>
          </cell>
          <cell r="E8743">
            <v>2542</v>
          </cell>
          <cell r="G8743">
            <v>2534.0716805163283</v>
          </cell>
          <cell r="K8743">
            <v>136.06168051632812</v>
          </cell>
          <cell r="U8743">
            <v>2455.9252369934329</v>
          </cell>
          <cell r="AD8743">
            <v>1929.166627955311</v>
          </cell>
          <cell r="AK8743">
            <v>2103.6340258698738</v>
          </cell>
        </row>
        <row r="8744">
          <cell r="C8744">
            <v>2762</v>
          </cell>
          <cell r="E8744">
            <v>2752.35</v>
          </cell>
          <cell r="G8744">
            <v>2626.7185154040817</v>
          </cell>
          <cell r="K8744">
            <v>-135.2814845959183</v>
          </cell>
          <cell r="U8744">
            <v>2452.2247170496394</v>
          </cell>
          <cell r="AD8744">
            <v>2052.5977822404884</v>
          </cell>
          <cell r="AK8744">
            <v>2254.1822326704228</v>
          </cell>
        </row>
        <row r="8745">
          <cell r="C8745">
            <v>2900</v>
          </cell>
          <cell r="E8745">
            <v>2473.9899999999998</v>
          </cell>
          <cell r="G8745">
            <v>2446.5466773915668</v>
          </cell>
          <cell r="K8745">
            <v>-453.45332260843315</v>
          </cell>
          <cell r="U8745">
            <v>2372.7351614844665</v>
          </cell>
          <cell r="AD8745">
            <v>1900.849364898826</v>
          </cell>
          <cell r="AK8745">
            <v>2059.8094607088797</v>
          </cell>
        </row>
        <row r="8746">
          <cell r="C8746">
            <v>2245</v>
          </cell>
          <cell r="E8746">
            <v>2542</v>
          </cell>
          <cell r="G8746">
            <v>2427.5692227222571</v>
          </cell>
          <cell r="K8746">
            <v>182.56922272225711</v>
          </cell>
          <cell r="U8746">
            <v>2300.1097186518036</v>
          </cell>
          <cell r="AD8746">
            <v>1828.3360072402756</v>
          </cell>
          <cell r="AK8746">
            <v>2020.5438049208942</v>
          </cell>
        </row>
        <row r="8747">
          <cell r="C8747">
            <v>1344.45</v>
          </cell>
          <cell r="E8747">
            <v>2487</v>
          </cell>
          <cell r="G8747">
            <v>2418.4296742882825</v>
          </cell>
          <cell r="K8747">
            <v>1073.9796742882825</v>
          </cell>
          <cell r="U8747">
            <v>2323.0634392513748</v>
          </cell>
          <cell r="AD8747">
            <v>1944.3267832415022</v>
          </cell>
          <cell r="AK8747">
            <v>2093.8160715572385</v>
          </cell>
        </row>
        <row r="8748">
          <cell r="C8748">
            <v>1400</v>
          </cell>
          <cell r="E8748">
            <v>1819.99</v>
          </cell>
          <cell r="G8748">
            <v>2147.8250552696954</v>
          </cell>
          <cell r="K8748">
            <v>747.82505526969544</v>
          </cell>
          <cell r="U8748">
            <v>2368.5832651385172</v>
          </cell>
          <cell r="AD8748">
            <v>1872.7901777168245</v>
          </cell>
          <cell r="AK8748">
            <v>1858.7944784718666</v>
          </cell>
        </row>
        <row r="8749">
          <cell r="C8749">
            <v>999.99</v>
          </cell>
          <cell r="E8749">
            <v>1819.99</v>
          </cell>
          <cell r="G8749">
            <v>2151.6143929547397</v>
          </cell>
          <cell r="K8749">
            <v>1151.6243929547397</v>
          </cell>
          <cell r="U8749">
            <v>2374.1255369173086</v>
          </cell>
          <cell r="AD8749">
            <v>1735.3302002803184</v>
          </cell>
          <cell r="AK8749">
            <v>1755.5699845733022</v>
          </cell>
        </row>
        <row r="8750">
          <cell r="C8750">
            <v>390</v>
          </cell>
          <cell r="E8750">
            <v>1000.01</v>
          </cell>
          <cell r="G8750">
            <v>1775.851059578421</v>
          </cell>
          <cell r="K8750">
            <v>1385.851059578421</v>
          </cell>
          <cell r="U8750">
            <v>2367.1231432670538</v>
          </cell>
          <cell r="AD8750">
            <v>1490.607584215717</v>
          </cell>
          <cell r="AK8750">
            <v>1345.7121781697244</v>
          </cell>
        </row>
        <row r="8751">
          <cell r="C8751">
            <v>1344.45</v>
          </cell>
          <cell r="E8751">
            <v>1819.98</v>
          </cell>
          <cell r="G8751">
            <v>2150.5959995110215</v>
          </cell>
          <cell r="K8751">
            <v>806.1459995110215</v>
          </cell>
          <cell r="U8751">
            <v>2372.6425004955599</v>
          </cell>
          <cell r="AD8751">
            <v>1875.418216348834</v>
          </cell>
          <cell r="AK8751">
            <v>1860.9574314870388</v>
          </cell>
        </row>
        <row r="8752">
          <cell r="C8752">
            <v>1344.45</v>
          </cell>
          <cell r="E8752">
            <v>2200</v>
          </cell>
          <cell r="G8752">
            <v>2328.7756339719062</v>
          </cell>
          <cell r="K8752">
            <v>984.3256339719062</v>
          </cell>
          <cell r="U8752">
            <v>2381.7878150827855</v>
          </cell>
          <cell r="AD8752">
            <v>1881.331337860368</v>
          </cell>
          <cell r="AK8752">
            <v>1970.249079964045</v>
          </cell>
        </row>
        <row r="8753">
          <cell r="C8753">
            <v>1424.99</v>
          </cell>
          <cell r="E8753">
            <v>2200</v>
          </cell>
          <cell r="G8753">
            <v>2330.1429684029781</v>
          </cell>
          <cell r="K8753">
            <v>905.1529684029781</v>
          </cell>
          <cell r="U8753">
            <v>2383.7888449144866</v>
          </cell>
          <cell r="AD8753">
            <v>1741.5777109613473</v>
          </cell>
          <cell r="AK8753">
            <v>1865.1344103193835</v>
          </cell>
        </row>
        <row r="8754">
          <cell r="C8754">
            <v>2400.0100000000002</v>
          </cell>
          <cell r="E8754">
            <v>2469.0100000000002</v>
          </cell>
          <cell r="G8754">
            <v>2479.9145533292976</v>
          </cell>
          <cell r="K8754">
            <v>79.904553329297414</v>
          </cell>
          <cell r="U8754">
            <v>2424.9067055244141</v>
          </cell>
          <cell r="AD8754">
            <v>2180.5438619957449</v>
          </cell>
          <cell r="AK8754">
            <v>2271.3955705251919</v>
          </cell>
        </row>
        <row r="8755">
          <cell r="C8755">
            <v>3000</v>
          </cell>
          <cell r="E8755">
            <v>3000</v>
          </cell>
          <cell r="G8755">
            <v>2815.0545479133816</v>
          </cell>
          <cell r="K8755">
            <v>-184.94545208661839</v>
          </cell>
          <cell r="U8755">
            <v>2564.5515559654887</v>
          </cell>
          <cell r="AD8755">
            <v>2536.5614850148704</v>
          </cell>
          <cell r="AK8755">
            <v>2691.6659585173502</v>
          </cell>
        </row>
        <row r="8756">
          <cell r="C8756">
            <v>3000</v>
          </cell>
          <cell r="E8756">
            <v>3000</v>
          </cell>
          <cell r="G8756">
            <v>2862.6229004021716</v>
          </cell>
          <cell r="K8756">
            <v>-137.37709959782842</v>
          </cell>
          <cell r="U8756">
            <v>2634.8656515745806</v>
          </cell>
          <cell r="AD8756">
            <v>2581.3906574338007</v>
          </cell>
          <cell r="AK8756">
            <v>2728.5826994455119</v>
          </cell>
        </row>
        <row r="8757">
          <cell r="C8757">
            <v>3000</v>
          </cell>
          <cell r="E8757">
            <v>3000</v>
          </cell>
          <cell r="G8757">
            <v>2868.9351907830442</v>
          </cell>
          <cell r="K8757">
            <v>-131.06480921695584</v>
          </cell>
          <cell r="U8757">
            <v>2644.2115992967028</v>
          </cell>
          <cell r="AD8757">
            <v>2769.7659322930522</v>
          </cell>
          <cell r="AK8757">
            <v>2870.8118004343251</v>
          </cell>
        </row>
        <row r="8758">
          <cell r="C8758">
            <v>3000</v>
          </cell>
          <cell r="E8758">
            <v>3000</v>
          </cell>
          <cell r="G8758">
            <v>2848.4219091631967</v>
          </cell>
          <cell r="K8758">
            <v>-151.57809083680331</v>
          </cell>
          <cell r="U8758">
            <v>2613.8526648641273</v>
          </cell>
          <cell r="AD8758">
            <v>2762.5694158005872</v>
          </cell>
          <cell r="AK8758">
            <v>2864.0295433905471</v>
          </cell>
        </row>
        <row r="8759">
          <cell r="C8759">
            <v>3000</v>
          </cell>
          <cell r="E8759">
            <v>3000</v>
          </cell>
          <cell r="G8759">
            <v>2794.4508798559536</v>
          </cell>
          <cell r="K8759">
            <v>-205.54912014404636</v>
          </cell>
          <cell r="U8759">
            <v>2534.1610374618922</v>
          </cell>
          <cell r="AD8759">
            <v>2517.6013626733511</v>
          </cell>
          <cell r="AK8759">
            <v>2676.0164772490039</v>
          </cell>
        </row>
        <row r="8760">
          <cell r="C8760">
            <v>2524.0100000000002</v>
          </cell>
          <cell r="E8760">
            <v>3000</v>
          </cell>
          <cell r="G8760">
            <v>2690.4831114654571</v>
          </cell>
          <cell r="K8760">
            <v>166.4731114654569</v>
          </cell>
          <cell r="U8760">
            <v>2381.4531805640672</v>
          </cell>
          <cell r="AD8760">
            <v>2418.8681288665211</v>
          </cell>
          <cell r="AK8760">
            <v>2594.7096577643761</v>
          </cell>
        </row>
        <row r="8761">
          <cell r="C8761">
            <v>2675</v>
          </cell>
          <cell r="E8761">
            <v>2587.0100000000002</v>
          </cell>
          <cell r="G8761">
            <v>2459.6712874929581</v>
          </cell>
          <cell r="K8761">
            <v>-215.32871250704193</v>
          </cell>
          <cell r="U8761">
            <v>2317.2216365434124</v>
          </cell>
          <cell r="AD8761">
            <v>2377.2110721616018</v>
          </cell>
          <cell r="AK8761">
            <v>2446.9011472009743</v>
          </cell>
        </row>
        <row r="8762">
          <cell r="C8762">
            <v>2524</v>
          </cell>
          <cell r="E8762">
            <v>3000</v>
          </cell>
          <cell r="G8762">
            <v>2582.7459697056374</v>
          </cell>
          <cell r="K8762">
            <v>58.745969705637435</v>
          </cell>
          <cell r="U8762">
            <v>2224.4576904365331</v>
          </cell>
          <cell r="AD8762">
            <v>2365.2060027688985</v>
          </cell>
          <cell r="AK8762">
            <v>2547.0092817402615</v>
          </cell>
        </row>
        <row r="8763">
          <cell r="C8763">
            <v>2524</v>
          </cell>
          <cell r="E8763">
            <v>2900.01</v>
          </cell>
          <cell r="G8763">
            <v>2516.7961286025375</v>
          </cell>
          <cell r="K8763">
            <v>-7.2038713974625352</v>
          </cell>
          <cell r="U8763">
            <v>2194.4351963261488</v>
          </cell>
          <cell r="AD8763">
            <v>2295.999684603441</v>
          </cell>
          <cell r="AK8763">
            <v>2466.0229904533467</v>
          </cell>
        </row>
        <row r="8764">
          <cell r="C8764">
            <v>1965.99</v>
          </cell>
          <cell r="E8764">
            <v>2774.99</v>
          </cell>
          <cell r="G8764">
            <v>2420.5453842649131</v>
          </cell>
          <cell r="K8764">
            <v>454.55538426491307</v>
          </cell>
          <cell r="U8764">
            <v>2137.0595647384052</v>
          </cell>
          <cell r="AD8764">
            <v>1978.2741127414629</v>
          </cell>
          <cell r="AK8764">
            <v>2189.7694879094724</v>
          </cell>
        </row>
        <row r="8765">
          <cell r="C8765">
            <v>1966</v>
          </cell>
          <cell r="E8765">
            <v>2250</v>
          </cell>
          <cell r="G8765">
            <v>2166.8921052228561</v>
          </cell>
          <cell r="K8765">
            <v>200.89210522285612</v>
          </cell>
          <cell r="U8765">
            <v>2113.7907558946499</v>
          </cell>
          <cell r="AD8765">
            <v>1994.4385377741955</v>
          </cell>
          <cell r="AK8765">
            <v>2056.5777591172455</v>
          </cell>
        </row>
        <row r="8766">
          <cell r="C8766">
            <v>1819.99</v>
          </cell>
          <cell r="E8766">
            <v>2000.01</v>
          </cell>
          <cell r="G8766">
            <v>2045.240574098596</v>
          </cell>
          <cell r="K8766">
            <v>225.25057409859596</v>
          </cell>
          <cell r="U8766">
            <v>2101.4750551259494</v>
          </cell>
          <cell r="AD8766">
            <v>1954.737453758562</v>
          </cell>
          <cell r="AK8766">
            <v>1957.4125491480604</v>
          </cell>
        </row>
        <row r="8767">
          <cell r="C8767">
            <v>1819.99</v>
          </cell>
          <cell r="E8767">
            <v>2398.0100000000002</v>
          </cell>
          <cell r="G8767">
            <v>2218.078305369484</v>
          </cell>
          <cell r="K8767">
            <v>398.08830536948403</v>
          </cell>
          <cell r="U8767">
            <v>2091.0762470900117</v>
          </cell>
          <cell r="AD8767">
            <v>2132.2317609713873</v>
          </cell>
          <cell r="AK8767">
            <v>2199.8922618793117</v>
          </cell>
        </row>
        <row r="8768">
          <cell r="C8768">
            <v>2200</v>
          </cell>
          <cell r="E8768">
            <v>2762</v>
          </cell>
          <cell r="G8768">
            <v>2421.6517807264427</v>
          </cell>
          <cell r="K8768">
            <v>221.65178072644267</v>
          </cell>
          <cell r="U8768">
            <v>2147.1398883963029</v>
          </cell>
          <cell r="AD8768">
            <v>2191.1363382370982</v>
          </cell>
          <cell r="AK8768">
            <v>2346.9223564771883</v>
          </cell>
        </row>
        <row r="8769">
          <cell r="C8769">
            <v>2064.9899999999998</v>
          </cell>
          <cell r="E8769">
            <v>2900</v>
          </cell>
          <cell r="G8769">
            <v>2531.4722639479915</v>
          </cell>
          <cell r="K8769">
            <v>466.48226394799167</v>
          </cell>
          <cell r="U8769">
            <v>2215.7092179523279</v>
          </cell>
          <cell r="AD8769">
            <v>2194.8250894781786</v>
          </cell>
          <cell r="AK8769">
            <v>2390.8577594587459</v>
          </cell>
        </row>
        <row r="8770">
          <cell r="C8770">
            <v>2887.01</v>
          </cell>
          <cell r="E8770">
            <v>2245</v>
          </cell>
          <cell r="G8770">
            <v>2345.979519671655</v>
          </cell>
          <cell r="K8770">
            <v>-541.03048032834522</v>
          </cell>
          <cell r="U8770">
            <v>2377.1713665286788</v>
          </cell>
          <cell r="AD8770">
            <v>2649.4746702351995</v>
          </cell>
          <cell r="AK8770">
            <v>2560.6611830543934</v>
          </cell>
        </row>
        <row r="8771">
          <cell r="C8771">
            <v>2499.9899999999998</v>
          </cell>
          <cell r="E8771">
            <v>1344.45</v>
          </cell>
          <cell r="G8771">
            <v>1988.3646839840121</v>
          </cell>
          <cell r="K8771">
            <v>-511.62531601598766</v>
          </cell>
          <cell r="U8771">
            <v>2450.1815131400635</v>
          </cell>
          <cell r="AD8771">
            <v>2609.2639006518284</v>
          </cell>
          <cell r="AK8771">
            <v>2286.2980208856925</v>
          </cell>
        </row>
        <row r="8772">
          <cell r="C8772">
            <v>2200</v>
          </cell>
          <cell r="E8772">
            <v>1400</v>
          </cell>
          <cell r="G8772">
            <v>2021.5613735192364</v>
          </cell>
          <cell r="K8772">
            <v>-178.43862648076356</v>
          </cell>
          <cell r="U8772">
            <v>2462.0265827449512</v>
          </cell>
          <cell r="AD8772">
            <v>2470.8402856400462</v>
          </cell>
          <cell r="AK8772">
            <v>2197.8973924767115</v>
          </cell>
        </row>
        <row r="8773">
          <cell r="C8773">
            <v>2000.01</v>
          </cell>
          <cell r="E8773">
            <v>999.99</v>
          </cell>
          <cell r="G8773">
            <v>1847.672705934302</v>
          </cell>
          <cell r="K8773">
            <v>-152.33729406569796</v>
          </cell>
          <cell r="U8773">
            <v>2472.4365683125125</v>
          </cell>
          <cell r="AD8773">
            <v>2385.8791860554338</v>
          </cell>
          <cell r="AK8773">
            <v>2024.5025471579615</v>
          </cell>
        </row>
        <row r="8774">
          <cell r="C8774">
            <v>1400.01</v>
          </cell>
          <cell r="E8774">
            <v>390</v>
          </cell>
          <cell r="G8774">
            <v>1538.8458364903854</v>
          </cell>
          <cell r="K8774">
            <v>138.83583649038542</v>
          </cell>
          <cell r="U8774">
            <v>2424.1989418792928</v>
          </cell>
          <cell r="AD8774">
            <v>2010.2767428842762</v>
          </cell>
          <cell r="AK8774">
            <v>1571.9334929903152</v>
          </cell>
        </row>
        <row r="8775">
          <cell r="C8775">
            <v>1819.99</v>
          </cell>
          <cell r="E8775">
            <v>1344.45</v>
          </cell>
          <cell r="G8775">
            <v>2002.5445997031329</v>
          </cell>
          <cell r="K8775">
            <v>182.55459970313291</v>
          </cell>
          <cell r="U8775">
            <v>2471.0126472094817</v>
          </cell>
          <cell r="AD8775">
            <v>2286.4098621173289</v>
          </cell>
          <cell r="AK8775">
            <v>2044.2045017676419</v>
          </cell>
        </row>
        <row r="8776">
          <cell r="C8776">
            <v>2512.0100000000002</v>
          </cell>
          <cell r="E8776">
            <v>1344.45</v>
          </cell>
          <cell r="G8776">
            <v>2038.0339472878213</v>
          </cell>
          <cell r="K8776">
            <v>-473.9760527121789</v>
          </cell>
          <cell r="U8776">
            <v>2523.2372266523489</v>
          </cell>
          <cell r="AD8776">
            <v>2316.5304930016937</v>
          </cell>
          <cell r="AK8776">
            <v>2069.2566573398681</v>
          </cell>
        </row>
        <row r="8777">
          <cell r="C8777">
            <v>2622.24</v>
          </cell>
          <cell r="E8777">
            <v>1424.99</v>
          </cell>
          <cell r="G8777">
            <v>2098.3377972197404</v>
          </cell>
          <cell r="K8777">
            <v>-523.90220278025936</v>
          </cell>
          <cell r="U8777">
            <v>2558.4264168516511</v>
          </cell>
          <cell r="AD8777">
            <v>2569.5177008684195</v>
          </cell>
          <cell r="AK8777">
            <v>2283.4310086678324</v>
          </cell>
        </row>
        <row r="8778">
          <cell r="C8778">
            <v>2248.71</v>
          </cell>
          <cell r="E8778">
            <v>2400.0100000000002</v>
          </cell>
          <cell r="G8778">
            <v>2540.2124994137612</v>
          </cell>
          <cell r="K8778">
            <v>291.50249941376114</v>
          </cell>
          <cell r="U8778">
            <v>2559.5419432339022</v>
          </cell>
          <cell r="AD8778">
            <v>2605.4708378782379</v>
          </cell>
          <cell r="AK8778">
            <v>2578.4545207532133</v>
          </cell>
        </row>
        <row r="8779">
          <cell r="C8779">
            <v>2887.01</v>
          </cell>
          <cell r="E8779">
            <v>3000</v>
          </cell>
          <cell r="G8779">
            <v>2827.1415265800097</v>
          </cell>
          <cell r="K8779">
            <v>-59.868473419990551</v>
          </cell>
          <cell r="U8779">
            <v>2582.3985204627697</v>
          </cell>
          <cell r="AD8779">
            <v>2809.4716811206408</v>
          </cell>
          <cell r="AK8779">
            <v>2897.9197853542287</v>
          </cell>
        </row>
        <row r="8780">
          <cell r="C8780">
            <v>2887.01</v>
          </cell>
          <cell r="E8780">
            <v>3000</v>
          </cell>
          <cell r="G8780">
            <v>2814.004273907387</v>
          </cell>
          <cell r="K8780">
            <v>-73.005726092613259</v>
          </cell>
          <cell r="U8780">
            <v>2563.001424000091</v>
          </cell>
          <cell r="AD8780">
            <v>2793.2079752845593</v>
          </cell>
          <cell r="AK8780">
            <v>2884.799969972978</v>
          </cell>
        </row>
        <row r="8781">
          <cell r="C8781">
            <v>2899.99</v>
          </cell>
          <cell r="E8781">
            <v>3000</v>
          </cell>
          <cell r="G8781">
            <v>2820.354541317558</v>
          </cell>
          <cell r="K8781">
            <v>-79.635458682441822</v>
          </cell>
          <cell r="U8781">
            <v>2572.3755571843049</v>
          </cell>
          <cell r="AD8781">
            <v>2828.3081967468243</v>
          </cell>
          <cell r="AK8781">
            <v>2911.6472735191264</v>
          </cell>
        </row>
        <row r="8782">
          <cell r="C8782">
            <v>2887</v>
          </cell>
          <cell r="E8782">
            <v>3000</v>
          </cell>
          <cell r="G8782">
            <v>2824.1108127866846</v>
          </cell>
          <cell r="K8782">
            <v>-62.889187213315381</v>
          </cell>
          <cell r="U8782">
            <v>2577.92225911485</v>
          </cell>
          <cell r="AD8782">
            <v>2822.0681178772184</v>
          </cell>
          <cell r="AK8782">
            <v>2907.2002962154766</v>
          </cell>
        </row>
        <row r="8783">
          <cell r="C8783">
            <v>2299.9899999999998</v>
          </cell>
          <cell r="E8783">
            <v>3000</v>
          </cell>
          <cell r="G8783">
            <v>2797.3549444819437</v>
          </cell>
          <cell r="K8783">
            <v>497.36494448194389</v>
          </cell>
          <cell r="U8783">
            <v>2538.4420978516882</v>
          </cell>
          <cell r="AD8783">
            <v>2667.5223967516231</v>
          </cell>
          <cell r="AK8783">
            <v>2789.071518036586</v>
          </cell>
        </row>
        <row r="8784">
          <cell r="C8784">
            <v>1835.99</v>
          </cell>
          <cell r="E8784">
            <v>2524.0100000000002</v>
          </cell>
          <cell r="G8784">
            <v>2526.7740978821366</v>
          </cell>
          <cell r="K8784">
            <v>690.78409788213662</v>
          </cell>
          <cell r="U8784">
            <v>2457.1611494861099</v>
          </cell>
          <cell r="AD8784">
            <v>2492.4409873570703</v>
          </cell>
          <cell r="AK8784">
            <v>2522.7817180564989</v>
          </cell>
        </row>
        <row r="8785">
          <cell r="C8785">
            <v>1819.99</v>
          </cell>
          <cell r="E8785">
            <v>2675</v>
          </cell>
          <cell r="G8785">
            <v>2560.9962115478311</v>
          </cell>
          <cell r="K8785">
            <v>741.00621154783107</v>
          </cell>
          <cell r="U8785">
            <v>2407.1512403032029</v>
          </cell>
          <cell r="AD8785">
            <v>2266.1317062004091</v>
          </cell>
          <cell r="AK8785">
            <v>2391.6112853036184</v>
          </cell>
        </row>
      </sheetData>
    </sheetDataSet>
  </externalBook>
</externalLink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ADF61D-370E-1040-AC88-A150862A70E9}">
  <dimension ref="A1:AM8953"/>
  <sheetViews>
    <sheetView zoomScale="50" workbookViewId="0">
      <selection activeCell="Z26" sqref="Z26"/>
    </sheetView>
  </sheetViews>
  <sheetFormatPr baseColWidth="10" defaultRowHeight="15" x14ac:dyDescent="0.2"/>
  <cols>
    <col min="1" max="1" width="14.5" style="5" bestFit="1" customWidth="1"/>
    <col min="3" max="3" width="13.83203125" style="4" bestFit="1" customWidth="1"/>
    <col min="7" max="7" width="16.33203125" style="4" customWidth="1"/>
    <col min="9" max="9" width="14.83203125" customWidth="1"/>
    <col min="15" max="15" width="30.33203125" customWidth="1"/>
    <col min="16" max="16" width="35.83203125" customWidth="1"/>
    <col min="18" max="18" width="28.33203125" customWidth="1"/>
    <col min="19" max="19" width="27.83203125" customWidth="1"/>
    <col min="20" max="20" width="21.83203125" customWidth="1"/>
    <col min="21" max="21" width="16.5" customWidth="1"/>
    <col min="23" max="23" width="16.33203125" customWidth="1"/>
    <col min="25" max="25" width="35.1640625" customWidth="1"/>
    <col min="26" max="26" width="30.1640625" customWidth="1"/>
    <col min="28" max="28" width="13.1640625" style="4" bestFit="1" customWidth="1"/>
    <col min="30" max="30" width="17.33203125" bestFit="1" customWidth="1"/>
    <col min="32" max="32" width="18.33203125" bestFit="1" customWidth="1"/>
    <col min="34" max="34" width="27.1640625" customWidth="1"/>
    <col min="35" max="35" width="28.83203125" customWidth="1"/>
    <col min="37" max="37" width="16.83203125" style="4" bestFit="1" customWidth="1"/>
    <col min="39" max="39" width="17.83203125" bestFit="1" customWidth="1"/>
  </cols>
  <sheetData>
    <row r="1" spans="1:39" ht="22" x14ac:dyDescent="0.3">
      <c r="A1" s="6" t="s">
        <v>0</v>
      </c>
      <c r="C1" s="2" t="s">
        <v>1</v>
      </c>
      <c r="E1" s="6" t="s">
        <v>5</v>
      </c>
      <c r="G1" s="7" t="s">
        <v>16</v>
      </c>
      <c r="I1" s="7" t="s">
        <v>10</v>
      </c>
      <c r="K1" t="s">
        <v>2</v>
      </c>
      <c r="O1" s="9" t="s">
        <v>19</v>
      </c>
      <c r="P1" s="9"/>
      <c r="R1" s="9" t="s">
        <v>20</v>
      </c>
      <c r="S1" s="9"/>
      <c r="U1" s="7" t="s">
        <v>17</v>
      </c>
      <c r="W1" s="7" t="s">
        <v>18</v>
      </c>
      <c r="Y1" s="9" t="s">
        <v>21</v>
      </c>
      <c r="Z1" s="9"/>
      <c r="AB1" s="8" t="s">
        <v>22</v>
      </c>
      <c r="AD1" s="8" t="s">
        <v>23</v>
      </c>
      <c r="AF1" s="8" t="s">
        <v>24</v>
      </c>
      <c r="AH1" s="9" t="s">
        <v>29</v>
      </c>
      <c r="AI1" s="9"/>
      <c r="AK1" s="8" t="s">
        <v>26</v>
      </c>
      <c r="AM1" s="8" t="s">
        <v>28</v>
      </c>
    </row>
    <row r="2" spans="1:39" x14ac:dyDescent="0.2">
      <c r="A2" s="5">
        <v>6477.94</v>
      </c>
      <c r="C2" s="3">
        <v>2225</v>
      </c>
      <c r="O2" t="s">
        <v>6</v>
      </c>
      <c r="P2">
        <v>0.39167220138484782</v>
      </c>
      <c r="R2" t="s">
        <v>12</v>
      </c>
      <c r="S2">
        <v>0.31532657846261902</v>
      </c>
      <c r="U2">
        <f>$S$4*LN(MAX(1,A2))+$S$5</f>
        <v>2404.3891074297549</v>
      </c>
      <c r="W2">
        <f>ABS(U2-C2)</f>
        <v>179.38910742975486</v>
      </c>
      <c r="Y2" t="s">
        <v>6</v>
      </c>
      <c r="Z2">
        <v>0.37531861109289988</v>
      </c>
      <c r="AH2" t="s">
        <v>6</v>
      </c>
      <c r="AI2">
        <v>0.3852926453919675</v>
      </c>
    </row>
    <row r="3" spans="1:39" x14ac:dyDescent="0.2">
      <c r="A3" s="5">
        <v>5288.32</v>
      </c>
      <c r="C3" s="3">
        <v>1550</v>
      </c>
      <c r="O3" t="s">
        <v>7</v>
      </c>
      <c r="P3">
        <v>-2604.4184020196644</v>
      </c>
      <c r="R3" t="s">
        <v>13</v>
      </c>
      <c r="S3">
        <v>-1802.9381505002577</v>
      </c>
      <c r="U3">
        <f t="shared" ref="U3:U66" si="0">$S$4*LN(MAX(1,A3))+$S$5</f>
        <v>2272.9298282964751</v>
      </c>
      <c r="W3">
        <f t="shared" ref="W3:W66" si="1">ABS(U3-C3)</f>
        <v>722.92982829647508</v>
      </c>
      <c r="Y3" t="s">
        <v>7</v>
      </c>
      <c r="Z3">
        <v>-2640.087964382009</v>
      </c>
      <c r="AH3" t="s">
        <v>7</v>
      </c>
      <c r="AI3">
        <v>-2731.6541085024478</v>
      </c>
    </row>
    <row r="4" spans="1:39" x14ac:dyDescent="0.2">
      <c r="A4" s="5">
        <v>4911.8999999999996</v>
      </c>
      <c r="C4" s="3">
        <v>1888.88</v>
      </c>
      <c r="O4" t="s">
        <v>8</v>
      </c>
      <c r="P4">
        <v>487.45516575046832</v>
      </c>
      <c r="R4" t="s">
        <v>14</v>
      </c>
      <c r="S4">
        <v>647.89561335466021</v>
      </c>
      <c r="U4">
        <f t="shared" si="0"/>
        <v>2225.0893569557215</v>
      </c>
      <c r="W4">
        <f t="shared" si="1"/>
        <v>336.20935695572143</v>
      </c>
      <c r="Y4" t="s">
        <v>8</v>
      </c>
      <c r="Z4">
        <v>455.14855118055499</v>
      </c>
      <c r="AH4" t="s">
        <v>8</v>
      </c>
      <c r="AI4">
        <v>392.64925941112136</v>
      </c>
    </row>
    <row r="5" spans="1:39" x14ac:dyDescent="0.2">
      <c r="A5" s="5">
        <v>4463.21</v>
      </c>
      <c r="C5" s="3">
        <v>1997.08</v>
      </c>
      <c r="O5" t="s">
        <v>9</v>
      </c>
      <c r="P5">
        <v>0.30700245300013834</v>
      </c>
      <c r="R5" t="s">
        <v>15</v>
      </c>
      <c r="S5">
        <v>-3281.6450576402553</v>
      </c>
      <c r="U5">
        <f t="shared" si="0"/>
        <v>2163.0257553558627</v>
      </c>
      <c r="W5">
        <f t="shared" si="1"/>
        <v>165.94575535586273</v>
      </c>
      <c r="Y5" t="s">
        <v>9</v>
      </c>
      <c r="Z5">
        <v>0.36723050947430019</v>
      </c>
      <c r="AH5" t="s">
        <v>9</v>
      </c>
      <c r="AI5">
        <v>0.19760061231193168</v>
      </c>
    </row>
    <row r="6" spans="1:39" x14ac:dyDescent="0.2">
      <c r="A6" s="5">
        <v>4119.03</v>
      </c>
      <c r="C6" s="3">
        <v>1997.08</v>
      </c>
      <c r="O6" t="s">
        <v>4</v>
      </c>
      <c r="P6">
        <v>-2596.4665682958394</v>
      </c>
      <c r="U6">
        <f t="shared" si="0"/>
        <v>2111.0317829462151</v>
      </c>
      <c r="W6">
        <f t="shared" si="1"/>
        <v>113.95178294621519</v>
      </c>
      <c r="Y6" t="s">
        <v>4</v>
      </c>
      <c r="Z6">
        <v>-2449.9998091950406</v>
      </c>
      <c r="AH6" t="s">
        <v>4</v>
      </c>
      <c r="AI6">
        <v>-2200.482137737999</v>
      </c>
    </row>
    <row r="7" spans="1:39" x14ac:dyDescent="0.2">
      <c r="A7" s="5">
        <v>3743.55</v>
      </c>
      <c r="C7" s="3">
        <v>2039.99</v>
      </c>
      <c r="U7">
        <f t="shared" si="0"/>
        <v>2049.1037564677094</v>
      </c>
      <c r="W7">
        <f t="shared" si="1"/>
        <v>9.113756467709436</v>
      </c>
      <c r="AH7" t="s">
        <v>25</v>
      </c>
      <c r="AI7">
        <v>0.29504912093645352</v>
      </c>
    </row>
    <row r="8" spans="1:39" x14ac:dyDescent="0.2">
      <c r="A8" s="5">
        <v>3548.43</v>
      </c>
      <c r="C8" s="3">
        <v>2040.01</v>
      </c>
      <c r="O8" t="s">
        <v>11</v>
      </c>
      <c r="P8">
        <f>SUM(I26:I8785)</f>
        <v>2464236.2449009181</v>
      </c>
      <c r="R8" t="s">
        <v>11</v>
      </c>
      <c r="S8">
        <f>SUM(W2:W8785)</f>
        <v>2669208.161746209</v>
      </c>
      <c r="U8">
        <f t="shared" si="0"/>
        <v>2014.4224828940282</v>
      </c>
      <c r="W8">
        <f t="shared" si="1"/>
        <v>25.587517105971756</v>
      </c>
      <c r="Y8" t="s">
        <v>11</v>
      </c>
      <c r="Z8">
        <f>SUM(AF170:AF8785)</f>
        <v>2336499.4634814272</v>
      </c>
    </row>
    <row r="9" spans="1:39" x14ac:dyDescent="0.2">
      <c r="A9" s="5">
        <v>2962.12</v>
      </c>
      <c r="C9" s="3">
        <v>1493.99</v>
      </c>
      <c r="U9">
        <f t="shared" si="0"/>
        <v>1897.4125196040945</v>
      </c>
      <c r="W9">
        <f t="shared" si="1"/>
        <v>403.42251960409453</v>
      </c>
      <c r="AH9" t="s">
        <v>11</v>
      </c>
      <c r="AI9">
        <f>SUM(AM170:AM8785)</f>
        <v>2254635.5444877101</v>
      </c>
    </row>
    <row r="10" spans="1:39" x14ac:dyDescent="0.2">
      <c r="A10" s="5">
        <v>2934.41</v>
      </c>
      <c r="C10" s="3">
        <v>1500</v>
      </c>
      <c r="U10">
        <f t="shared" si="0"/>
        <v>1891.3230671268234</v>
      </c>
      <c r="W10">
        <f t="shared" si="1"/>
        <v>391.32306712682339</v>
      </c>
    </row>
    <row r="11" spans="1:39" x14ac:dyDescent="0.2">
      <c r="A11" s="5">
        <v>2955.17</v>
      </c>
      <c r="C11" s="3">
        <v>1493.99</v>
      </c>
      <c r="U11">
        <f t="shared" si="0"/>
        <v>1895.8905808167779</v>
      </c>
      <c r="W11">
        <f t="shared" si="1"/>
        <v>401.90058081677785</v>
      </c>
    </row>
    <row r="12" spans="1:39" x14ac:dyDescent="0.2">
      <c r="A12" s="5">
        <v>3074.59</v>
      </c>
      <c r="C12" s="3">
        <v>1300</v>
      </c>
      <c r="U12">
        <f t="shared" si="0"/>
        <v>1921.5572118835639</v>
      </c>
      <c r="W12">
        <f t="shared" si="1"/>
        <v>621.55721188356392</v>
      </c>
    </row>
    <row r="13" spans="1:39" x14ac:dyDescent="0.2">
      <c r="A13" s="5">
        <v>3062.54</v>
      </c>
      <c r="C13" s="3">
        <v>1000</v>
      </c>
      <c r="U13">
        <f t="shared" si="0"/>
        <v>1919.0129763293003</v>
      </c>
      <c r="W13">
        <f t="shared" si="1"/>
        <v>919.01297632930027</v>
      </c>
    </row>
    <row r="14" spans="1:39" x14ac:dyDescent="0.2">
      <c r="A14" s="5">
        <v>3072.05</v>
      </c>
      <c r="C14" s="3">
        <v>500</v>
      </c>
      <c r="U14">
        <f t="shared" si="0"/>
        <v>1921.0217469949107</v>
      </c>
      <c r="W14">
        <f t="shared" si="1"/>
        <v>1421.0217469949107</v>
      </c>
    </row>
    <row r="15" spans="1:39" x14ac:dyDescent="0.2">
      <c r="A15" s="5">
        <v>3058.5</v>
      </c>
      <c r="C15" s="3">
        <v>980</v>
      </c>
      <c r="U15">
        <f t="shared" si="0"/>
        <v>1918.1577299469759</v>
      </c>
      <c r="W15">
        <f t="shared" si="1"/>
        <v>938.15772994697591</v>
      </c>
    </row>
    <row r="16" spans="1:39" x14ac:dyDescent="0.2">
      <c r="A16" s="5">
        <v>3096.48</v>
      </c>
      <c r="C16" s="3">
        <v>1175.2</v>
      </c>
      <c r="U16">
        <f t="shared" si="0"/>
        <v>1926.1536577060147</v>
      </c>
      <c r="W16">
        <f t="shared" si="1"/>
        <v>750.95365770601461</v>
      </c>
    </row>
    <row r="17" spans="1:23" x14ac:dyDescent="0.2">
      <c r="A17" s="5">
        <v>3094.62</v>
      </c>
      <c r="C17" s="3">
        <v>1493.98</v>
      </c>
      <c r="U17">
        <f t="shared" si="0"/>
        <v>1925.7643614978774</v>
      </c>
      <c r="W17">
        <f t="shared" si="1"/>
        <v>431.7843614978774</v>
      </c>
    </row>
    <row r="18" spans="1:23" x14ac:dyDescent="0.2">
      <c r="A18" s="5">
        <v>3482.84</v>
      </c>
      <c r="C18" s="3">
        <v>1940.01</v>
      </c>
      <c r="U18">
        <f t="shared" si="0"/>
        <v>2002.3345653587726</v>
      </c>
      <c r="W18">
        <f t="shared" si="1"/>
        <v>62.324565358772588</v>
      </c>
    </row>
    <row r="19" spans="1:23" x14ac:dyDescent="0.2">
      <c r="A19" s="5">
        <v>4074.65</v>
      </c>
      <c r="C19" s="3">
        <v>2199.9899999999998</v>
      </c>
      <c r="U19">
        <f t="shared" si="0"/>
        <v>2104.0132299864376</v>
      </c>
      <c r="W19">
        <f t="shared" si="1"/>
        <v>95.976770013562145</v>
      </c>
    </row>
    <row r="20" spans="1:23" x14ac:dyDescent="0.2">
      <c r="A20" s="5">
        <v>4714.49</v>
      </c>
      <c r="C20" s="3">
        <v>2324.9899999999998</v>
      </c>
      <c r="U20">
        <f t="shared" si="0"/>
        <v>2198.5126221883452</v>
      </c>
      <c r="W20">
        <f t="shared" si="1"/>
        <v>126.47737781165461</v>
      </c>
    </row>
    <row r="21" spans="1:23" x14ac:dyDescent="0.2">
      <c r="A21" s="5">
        <v>4784.38</v>
      </c>
      <c r="C21" s="3">
        <v>2600</v>
      </c>
      <c r="U21">
        <f t="shared" si="0"/>
        <v>2208.0468597476233</v>
      </c>
      <c r="W21">
        <f t="shared" si="1"/>
        <v>391.95314025237667</v>
      </c>
    </row>
    <row r="22" spans="1:23" x14ac:dyDescent="0.2">
      <c r="A22" s="5">
        <v>4805.83</v>
      </c>
      <c r="C22" s="3">
        <v>2481</v>
      </c>
      <c r="U22">
        <f t="shared" si="0"/>
        <v>2210.9451037028607</v>
      </c>
      <c r="W22">
        <f t="shared" si="1"/>
        <v>270.05489629713929</v>
      </c>
    </row>
    <row r="23" spans="1:23" x14ac:dyDescent="0.2">
      <c r="A23" s="5">
        <v>3908.67</v>
      </c>
      <c r="C23" s="3">
        <v>2155.46</v>
      </c>
      <c r="U23">
        <f t="shared" si="0"/>
        <v>2077.0687475771933</v>
      </c>
      <c r="W23">
        <f t="shared" si="1"/>
        <v>78.391252422806701</v>
      </c>
    </row>
    <row r="24" spans="1:23" x14ac:dyDescent="0.2">
      <c r="A24" s="5">
        <v>3165.34</v>
      </c>
      <c r="C24" s="3">
        <v>1594.99</v>
      </c>
      <c r="U24">
        <f t="shared" si="0"/>
        <v>1940.4037927962222</v>
      </c>
      <c r="W24">
        <f t="shared" si="1"/>
        <v>345.4137927962222</v>
      </c>
    </row>
    <row r="25" spans="1:23" x14ac:dyDescent="0.2">
      <c r="A25" s="5">
        <v>3165.24</v>
      </c>
      <c r="C25" s="3">
        <v>1500</v>
      </c>
      <c r="U25">
        <f t="shared" si="0"/>
        <v>1940.3833240362223</v>
      </c>
      <c r="W25">
        <f t="shared" si="1"/>
        <v>440.38332403622235</v>
      </c>
    </row>
    <row r="26" spans="1:23" x14ac:dyDescent="0.2">
      <c r="A26" s="5">
        <v>3029.83</v>
      </c>
      <c r="C26" s="3">
        <v>2049.9899999999998</v>
      </c>
      <c r="E26" s="3">
        <v>2225</v>
      </c>
      <c r="G26" s="4">
        <f>$P$4*LN(MAX(1,A26))+$P$5*E26+$P$6</f>
        <v>1994.1821098159571</v>
      </c>
      <c r="I26">
        <f>ABS(G26-C26)</f>
        <v>55.807890184042662</v>
      </c>
      <c r="K26" s="1">
        <f>G26-C26</f>
        <v>-55.807890184042662</v>
      </c>
      <c r="U26">
        <f t="shared" si="0"/>
        <v>1912.0557924578147</v>
      </c>
      <c r="W26">
        <f t="shared" si="1"/>
        <v>137.93420754218505</v>
      </c>
    </row>
    <row r="27" spans="1:23" x14ac:dyDescent="0.2">
      <c r="A27" s="5">
        <v>2976.83</v>
      </c>
      <c r="C27" s="3">
        <v>1750</v>
      </c>
      <c r="E27" s="3">
        <v>1550</v>
      </c>
      <c r="G27" s="4">
        <f t="shared" ref="G27:G90" si="2">$P$4*LN(MAX(1,A27))+$P$5*E27+$P$6</f>
        <v>1778.3530712593256</v>
      </c>
      <c r="I27">
        <f t="shared" ref="I27:I90" si="3">ABS(G27-C27)</f>
        <v>28.353071259325588</v>
      </c>
      <c r="K27" s="1">
        <f t="shared" ref="K27:K90" si="4">G27-C27</f>
        <v>28.353071259325588</v>
      </c>
      <c r="U27">
        <f t="shared" si="0"/>
        <v>1900.6220310369567</v>
      </c>
      <c r="W27">
        <f t="shared" si="1"/>
        <v>150.62203103695674</v>
      </c>
    </row>
    <row r="28" spans="1:23" x14ac:dyDescent="0.2">
      <c r="A28" s="5">
        <v>2935.93</v>
      </c>
      <c r="C28" s="3">
        <v>1493.99</v>
      </c>
      <c r="E28" s="3">
        <v>1888.88</v>
      </c>
      <c r="G28" s="4">
        <f t="shared" si="2"/>
        <v>1875.6462629289344</v>
      </c>
      <c r="I28">
        <f t="shared" si="3"/>
        <v>381.65626292893444</v>
      </c>
      <c r="K28" s="1">
        <f t="shared" si="4"/>
        <v>381.65626292893444</v>
      </c>
      <c r="U28">
        <f t="shared" si="0"/>
        <v>1891.6585847814417</v>
      </c>
      <c r="W28">
        <f t="shared" si="1"/>
        <v>397.66858478144172</v>
      </c>
    </row>
    <row r="29" spans="1:23" x14ac:dyDescent="0.2">
      <c r="A29" s="5">
        <v>2934.44</v>
      </c>
      <c r="C29" s="3">
        <v>1350</v>
      </c>
      <c r="E29" s="3">
        <v>1997.08</v>
      </c>
      <c r="G29" s="4">
        <f t="shared" si="2"/>
        <v>1908.616479473184</v>
      </c>
      <c r="I29">
        <f t="shared" si="3"/>
        <v>558.61647947318397</v>
      </c>
      <c r="K29" s="1">
        <f t="shared" si="4"/>
        <v>558.61647947318397</v>
      </c>
      <c r="U29">
        <f t="shared" si="0"/>
        <v>1891.3296908668749</v>
      </c>
      <c r="W29">
        <f t="shared" si="1"/>
        <v>541.3296908668749</v>
      </c>
    </row>
    <row r="30" spans="1:23" x14ac:dyDescent="0.2">
      <c r="A30" s="5">
        <v>2782.17</v>
      </c>
      <c r="C30" s="3">
        <v>1249.99</v>
      </c>
      <c r="E30" s="3">
        <v>1997.08</v>
      </c>
      <c r="G30" s="4">
        <f t="shared" si="2"/>
        <v>1882.6422186100353</v>
      </c>
      <c r="I30">
        <f t="shared" si="3"/>
        <v>632.65221861003533</v>
      </c>
      <c r="K30" s="1">
        <f t="shared" si="4"/>
        <v>632.65221861003533</v>
      </c>
      <c r="U30">
        <f t="shared" si="0"/>
        <v>1856.8062908584757</v>
      </c>
      <c r="W30">
        <f t="shared" si="1"/>
        <v>606.81629085847567</v>
      </c>
    </row>
    <row r="31" spans="1:23" x14ac:dyDescent="0.2">
      <c r="A31" s="5">
        <v>2852.87</v>
      </c>
      <c r="C31" s="3">
        <v>1250</v>
      </c>
      <c r="E31" s="3">
        <v>2039.99</v>
      </c>
      <c r="G31" s="4">
        <f t="shared" si="2"/>
        <v>1908.0480431397036</v>
      </c>
      <c r="I31">
        <f t="shared" si="3"/>
        <v>658.04804313970362</v>
      </c>
      <c r="K31" s="1">
        <f t="shared" si="4"/>
        <v>658.04804313970362</v>
      </c>
      <c r="U31">
        <f t="shared" si="0"/>
        <v>1873.0647818763769</v>
      </c>
      <c r="W31">
        <f t="shared" si="1"/>
        <v>623.06478187637686</v>
      </c>
    </row>
    <row r="32" spans="1:23" x14ac:dyDescent="0.2">
      <c r="A32" s="5">
        <v>3255.37</v>
      </c>
      <c r="C32" s="3">
        <v>1249.99</v>
      </c>
      <c r="E32" s="3">
        <v>2040.01</v>
      </c>
      <c r="G32" s="4">
        <f t="shared" si="2"/>
        <v>1972.3887281795842</v>
      </c>
      <c r="I32">
        <f t="shared" si="3"/>
        <v>722.39872817958417</v>
      </c>
      <c r="K32" s="1">
        <f t="shared" si="4"/>
        <v>722.39872817958417</v>
      </c>
      <c r="U32">
        <f t="shared" si="0"/>
        <v>1958.57432699023</v>
      </c>
      <c r="W32">
        <f t="shared" si="1"/>
        <v>708.58432699023001</v>
      </c>
    </row>
    <row r="33" spans="1:23" x14ac:dyDescent="0.2">
      <c r="A33" s="5">
        <v>3423.29</v>
      </c>
      <c r="C33" s="3">
        <v>1999.11</v>
      </c>
      <c r="E33" s="3">
        <v>1493.99</v>
      </c>
      <c r="G33" s="4">
        <f t="shared" si="2"/>
        <v>1829.2763603412959</v>
      </c>
      <c r="I33">
        <f t="shared" si="3"/>
        <v>169.83363965870399</v>
      </c>
      <c r="K33" s="1">
        <f t="shared" si="4"/>
        <v>-169.83363965870399</v>
      </c>
      <c r="U33">
        <f t="shared" si="0"/>
        <v>1991.1609731901322</v>
      </c>
      <c r="W33">
        <f t="shared" si="1"/>
        <v>7.9490268098677461</v>
      </c>
    </row>
    <row r="34" spans="1:23" x14ac:dyDescent="0.2">
      <c r="A34" s="5">
        <v>4418.25</v>
      </c>
      <c r="C34" s="3">
        <v>2550.0100000000002</v>
      </c>
      <c r="E34" s="3">
        <v>1500</v>
      </c>
      <c r="G34" s="4">
        <f t="shared" si="2"/>
        <v>1955.4915423987241</v>
      </c>
      <c r="I34">
        <f t="shared" si="3"/>
        <v>594.51845760127617</v>
      </c>
      <c r="K34" s="1">
        <f t="shared" si="4"/>
        <v>-594.51845760127617</v>
      </c>
      <c r="U34">
        <f t="shared" si="0"/>
        <v>2156.4661051170001</v>
      </c>
      <c r="W34">
        <f t="shared" si="1"/>
        <v>393.54389488300012</v>
      </c>
    </row>
    <row r="35" spans="1:23" x14ac:dyDescent="0.2">
      <c r="A35" s="5">
        <v>4989.62</v>
      </c>
      <c r="C35" s="3">
        <v>2649.97</v>
      </c>
      <c r="E35" s="3">
        <v>1493.99</v>
      </c>
      <c r="G35" s="4">
        <f>$P$4*LN(MAX(1,A35))+$P$5*E35+$P$6</f>
        <v>2012.9288365209777</v>
      </c>
      <c r="I35">
        <f t="shared" si="3"/>
        <v>637.04116347902209</v>
      </c>
      <c r="K35" s="1">
        <f t="shared" si="4"/>
        <v>-637.04116347902209</v>
      </c>
      <c r="U35">
        <f t="shared" si="0"/>
        <v>2235.2606198014223</v>
      </c>
      <c r="W35">
        <f t="shared" si="1"/>
        <v>414.70938019857749</v>
      </c>
    </row>
    <row r="36" spans="1:23" x14ac:dyDescent="0.2">
      <c r="A36" s="5">
        <v>5331.23</v>
      </c>
      <c r="C36" s="3">
        <v>2325</v>
      </c>
      <c r="E36" s="3">
        <v>1300</v>
      </c>
      <c r="G36" s="4">
        <f t="shared" si="2"/>
        <v>1985.6537969249948</v>
      </c>
      <c r="I36">
        <f t="shared" si="3"/>
        <v>339.34620307500518</v>
      </c>
      <c r="K36" s="1">
        <f t="shared" si="4"/>
        <v>-339.34620307500518</v>
      </c>
      <c r="U36">
        <f t="shared" si="0"/>
        <v>2278.1657096800323</v>
      </c>
      <c r="W36">
        <f t="shared" si="1"/>
        <v>46.834290319967749</v>
      </c>
    </row>
    <row r="37" spans="1:23" x14ac:dyDescent="0.2">
      <c r="A37" s="5">
        <v>5373.66</v>
      </c>
      <c r="C37" s="3">
        <v>2296.96</v>
      </c>
      <c r="E37" s="3">
        <v>1000</v>
      </c>
      <c r="G37" s="4">
        <f t="shared" si="2"/>
        <v>1897.4172447753135</v>
      </c>
      <c r="I37">
        <f t="shared" si="3"/>
        <v>399.54275522468652</v>
      </c>
      <c r="K37" s="1">
        <f t="shared" si="4"/>
        <v>-399.54275522468652</v>
      </c>
      <c r="U37">
        <f t="shared" si="0"/>
        <v>2283.3017465444686</v>
      </c>
      <c r="W37">
        <f t="shared" si="1"/>
        <v>13.658253455531394</v>
      </c>
    </row>
    <row r="38" spans="1:23" x14ac:dyDescent="0.2">
      <c r="A38" s="5">
        <v>4418.05</v>
      </c>
      <c r="C38" s="3">
        <v>1493.98</v>
      </c>
      <c r="E38" s="3">
        <v>500</v>
      </c>
      <c r="G38" s="4">
        <f t="shared" si="2"/>
        <v>1648.4670233679708</v>
      </c>
      <c r="I38">
        <f t="shared" si="3"/>
        <v>154.48702336797078</v>
      </c>
      <c r="K38" s="1">
        <f t="shared" si="4"/>
        <v>154.48702336797078</v>
      </c>
      <c r="U38">
        <f t="shared" si="0"/>
        <v>2156.4367762977677</v>
      </c>
      <c r="W38">
        <f t="shared" si="1"/>
        <v>662.45677629776765</v>
      </c>
    </row>
    <row r="39" spans="1:23" x14ac:dyDescent="0.2">
      <c r="A39" s="5">
        <v>5271.79</v>
      </c>
      <c r="C39" s="3">
        <v>1998.88</v>
      </c>
      <c r="E39" s="3">
        <v>980</v>
      </c>
      <c r="G39" s="4">
        <f t="shared" si="2"/>
        <v>1881.947656136088</v>
      </c>
      <c r="I39">
        <f t="shared" si="3"/>
        <v>116.93234386391214</v>
      </c>
      <c r="K39" s="1">
        <f t="shared" si="4"/>
        <v>-116.93234386391214</v>
      </c>
      <c r="U39">
        <f t="shared" si="0"/>
        <v>2270.901492751505</v>
      </c>
      <c r="W39">
        <f t="shared" si="1"/>
        <v>272.02149275150487</v>
      </c>
    </row>
    <row r="40" spans="1:23" x14ac:dyDescent="0.2">
      <c r="A40" s="5">
        <v>5329.15</v>
      </c>
      <c r="C40" s="3">
        <v>2287.7800000000002</v>
      </c>
      <c r="E40" s="3">
        <v>1175.2</v>
      </c>
      <c r="G40" s="4">
        <f t="shared" si="2"/>
        <v>1947.1496711628288</v>
      </c>
      <c r="I40">
        <f t="shared" si="3"/>
        <v>340.63032883717142</v>
      </c>
      <c r="K40" s="1">
        <f t="shared" si="4"/>
        <v>-340.63032883717142</v>
      </c>
      <c r="U40">
        <f t="shared" si="0"/>
        <v>2277.9128813769362</v>
      </c>
      <c r="W40">
        <f t="shared" si="1"/>
        <v>9.867118623064016</v>
      </c>
    </row>
    <row r="41" spans="1:23" x14ac:dyDescent="0.2">
      <c r="A41" s="5">
        <v>5772.05</v>
      </c>
      <c r="C41" s="3">
        <v>2176.7800000000002</v>
      </c>
      <c r="E41" s="3">
        <v>1493.98</v>
      </c>
      <c r="G41" s="4">
        <f t="shared" si="2"/>
        <v>2083.9321656527609</v>
      </c>
      <c r="I41">
        <f t="shared" si="3"/>
        <v>92.847834347239314</v>
      </c>
      <c r="K41" s="1">
        <f t="shared" si="4"/>
        <v>-92.847834347239314</v>
      </c>
      <c r="U41">
        <f t="shared" si="0"/>
        <v>2329.6379856924118</v>
      </c>
      <c r="W41">
        <f t="shared" si="1"/>
        <v>152.8579856924116</v>
      </c>
    </row>
    <row r="42" spans="1:23" x14ac:dyDescent="0.2">
      <c r="A42" s="5">
        <v>6901.23</v>
      </c>
      <c r="C42" s="3">
        <v>2449.0700000000002</v>
      </c>
      <c r="E42" s="3">
        <v>1940.01</v>
      </c>
      <c r="G42" s="4">
        <f t="shared" si="2"/>
        <v>2307.9592313102175</v>
      </c>
      <c r="I42">
        <f t="shared" si="3"/>
        <v>141.11076868978262</v>
      </c>
      <c r="K42" s="1">
        <f t="shared" si="4"/>
        <v>-141.11076868978262</v>
      </c>
      <c r="U42">
        <f t="shared" si="0"/>
        <v>2445.3990195606698</v>
      </c>
      <c r="W42">
        <f t="shared" si="1"/>
        <v>3.6709804393303784</v>
      </c>
    </row>
    <row r="43" spans="1:23" x14ac:dyDescent="0.2">
      <c r="A43" s="5">
        <v>6925.32</v>
      </c>
      <c r="C43" s="3">
        <v>2699.8</v>
      </c>
      <c r="E43" s="3">
        <v>2199.9899999999998</v>
      </c>
      <c r="G43" s="4">
        <f t="shared" si="2"/>
        <v>2389.4723171669557</v>
      </c>
      <c r="I43">
        <f t="shared" si="3"/>
        <v>310.32768283304449</v>
      </c>
      <c r="K43" s="1">
        <f t="shared" si="4"/>
        <v>-310.32768283304449</v>
      </c>
      <c r="U43">
        <f t="shared" si="0"/>
        <v>2447.6566790807688</v>
      </c>
      <c r="W43">
        <f t="shared" si="1"/>
        <v>252.14332091923143</v>
      </c>
    </row>
    <row r="44" spans="1:23" x14ac:dyDescent="0.2">
      <c r="A44" s="5">
        <v>6973.19</v>
      </c>
      <c r="C44" s="3">
        <v>2494.15</v>
      </c>
      <c r="E44" s="3">
        <v>2324.9899999999998</v>
      </c>
      <c r="G44" s="4">
        <f t="shared" si="2"/>
        <v>2431.2054759727544</v>
      </c>
      <c r="I44">
        <f t="shared" si="3"/>
        <v>62.944524027245734</v>
      </c>
      <c r="K44" s="1">
        <f t="shared" si="4"/>
        <v>-62.944524027245734</v>
      </c>
      <c r="U44">
        <f t="shared" si="0"/>
        <v>2452.1197309695967</v>
      </c>
      <c r="W44">
        <f t="shared" si="1"/>
        <v>42.03026903040336</v>
      </c>
    </row>
    <row r="45" spans="1:23" x14ac:dyDescent="0.2">
      <c r="A45" s="5">
        <v>6993.85</v>
      </c>
      <c r="C45" s="3">
        <v>2479.08</v>
      </c>
      <c r="E45" s="3">
        <v>2600</v>
      </c>
      <c r="G45" s="4">
        <f t="shared" si="2"/>
        <v>2517.0763058057682</v>
      </c>
      <c r="I45">
        <f t="shared" si="3"/>
        <v>37.996305805768316</v>
      </c>
      <c r="K45" s="1">
        <f t="shared" si="4"/>
        <v>37.996305805768316</v>
      </c>
      <c r="U45">
        <f t="shared" si="0"/>
        <v>2454.0364625225279</v>
      </c>
      <c r="W45">
        <f t="shared" si="1"/>
        <v>25.043537477472</v>
      </c>
    </row>
    <row r="46" spans="1:23" x14ac:dyDescent="0.2">
      <c r="A46" s="5">
        <v>6792.73</v>
      </c>
      <c r="C46" s="3">
        <v>2295</v>
      </c>
      <c r="E46" s="3">
        <v>2481</v>
      </c>
      <c r="G46" s="4">
        <f t="shared" si="2"/>
        <v>2466.3199160271843</v>
      </c>
      <c r="I46">
        <f t="shared" si="3"/>
        <v>171.31991602718426</v>
      </c>
      <c r="K46" s="1">
        <f t="shared" si="4"/>
        <v>171.31991602718426</v>
      </c>
      <c r="U46">
        <f t="shared" si="0"/>
        <v>2435.1319901386619</v>
      </c>
      <c r="W46">
        <f t="shared" si="1"/>
        <v>140.13199013866188</v>
      </c>
    </row>
    <row r="47" spans="1:23" x14ac:dyDescent="0.2">
      <c r="A47" s="5">
        <v>5772.3</v>
      </c>
      <c r="C47" s="3">
        <v>2199.9899999999998</v>
      </c>
      <c r="E47" s="3">
        <v>2155.46</v>
      </c>
      <c r="G47" s="4">
        <f t="shared" si="2"/>
        <v>2287.0292605461764</v>
      </c>
      <c r="I47">
        <f t="shared" si="3"/>
        <v>87.039260546176592</v>
      </c>
      <c r="K47" s="1">
        <f t="shared" si="4"/>
        <v>87.039260546176592</v>
      </c>
      <c r="U47">
        <f t="shared" si="0"/>
        <v>2329.666046848452</v>
      </c>
      <c r="W47">
        <f t="shared" si="1"/>
        <v>129.67604684845219</v>
      </c>
    </row>
    <row r="48" spans="1:23" x14ac:dyDescent="0.2">
      <c r="A48" s="5">
        <v>4968.7299999999996</v>
      </c>
      <c r="C48" s="3">
        <v>1889</v>
      </c>
      <c r="E48" s="3">
        <v>1594.99</v>
      </c>
      <c r="G48" s="4">
        <f t="shared" si="2"/>
        <v>2041.8909757270449</v>
      </c>
      <c r="I48">
        <f t="shared" si="3"/>
        <v>152.89097572704486</v>
      </c>
      <c r="K48" s="1">
        <f t="shared" si="4"/>
        <v>152.89097572704486</v>
      </c>
      <c r="U48">
        <f t="shared" si="0"/>
        <v>2232.5423865166008</v>
      </c>
      <c r="W48">
        <f t="shared" si="1"/>
        <v>343.5423865166008</v>
      </c>
    </row>
    <row r="49" spans="1:23" x14ac:dyDescent="0.2">
      <c r="A49" s="5">
        <v>4763.53</v>
      </c>
      <c r="C49" s="3">
        <v>1700</v>
      </c>
      <c r="E49" s="3">
        <v>1500</v>
      </c>
      <c r="G49" s="4">
        <f t="shared" si="2"/>
        <v>1992.1702525564815</v>
      </c>
      <c r="I49">
        <f t="shared" si="3"/>
        <v>292.1702525564815</v>
      </c>
      <c r="K49" s="1">
        <f t="shared" si="4"/>
        <v>292.1702525564815</v>
      </c>
      <c r="U49">
        <f t="shared" si="0"/>
        <v>2205.2172048784128</v>
      </c>
      <c r="W49">
        <f t="shared" si="1"/>
        <v>505.21720487841276</v>
      </c>
    </row>
    <row r="50" spans="1:23" x14ac:dyDescent="0.2">
      <c r="A50" s="5">
        <v>3541.25</v>
      </c>
      <c r="C50" s="3">
        <v>1924.95</v>
      </c>
      <c r="E50" s="3">
        <v>2049.9899999999998</v>
      </c>
      <c r="G50" s="4">
        <f t="shared" si="2"/>
        <v>2016.4835817374542</v>
      </c>
      <c r="I50">
        <f t="shared" si="3"/>
        <v>91.533581737454142</v>
      </c>
      <c r="K50" s="1">
        <f t="shared" si="4"/>
        <v>91.533581737454142</v>
      </c>
      <c r="U50">
        <f t="shared" si="0"/>
        <v>2013.1101832996105</v>
      </c>
      <c r="W50">
        <f t="shared" si="1"/>
        <v>88.16018329961048</v>
      </c>
    </row>
    <row r="51" spans="1:23" x14ac:dyDescent="0.2">
      <c r="A51" s="5">
        <v>3072.47</v>
      </c>
      <c r="C51" s="3">
        <v>1750</v>
      </c>
      <c r="E51" s="3">
        <v>1750</v>
      </c>
      <c r="G51" s="4">
        <f t="shared" si="2"/>
        <v>1855.1682700128786</v>
      </c>
      <c r="I51">
        <f t="shared" si="3"/>
        <v>105.16827001287857</v>
      </c>
      <c r="K51" s="1">
        <f t="shared" si="4"/>
        <v>105.16827001287857</v>
      </c>
      <c r="U51">
        <f t="shared" si="0"/>
        <v>1921.1103189771106</v>
      </c>
      <c r="W51">
        <f t="shared" si="1"/>
        <v>171.11031897711064</v>
      </c>
    </row>
    <row r="52" spans="1:23" x14ac:dyDescent="0.2">
      <c r="A52" s="5">
        <v>3073.47</v>
      </c>
      <c r="C52" s="3">
        <v>1493.99</v>
      </c>
      <c r="E52" s="3">
        <v>1493.99</v>
      </c>
      <c r="G52" s="4">
        <f t="shared" si="2"/>
        <v>1776.7311987462663</v>
      </c>
      <c r="I52">
        <f t="shared" si="3"/>
        <v>282.74119874626626</v>
      </c>
      <c r="K52" s="1">
        <f t="shared" si="4"/>
        <v>282.74119874626626</v>
      </c>
      <c r="U52">
        <f t="shared" si="0"/>
        <v>1921.3211559260794</v>
      </c>
      <c r="W52">
        <f t="shared" si="1"/>
        <v>427.33115592607942</v>
      </c>
    </row>
    <row r="53" spans="1:23" x14ac:dyDescent="0.2">
      <c r="A53" s="5">
        <v>3078.57</v>
      </c>
      <c r="C53" s="3">
        <v>1493.98</v>
      </c>
      <c r="E53" s="3">
        <v>1350</v>
      </c>
      <c r="G53" s="4">
        <f t="shared" si="2"/>
        <v>1733.3341098661267</v>
      </c>
      <c r="I53">
        <f t="shared" si="3"/>
        <v>239.35410986612669</v>
      </c>
      <c r="K53" s="1">
        <f t="shared" si="4"/>
        <v>239.35410986612669</v>
      </c>
      <c r="U53">
        <f t="shared" si="0"/>
        <v>1922.3953584296519</v>
      </c>
      <c r="W53">
        <f t="shared" si="1"/>
        <v>428.41535842965186</v>
      </c>
    </row>
    <row r="54" spans="1:23" x14ac:dyDescent="0.2">
      <c r="A54" s="5">
        <v>3012.57</v>
      </c>
      <c r="C54" s="3">
        <v>1493.98</v>
      </c>
      <c r="E54" s="3">
        <v>1249.99</v>
      </c>
      <c r="G54" s="4">
        <f t="shared" si="2"/>
        <v>1692.0668278315798</v>
      </c>
      <c r="I54">
        <f t="shared" si="3"/>
        <v>198.08682783157974</v>
      </c>
      <c r="K54" s="1">
        <f t="shared" si="4"/>
        <v>198.08682783157974</v>
      </c>
      <c r="U54">
        <f t="shared" si="0"/>
        <v>1908.3543795418841</v>
      </c>
      <c r="W54">
        <f t="shared" si="1"/>
        <v>414.37437954188408</v>
      </c>
    </row>
    <row r="55" spans="1:23" x14ac:dyDescent="0.2">
      <c r="A55" s="5">
        <v>3023.97</v>
      </c>
      <c r="C55" s="3">
        <v>1493.98</v>
      </c>
      <c r="E55" s="3">
        <v>1250</v>
      </c>
      <c r="G55" s="4">
        <f t="shared" si="2"/>
        <v>1693.9110172707988</v>
      </c>
      <c r="I55">
        <f t="shared" si="3"/>
        <v>199.93101727079875</v>
      </c>
      <c r="K55" s="1">
        <f t="shared" si="4"/>
        <v>199.93101727079875</v>
      </c>
      <c r="U55">
        <f t="shared" si="0"/>
        <v>1910.8014829397985</v>
      </c>
      <c r="W55">
        <f t="shared" si="1"/>
        <v>416.82148293979844</v>
      </c>
    </row>
    <row r="56" spans="1:23" x14ac:dyDescent="0.2">
      <c r="A56" s="5">
        <v>3224.57</v>
      </c>
      <c r="C56" s="3">
        <v>1493.99</v>
      </c>
      <c r="E56" s="3">
        <v>1249.99</v>
      </c>
      <c r="G56" s="4">
        <f t="shared" si="2"/>
        <v>1725.2167393999889</v>
      </c>
      <c r="I56">
        <f t="shared" si="3"/>
        <v>231.2267393999889</v>
      </c>
      <c r="K56" s="1">
        <f t="shared" si="4"/>
        <v>231.2267393999889</v>
      </c>
      <c r="U56">
        <f t="shared" si="0"/>
        <v>1952.4152158963429</v>
      </c>
      <c r="W56">
        <f t="shared" si="1"/>
        <v>458.42521589634293</v>
      </c>
    </row>
    <row r="57" spans="1:23" x14ac:dyDescent="0.2">
      <c r="A57" s="5">
        <v>3613.67</v>
      </c>
      <c r="C57" s="3">
        <v>1999.99</v>
      </c>
      <c r="E57" s="3">
        <v>1999.11</v>
      </c>
      <c r="G57" s="4">
        <f t="shared" si="2"/>
        <v>2010.7313901322623</v>
      </c>
      <c r="I57">
        <f t="shared" si="3"/>
        <v>10.741390132262268</v>
      </c>
      <c r="K57" s="1">
        <f t="shared" si="4"/>
        <v>10.741390132262268</v>
      </c>
      <c r="U57">
        <f t="shared" si="0"/>
        <v>2026.2262496538374</v>
      </c>
      <c r="W57">
        <f t="shared" si="1"/>
        <v>26.236249653837376</v>
      </c>
    </row>
    <row r="58" spans="1:23" x14ac:dyDescent="0.2">
      <c r="A58" s="5">
        <v>4511.08</v>
      </c>
      <c r="C58" s="3">
        <v>2676.99</v>
      </c>
      <c r="E58" s="3">
        <v>2550.0100000000002</v>
      </c>
      <c r="G58" s="4">
        <f t="shared" si="2"/>
        <v>2287.9827958607093</v>
      </c>
      <c r="I58">
        <f t="shared" si="3"/>
        <v>389.00720413929048</v>
      </c>
      <c r="K58" s="1">
        <f t="shared" si="4"/>
        <v>-389.00720413929048</v>
      </c>
      <c r="U58">
        <f t="shared" si="0"/>
        <v>2169.9377355057582</v>
      </c>
      <c r="W58">
        <f t="shared" si="1"/>
        <v>507.05226449424163</v>
      </c>
    </row>
    <row r="59" spans="1:23" x14ac:dyDescent="0.2">
      <c r="A59" s="5">
        <v>4870.8</v>
      </c>
      <c r="C59" s="3">
        <v>2548</v>
      </c>
      <c r="E59" s="3">
        <v>2649.97</v>
      </c>
      <c r="G59" s="4">
        <f t="shared" si="2"/>
        <v>2356.0691022600995</v>
      </c>
      <c r="I59">
        <f t="shared" si="3"/>
        <v>191.9308977399005</v>
      </c>
      <c r="K59" s="1">
        <f t="shared" si="4"/>
        <v>-191.9308977399005</v>
      </c>
      <c r="U59">
        <f t="shared" si="0"/>
        <v>2219.6453248617859</v>
      </c>
      <c r="W59">
        <f t="shared" si="1"/>
        <v>328.35467513821413</v>
      </c>
    </row>
    <row r="60" spans="1:23" x14ac:dyDescent="0.2">
      <c r="A60" s="5">
        <v>4377.38</v>
      </c>
      <c r="C60" s="3">
        <v>1750.01</v>
      </c>
      <c r="E60" s="3">
        <v>2325</v>
      </c>
      <c r="G60" s="4">
        <f t="shared" si="2"/>
        <v>2204.2384901639161</v>
      </c>
      <c r="I60">
        <f t="shared" si="3"/>
        <v>454.22849016391615</v>
      </c>
      <c r="K60" s="1">
        <f t="shared" si="4"/>
        <v>454.22849016391615</v>
      </c>
      <c r="U60">
        <f t="shared" si="0"/>
        <v>2150.4450050265373</v>
      </c>
      <c r="W60">
        <f t="shared" si="1"/>
        <v>400.43500502653728</v>
      </c>
    </row>
    <row r="61" spans="1:23" x14ac:dyDescent="0.2">
      <c r="A61" s="5">
        <v>4377.53</v>
      </c>
      <c r="C61" s="3">
        <v>1874.99</v>
      </c>
      <c r="E61" s="3">
        <v>2296.96</v>
      </c>
      <c r="G61" s="4">
        <f t="shared" si="2"/>
        <v>2195.6468447573552</v>
      </c>
      <c r="I61">
        <f t="shared" si="3"/>
        <v>320.6568447573552</v>
      </c>
      <c r="K61" s="1">
        <f t="shared" si="4"/>
        <v>320.6568447573552</v>
      </c>
      <c r="U61">
        <f t="shared" si="0"/>
        <v>2150.4672061324341</v>
      </c>
      <c r="W61">
        <f t="shared" si="1"/>
        <v>275.47720613243405</v>
      </c>
    </row>
    <row r="62" spans="1:23" x14ac:dyDescent="0.2">
      <c r="A62" s="5">
        <v>4227.5200000000004</v>
      </c>
      <c r="C62" s="3">
        <v>1493.98</v>
      </c>
      <c r="E62" s="3">
        <v>1493.98</v>
      </c>
      <c r="G62" s="4">
        <f t="shared" si="2"/>
        <v>1932.1328893617729</v>
      </c>
      <c r="I62">
        <f t="shared" si="3"/>
        <v>438.15288936177285</v>
      </c>
      <c r="K62" s="1">
        <f t="shared" si="4"/>
        <v>438.15288936177285</v>
      </c>
      <c r="U62">
        <f t="shared" si="0"/>
        <v>2127.8756655251268</v>
      </c>
      <c r="W62">
        <f t="shared" si="1"/>
        <v>633.89566552512679</v>
      </c>
    </row>
    <row r="63" spans="1:23" x14ac:dyDescent="0.2">
      <c r="A63" s="5">
        <v>4627.68</v>
      </c>
      <c r="C63" s="3">
        <v>2099.9899999999998</v>
      </c>
      <c r="E63" s="3">
        <v>1998.88</v>
      </c>
      <c r="G63" s="4">
        <f t="shared" si="2"/>
        <v>2131.2239363896097</v>
      </c>
      <c r="I63">
        <f t="shared" si="3"/>
        <v>31.23393638960988</v>
      </c>
      <c r="K63" s="1">
        <f t="shared" si="4"/>
        <v>31.23393638960988</v>
      </c>
      <c r="U63">
        <f t="shared" si="0"/>
        <v>2186.4714289547996</v>
      </c>
      <c r="W63">
        <f t="shared" si="1"/>
        <v>86.481428954799867</v>
      </c>
    </row>
    <row r="64" spans="1:23" x14ac:dyDescent="0.2">
      <c r="A64" s="5">
        <v>5111.9799999999996</v>
      </c>
      <c r="C64" s="3">
        <v>2300</v>
      </c>
      <c r="E64" s="3">
        <v>2287.7800000000002</v>
      </c>
      <c r="G64" s="4">
        <f t="shared" si="2"/>
        <v>2268.433914432243</v>
      </c>
      <c r="I64">
        <f t="shared" si="3"/>
        <v>31.566085567757</v>
      </c>
      <c r="K64" s="1">
        <f t="shared" si="4"/>
        <v>-31.566085567757</v>
      </c>
      <c r="U64">
        <f t="shared" si="0"/>
        <v>2250.9572193151694</v>
      </c>
      <c r="W64">
        <f t="shared" si="1"/>
        <v>49.042780684830632</v>
      </c>
    </row>
    <row r="65" spans="1:23" x14ac:dyDescent="0.2">
      <c r="A65" s="5">
        <v>5833.03</v>
      </c>
      <c r="C65" s="3">
        <v>2394.98</v>
      </c>
      <c r="E65" s="3">
        <v>2176.7800000000002</v>
      </c>
      <c r="G65" s="4">
        <f t="shared" si="2"/>
        <v>2298.6762470544272</v>
      </c>
      <c r="I65">
        <f t="shared" si="3"/>
        <v>96.303752945572796</v>
      </c>
      <c r="K65" s="1">
        <f t="shared" si="4"/>
        <v>-96.303752945572796</v>
      </c>
      <c r="U65">
        <f t="shared" si="0"/>
        <v>2336.446906980344</v>
      </c>
      <c r="W65">
        <f t="shared" si="1"/>
        <v>58.533093019656008</v>
      </c>
    </row>
    <row r="66" spans="1:23" x14ac:dyDescent="0.2">
      <c r="A66" s="5">
        <v>7237.02</v>
      </c>
      <c r="C66" s="3">
        <v>2474.9299999999998</v>
      </c>
      <c r="E66" s="3">
        <v>2449.0700000000002</v>
      </c>
      <c r="G66" s="4">
        <f t="shared" si="2"/>
        <v>2487.4008281145652</v>
      </c>
      <c r="I66">
        <f t="shared" si="3"/>
        <v>12.470828114565393</v>
      </c>
      <c r="K66" s="1">
        <f t="shared" si="4"/>
        <v>12.470828114565393</v>
      </c>
      <c r="U66">
        <f t="shared" si="0"/>
        <v>2476.1804513052507</v>
      </c>
      <c r="W66">
        <f t="shared" si="1"/>
        <v>1.2504513052508628</v>
      </c>
    </row>
    <row r="67" spans="1:23" x14ac:dyDescent="0.2">
      <c r="A67" s="5">
        <v>7458.47</v>
      </c>
      <c r="C67" s="3">
        <v>2699.83</v>
      </c>
      <c r="E67" s="3">
        <v>2699.8</v>
      </c>
      <c r="G67" s="4">
        <f t="shared" si="2"/>
        <v>2579.0678320129227</v>
      </c>
      <c r="I67">
        <f t="shared" si="3"/>
        <v>120.76216798707719</v>
      </c>
      <c r="K67" s="1">
        <f t="shared" si="4"/>
        <v>-120.76216798707719</v>
      </c>
      <c r="U67">
        <f t="shared" ref="U67:U130" si="5">$S$4*LN(MAX(1,A67))+$S$5</f>
        <v>2495.7085303797398</v>
      </c>
      <c r="W67">
        <f t="shared" ref="W67:W130" si="6">ABS(U67-C67)</f>
        <v>204.12146962026009</v>
      </c>
    </row>
    <row r="68" spans="1:23" x14ac:dyDescent="0.2">
      <c r="A68" s="5">
        <v>7479.92</v>
      </c>
      <c r="C68" s="3">
        <v>2699.83</v>
      </c>
      <c r="E68" s="3">
        <v>2494.15</v>
      </c>
      <c r="G68" s="4">
        <f t="shared" si="2"/>
        <v>2517.3326500285057</v>
      </c>
      <c r="I68">
        <f t="shared" si="3"/>
        <v>182.49734997149426</v>
      </c>
      <c r="K68" s="1">
        <f t="shared" si="4"/>
        <v>-182.49734997149426</v>
      </c>
      <c r="U68">
        <f t="shared" si="5"/>
        <v>2497.5691553142447</v>
      </c>
      <c r="W68">
        <f t="shared" si="6"/>
        <v>202.26084468575527</v>
      </c>
    </row>
    <row r="69" spans="1:23" x14ac:dyDescent="0.2">
      <c r="A69" s="5">
        <v>7506.64</v>
      </c>
      <c r="C69" s="3">
        <v>2699.83</v>
      </c>
      <c r="E69" s="3">
        <v>2479.08</v>
      </c>
      <c r="G69" s="4">
        <f t="shared" si="2"/>
        <v>2514.4443225992636</v>
      </c>
      <c r="I69">
        <f t="shared" si="3"/>
        <v>185.38567740073631</v>
      </c>
      <c r="K69" s="1">
        <f t="shared" si="4"/>
        <v>-185.38567740073631</v>
      </c>
      <c r="U69">
        <f t="shared" si="5"/>
        <v>2499.8794639017601</v>
      </c>
      <c r="W69">
        <f t="shared" si="6"/>
        <v>199.95053609823981</v>
      </c>
    </row>
    <row r="70" spans="1:23" x14ac:dyDescent="0.2">
      <c r="A70" s="5">
        <v>7404.04</v>
      </c>
      <c r="C70" s="3">
        <v>2296.96</v>
      </c>
      <c r="E70" s="3">
        <v>2295</v>
      </c>
      <c r="G70" s="4">
        <f t="shared" si="2"/>
        <v>2451.2228726213561</v>
      </c>
      <c r="I70">
        <f t="shared" si="3"/>
        <v>154.26287262135611</v>
      </c>
      <c r="K70" s="1">
        <f t="shared" si="4"/>
        <v>154.26287262135611</v>
      </c>
      <c r="U70">
        <f t="shared" si="5"/>
        <v>2490.963017556724</v>
      </c>
      <c r="W70">
        <f t="shared" si="6"/>
        <v>194.00301755672399</v>
      </c>
    </row>
    <row r="71" spans="1:23" x14ac:dyDescent="0.2">
      <c r="A71" s="5">
        <v>6798.67</v>
      </c>
      <c r="C71" s="3">
        <v>2199.98</v>
      </c>
      <c r="E71" s="3">
        <v>2199.9899999999998</v>
      </c>
      <c r="G71" s="4">
        <f t="shared" si="2"/>
        <v>2380.4752325912623</v>
      </c>
      <c r="I71">
        <f t="shared" si="3"/>
        <v>180.49523259126227</v>
      </c>
      <c r="K71" s="1">
        <f t="shared" si="4"/>
        <v>180.49523259126227</v>
      </c>
      <c r="U71">
        <f t="shared" si="5"/>
        <v>2435.6983041590497</v>
      </c>
      <c r="W71">
        <f t="shared" si="6"/>
        <v>235.71830415904969</v>
      </c>
    </row>
    <row r="72" spans="1:23" x14ac:dyDescent="0.2">
      <c r="A72" s="5">
        <v>6594.76</v>
      </c>
      <c r="C72" s="3">
        <v>2199.98</v>
      </c>
      <c r="E72" s="3">
        <v>1889</v>
      </c>
      <c r="G72" s="4">
        <f t="shared" si="2"/>
        <v>2270.1567448816695</v>
      </c>
      <c r="I72">
        <f t="shared" si="3"/>
        <v>70.176744881669492</v>
      </c>
      <c r="K72" s="1">
        <f t="shared" si="4"/>
        <v>70.176744881669492</v>
      </c>
      <c r="U72">
        <f t="shared" si="5"/>
        <v>2415.9688392866351</v>
      </c>
      <c r="W72">
        <f t="shared" si="6"/>
        <v>215.98883928663508</v>
      </c>
    </row>
    <row r="73" spans="1:23" x14ac:dyDescent="0.2">
      <c r="A73" s="5">
        <v>6417.27</v>
      </c>
      <c r="C73" s="3">
        <v>2200</v>
      </c>
      <c r="E73" s="3">
        <v>1700</v>
      </c>
      <c r="G73" s="4">
        <f t="shared" si="2"/>
        <v>2198.8342366270481</v>
      </c>
      <c r="I73">
        <f t="shared" si="3"/>
        <v>1.1657633729519148</v>
      </c>
      <c r="K73" s="1">
        <f t="shared" si="4"/>
        <v>-1.1657633729519148</v>
      </c>
      <c r="U73">
        <f t="shared" si="5"/>
        <v>2398.2925619837974</v>
      </c>
      <c r="W73">
        <f t="shared" si="6"/>
        <v>198.29256198379744</v>
      </c>
    </row>
    <row r="74" spans="1:23" x14ac:dyDescent="0.2">
      <c r="A74" s="5">
        <v>5570.44</v>
      </c>
      <c r="C74" s="3">
        <v>2360</v>
      </c>
      <c r="E74" s="3">
        <v>1924.95</v>
      </c>
      <c r="G74" s="4">
        <f t="shared" si="2"/>
        <v>2198.9103935754974</v>
      </c>
      <c r="I74">
        <f t="shared" si="3"/>
        <v>161.08960642450256</v>
      </c>
      <c r="K74" s="1">
        <f t="shared" si="4"/>
        <v>-161.08960642450256</v>
      </c>
      <c r="U74">
        <f t="shared" si="5"/>
        <v>2306.6031858264773</v>
      </c>
      <c r="W74">
        <f t="shared" si="6"/>
        <v>53.396814173522671</v>
      </c>
    </row>
    <row r="75" spans="1:23" x14ac:dyDescent="0.2">
      <c r="A75" s="5">
        <v>5336.24</v>
      </c>
      <c r="C75" s="3">
        <v>2294.94</v>
      </c>
      <c r="E75" s="3">
        <v>1750</v>
      </c>
      <c r="G75" s="4">
        <f t="shared" si="2"/>
        <v>2124.2627695218098</v>
      </c>
      <c r="I75">
        <f t="shared" si="3"/>
        <v>170.67723047819027</v>
      </c>
      <c r="K75" s="1">
        <f t="shared" si="4"/>
        <v>-170.67723047819027</v>
      </c>
      <c r="U75">
        <f t="shared" si="5"/>
        <v>2278.7742808335593</v>
      </c>
      <c r="W75">
        <f t="shared" si="6"/>
        <v>16.165719166440795</v>
      </c>
    </row>
    <row r="76" spans="1:23" x14ac:dyDescent="0.2">
      <c r="A76" s="5">
        <v>5248.54</v>
      </c>
      <c r="C76" s="3">
        <v>2094.14</v>
      </c>
      <c r="E76" s="3">
        <v>1493.99</v>
      </c>
      <c r="G76" s="4">
        <f t="shared" si="2"/>
        <v>2037.5892850615764</v>
      </c>
      <c r="I76">
        <f t="shared" si="3"/>
        <v>56.550714938423425</v>
      </c>
      <c r="K76" s="1">
        <f t="shared" si="4"/>
        <v>-56.550714938423425</v>
      </c>
      <c r="U76">
        <f t="shared" si="5"/>
        <v>2268.0377807700911</v>
      </c>
      <c r="W76">
        <f t="shared" si="6"/>
        <v>173.89778077009123</v>
      </c>
    </row>
    <row r="77" spans="1:23" x14ac:dyDescent="0.2">
      <c r="A77" s="5">
        <v>4732.29</v>
      </c>
      <c r="C77" s="3">
        <v>1754.63</v>
      </c>
      <c r="E77" s="3">
        <v>1493.98</v>
      </c>
      <c r="G77" s="4">
        <f t="shared" si="2"/>
        <v>1987.1147593357628</v>
      </c>
      <c r="I77">
        <f t="shared" si="3"/>
        <v>232.48475933576265</v>
      </c>
      <c r="K77" s="1">
        <f t="shared" si="4"/>
        <v>232.48475933576265</v>
      </c>
      <c r="U77">
        <f t="shared" si="5"/>
        <v>2200.9542066363715</v>
      </c>
      <c r="W77">
        <f t="shared" si="6"/>
        <v>446.3242066363714</v>
      </c>
    </row>
    <row r="78" spans="1:23" x14ac:dyDescent="0.2">
      <c r="A78" s="5">
        <v>5216.3900000000003</v>
      </c>
      <c r="C78" s="3">
        <v>2000</v>
      </c>
      <c r="E78" s="3">
        <v>1493.98</v>
      </c>
      <c r="G78" s="4">
        <f t="shared" si="2"/>
        <v>2034.591119439975</v>
      </c>
      <c r="I78">
        <f t="shared" si="3"/>
        <v>34.591119439975046</v>
      </c>
      <c r="K78" s="1">
        <f t="shared" si="4"/>
        <v>34.591119439975046</v>
      </c>
      <c r="U78">
        <f t="shared" si="5"/>
        <v>2264.0568827608699</v>
      </c>
      <c r="W78">
        <f t="shared" si="6"/>
        <v>264.05688276086994</v>
      </c>
    </row>
    <row r="79" spans="1:23" x14ac:dyDescent="0.2">
      <c r="A79" s="5">
        <v>5297.55</v>
      </c>
      <c r="C79" s="3">
        <v>2100</v>
      </c>
      <c r="E79" s="3">
        <v>1493.98</v>
      </c>
      <c r="G79" s="4">
        <f t="shared" si="2"/>
        <v>2042.1168704094716</v>
      </c>
      <c r="I79">
        <f t="shared" si="3"/>
        <v>57.88312959052837</v>
      </c>
      <c r="K79" s="1">
        <f t="shared" si="4"/>
        <v>-57.88312959052837</v>
      </c>
      <c r="U79">
        <f t="shared" si="5"/>
        <v>2274.0596509802394</v>
      </c>
      <c r="W79">
        <f t="shared" si="6"/>
        <v>174.05965098023944</v>
      </c>
    </row>
    <row r="80" spans="1:23" x14ac:dyDescent="0.2">
      <c r="A80" s="5">
        <v>6392.32</v>
      </c>
      <c r="C80" s="3">
        <v>2365.98</v>
      </c>
      <c r="E80" s="3">
        <v>1493.99</v>
      </c>
      <c r="G80" s="4">
        <f t="shared" si="2"/>
        <v>2133.6897680700376</v>
      </c>
      <c r="I80">
        <f t="shared" si="3"/>
        <v>232.29023192996237</v>
      </c>
      <c r="K80" s="1">
        <f t="shared" si="4"/>
        <v>-232.29023192996237</v>
      </c>
      <c r="U80">
        <f t="shared" si="5"/>
        <v>2395.7686691823378</v>
      </c>
      <c r="W80">
        <f t="shared" si="6"/>
        <v>29.788669182337799</v>
      </c>
    </row>
    <row r="81" spans="1:23" x14ac:dyDescent="0.2">
      <c r="A81" s="5">
        <v>7086.26</v>
      </c>
      <c r="C81" s="3">
        <v>2424.9899999999998</v>
      </c>
      <c r="E81" s="3">
        <v>1999.99</v>
      </c>
      <c r="G81" s="4">
        <f t="shared" si="2"/>
        <v>2339.2703473254887</v>
      </c>
      <c r="I81">
        <f t="shared" si="3"/>
        <v>85.719652674511053</v>
      </c>
      <c r="K81" s="1">
        <f t="shared" si="4"/>
        <v>-85.719652674511053</v>
      </c>
      <c r="U81">
        <f t="shared" si="5"/>
        <v>2462.5410684263238</v>
      </c>
      <c r="W81">
        <f t="shared" si="6"/>
        <v>37.551068426324036</v>
      </c>
    </row>
    <row r="82" spans="1:23" x14ac:dyDescent="0.2">
      <c r="A82" s="5">
        <v>7458.44</v>
      </c>
      <c r="C82" s="3">
        <v>2699.81</v>
      </c>
      <c r="E82" s="3">
        <v>2676.99</v>
      </c>
      <c r="G82" s="4">
        <f t="shared" si="2"/>
        <v>2572.0631453784572</v>
      </c>
      <c r="I82">
        <f t="shared" si="3"/>
        <v>127.74685462154275</v>
      </c>
      <c r="K82" s="1">
        <f t="shared" si="4"/>
        <v>-127.74685462154275</v>
      </c>
      <c r="U82">
        <f t="shared" si="5"/>
        <v>2495.7059243616836</v>
      </c>
      <c r="W82">
        <f t="shared" si="6"/>
        <v>204.10407563831632</v>
      </c>
    </row>
    <row r="83" spans="1:23" x14ac:dyDescent="0.2">
      <c r="A83" s="5">
        <v>8088.2</v>
      </c>
      <c r="C83" s="3">
        <v>2599.9899999999998</v>
      </c>
      <c r="E83" s="3">
        <v>2548</v>
      </c>
      <c r="G83" s="4">
        <f t="shared" si="2"/>
        <v>2571.9759817195145</v>
      </c>
      <c r="I83">
        <f t="shared" si="3"/>
        <v>28.014018280485288</v>
      </c>
      <c r="K83" s="1">
        <f t="shared" si="4"/>
        <v>-28.014018280485288</v>
      </c>
      <c r="U83">
        <f t="shared" si="5"/>
        <v>2548.2242989423034</v>
      </c>
      <c r="W83">
        <f t="shared" si="6"/>
        <v>51.765701057696333</v>
      </c>
    </row>
    <row r="84" spans="1:23" x14ac:dyDescent="0.2">
      <c r="A84" s="5">
        <v>8038.18</v>
      </c>
      <c r="C84" s="3">
        <v>2294.94</v>
      </c>
      <c r="E84" s="3">
        <v>1750.01</v>
      </c>
      <c r="G84" s="4">
        <f t="shared" si="2"/>
        <v>2323.9671563810762</v>
      </c>
      <c r="I84">
        <f t="shared" si="3"/>
        <v>29.027156381076111</v>
      </c>
      <c r="K84" s="1">
        <f t="shared" si="4"/>
        <v>29.027156381076111</v>
      </c>
      <c r="U84">
        <f t="shared" si="5"/>
        <v>2544.2050655482467</v>
      </c>
      <c r="W84">
        <f t="shared" si="6"/>
        <v>249.26506554824664</v>
      </c>
    </row>
    <row r="85" spans="1:23" x14ac:dyDescent="0.2">
      <c r="A85" s="5">
        <v>7892.1</v>
      </c>
      <c r="C85" s="3">
        <v>2200</v>
      </c>
      <c r="E85" s="3">
        <v>1874.99</v>
      </c>
      <c r="G85" s="4">
        <f t="shared" si="2"/>
        <v>2353.3961854812296</v>
      </c>
      <c r="I85">
        <f t="shared" si="3"/>
        <v>153.39618548122962</v>
      </c>
      <c r="K85" s="1">
        <f t="shared" si="4"/>
        <v>153.39618548122962</v>
      </c>
      <c r="U85">
        <f t="shared" si="5"/>
        <v>2532.3223812311285</v>
      </c>
      <c r="W85">
        <f t="shared" si="6"/>
        <v>332.32238123112847</v>
      </c>
    </row>
    <row r="86" spans="1:23" x14ac:dyDescent="0.2">
      <c r="A86" s="5">
        <v>6152.87</v>
      </c>
      <c r="C86" s="3">
        <v>1594.98</v>
      </c>
      <c r="E86" s="3">
        <v>1493.98</v>
      </c>
      <c r="G86" s="4">
        <f t="shared" si="2"/>
        <v>2115.076327553209</v>
      </c>
      <c r="I86">
        <f t="shared" si="3"/>
        <v>520.09632755320899</v>
      </c>
      <c r="K86" s="1">
        <f t="shared" si="4"/>
        <v>520.09632755320899</v>
      </c>
      <c r="U86">
        <f t="shared" si="5"/>
        <v>2371.0329021784069</v>
      </c>
      <c r="W86">
        <f t="shared" si="6"/>
        <v>776.05290217840684</v>
      </c>
    </row>
    <row r="87" spans="1:23" x14ac:dyDescent="0.2">
      <c r="A87" s="5">
        <v>6918.77</v>
      </c>
      <c r="C87" s="3">
        <v>2048.9299999999998</v>
      </c>
      <c r="E87" s="3">
        <v>2099.9899999999998</v>
      </c>
      <c r="G87" s="4">
        <f t="shared" si="2"/>
        <v>2358.3108163313445</v>
      </c>
      <c r="I87">
        <f t="shared" si="3"/>
        <v>309.3808163313447</v>
      </c>
      <c r="K87" s="1">
        <f t="shared" si="4"/>
        <v>309.3808163313447</v>
      </c>
      <c r="U87">
        <f t="shared" si="5"/>
        <v>2447.0436064145083</v>
      </c>
      <c r="W87">
        <f t="shared" si="6"/>
        <v>398.11360641450847</v>
      </c>
    </row>
    <row r="88" spans="1:23" x14ac:dyDescent="0.2">
      <c r="A88" s="5">
        <v>8123.05</v>
      </c>
      <c r="C88" s="3">
        <v>2156</v>
      </c>
      <c r="E88" s="3">
        <v>2300</v>
      </c>
      <c r="G88" s="4">
        <f t="shared" si="2"/>
        <v>2497.9351819893227</v>
      </c>
      <c r="I88">
        <f t="shared" si="3"/>
        <v>341.9351819893227</v>
      </c>
      <c r="K88" s="1">
        <f t="shared" si="4"/>
        <v>341.9351819893227</v>
      </c>
      <c r="U88">
        <f t="shared" si="5"/>
        <v>2551.009919657286</v>
      </c>
      <c r="W88">
        <f t="shared" si="6"/>
        <v>395.00991965728599</v>
      </c>
    </row>
    <row r="89" spans="1:23" x14ac:dyDescent="0.2">
      <c r="A89" s="5">
        <v>8872.5300000000007</v>
      </c>
      <c r="C89" s="3">
        <v>2299.9899999999998</v>
      </c>
      <c r="E89" s="3">
        <v>2394.98</v>
      </c>
      <c r="G89" s="4">
        <f t="shared" si="2"/>
        <v>2570.1142832464657</v>
      </c>
      <c r="I89">
        <f t="shared" si="3"/>
        <v>270.12428324646589</v>
      </c>
      <c r="K89" s="1">
        <f t="shared" si="4"/>
        <v>270.12428324646589</v>
      </c>
      <c r="U89">
        <f t="shared" si="5"/>
        <v>2608.1894852948221</v>
      </c>
      <c r="W89">
        <f t="shared" si="6"/>
        <v>308.19948529482235</v>
      </c>
    </row>
    <row r="90" spans="1:23" x14ac:dyDescent="0.2">
      <c r="A90" s="5">
        <v>10208.120000000001</v>
      </c>
      <c r="C90" s="3">
        <v>2699.84</v>
      </c>
      <c r="E90" s="3">
        <v>2474.9299999999998</v>
      </c>
      <c r="G90" s="4">
        <f t="shared" si="2"/>
        <v>2663.0117964841374</v>
      </c>
      <c r="I90">
        <f t="shared" si="3"/>
        <v>36.828203515862697</v>
      </c>
      <c r="K90" s="1">
        <f t="shared" si="4"/>
        <v>-36.828203515862697</v>
      </c>
      <c r="U90">
        <f t="shared" si="5"/>
        <v>2699.0396727580332</v>
      </c>
      <c r="W90">
        <f t="shared" si="6"/>
        <v>0.80032724196689742</v>
      </c>
    </row>
    <row r="91" spans="1:23" x14ac:dyDescent="0.2">
      <c r="A91" s="5">
        <v>10814.19</v>
      </c>
      <c r="C91" s="3">
        <v>2700</v>
      </c>
      <c r="E91" s="3">
        <v>2699.83</v>
      </c>
      <c r="G91" s="4">
        <f t="shared" ref="G91:G154" si="7">$P$4*LN(MAX(1,A91))+$P$5*E91+$P$6</f>
        <v>2760.1709556371325</v>
      </c>
      <c r="I91">
        <f t="shared" ref="I91:I154" si="8">ABS(G91-C91)</f>
        <v>60.170955637132465</v>
      </c>
      <c r="K91" s="1">
        <f t="shared" ref="K91:K154" si="9">G91-C91</f>
        <v>60.170955637132465</v>
      </c>
      <c r="U91">
        <f t="shared" si="5"/>
        <v>2736.4074919222599</v>
      </c>
      <c r="W91">
        <f t="shared" si="6"/>
        <v>36.407491922259851</v>
      </c>
    </row>
    <row r="92" spans="1:23" x14ac:dyDescent="0.2">
      <c r="A92" s="5">
        <v>10859.84</v>
      </c>
      <c r="C92" s="3">
        <v>2700</v>
      </c>
      <c r="E92" s="3">
        <v>2699.83</v>
      </c>
      <c r="G92" s="4">
        <f t="shared" si="7"/>
        <v>2762.2243219212232</v>
      </c>
      <c r="I92">
        <f t="shared" si="8"/>
        <v>62.224321921223236</v>
      </c>
      <c r="K92" s="1">
        <f t="shared" si="9"/>
        <v>62.224321921223236</v>
      </c>
      <c r="U92">
        <f t="shared" si="5"/>
        <v>2739.136700886585</v>
      </c>
      <c r="W92">
        <f t="shared" si="6"/>
        <v>39.136700886585004</v>
      </c>
    </row>
    <row r="93" spans="1:23" x14ac:dyDescent="0.2">
      <c r="A93" s="5">
        <v>10961.21</v>
      </c>
      <c r="C93" s="3">
        <v>2700</v>
      </c>
      <c r="E93" s="3">
        <v>2699.83</v>
      </c>
      <c r="G93" s="4">
        <f t="shared" si="7"/>
        <v>2766.7533143956007</v>
      </c>
      <c r="I93">
        <f t="shared" si="8"/>
        <v>66.753314395600682</v>
      </c>
      <c r="K93" s="1">
        <f t="shared" si="9"/>
        <v>66.753314395600682</v>
      </c>
      <c r="U93">
        <f t="shared" si="5"/>
        <v>2745.1563608742849</v>
      </c>
      <c r="W93">
        <f t="shared" si="6"/>
        <v>45.156360874284928</v>
      </c>
    </row>
    <row r="94" spans="1:23" x14ac:dyDescent="0.2">
      <c r="A94" s="5">
        <v>10746.02</v>
      </c>
      <c r="C94" s="3">
        <v>2699.94</v>
      </c>
      <c r="E94" s="3">
        <v>2296.96</v>
      </c>
      <c r="G94" s="4">
        <f t="shared" si="7"/>
        <v>2633.4063536752137</v>
      </c>
      <c r="I94">
        <f t="shared" si="8"/>
        <v>66.533646324786332</v>
      </c>
      <c r="K94" s="1">
        <f t="shared" si="9"/>
        <v>-66.533646324786332</v>
      </c>
      <c r="U94">
        <f t="shared" si="5"/>
        <v>2732.3103897932656</v>
      </c>
      <c r="W94">
        <f t="shared" si="6"/>
        <v>32.370389793265531</v>
      </c>
    </row>
    <row r="95" spans="1:23" x14ac:dyDescent="0.2">
      <c r="A95" s="5">
        <v>10480.32</v>
      </c>
      <c r="C95" s="3">
        <v>2651.99</v>
      </c>
      <c r="E95" s="3">
        <v>2199.98</v>
      </c>
      <c r="G95" s="4">
        <f t="shared" si="7"/>
        <v>2591.4292109305497</v>
      </c>
      <c r="I95">
        <f t="shared" si="8"/>
        <v>60.560789069450038</v>
      </c>
      <c r="K95" s="1">
        <f t="shared" si="9"/>
        <v>-60.560789069450038</v>
      </c>
      <c r="U95">
        <f t="shared" si="5"/>
        <v>2716.0895192787816</v>
      </c>
      <c r="W95">
        <f t="shared" si="6"/>
        <v>64.099519278781827</v>
      </c>
    </row>
    <row r="96" spans="1:23" x14ac:dyDescent="0.2">
      <c r="A96" s="5">
        <v>9443.4599999999991</v>
      </c>
      <c r="C96" s="3">
        <v>2294.94</v>
      </c>
      <c r="E96" s="3">
        <v>2199.98</v>
      </c>
      <c r="G96" s="4">
        <f t="shared" si="7"/>
        <v>2540.6477041220451</v>
      </c>
      <c r="I96">
        <f t="shared" si="8"/>
        <v>245.70770412204502</v>
      </c>
      <c r="K96" s="1">
        <f t="shared" si="9"/>
        <v>245.70770412204502</v>
      </c>
      <c r="U96">
        <f t="shared" si="5"/>
        <v>2648.5938441634785</v>
      </c>
      <c r="W96">
        <f t="shared" si="6"/>
        <v>353.65384416347842</v>
      </c>
    </row>
    <row r="97" spans="1:23" x14ac:dyDescent="0.2">
      <c r="A97" s="5">
        <v>8396.16</v>
      </c>
      <c r="C97" s="3">
        <v>2100</v>
      </c>
      <c r="E97" s="3">
        <v>2200</v>
      </c>
      <c r="G97" s="4">
        <f t="shared" si="7"/>
        <v>2483.3544741177129</v>
      </c>
      <c r="I97">
        <f t="shared" si="8"/>
        <v>383.35447411771293</v>
      </c>
      <c r="K97" s="1">
        <f t="shared" si="9"/>
        <v>383.35447411771293</v>
      </c>
      <c r="U97">
        <f t="shared" si="5"/>
        <v>2572.4350235908764</v>
      </c>
      <c r="W97">
        <f t="shared" si="6"/>
        <v>472.43502359087643</v>
      </c>
    </row>
    <row r="98" spans="1:23" x14ac:dyDescent="0.2">
      <c r="A98" s="5">
        <v>7839.68</v>
      </c>
      <c r="C98" s="3">
        <v>2550</v>
      </c>
      <c r="E98" s="3">
        <v>2360</v>
      </c>
      <c r="G98" s="4">
        <f t="shared" si="7"/>
        <v>2499.0469260530126</v>
      </c>
      <c r="I98">
        <f t="shared" si="8"/>
        <v>50.953073946987388</v>
      </c>
      <c r="K98" s="1">
        <f t="shared" si="9"/>
        <v>-50.953073946987388</v>
      </c>
      <c r="U98">
        <f t="shared" si="5"/>
        <v>2528.0046481140612</v>
      </c>
      <c r="W98">
        <f t="shared" si="6"/>
        <v>21.995351885938817</v>
      </c>
    </row>
    <row r="99" spans="1:23" x14ac:dyDescent="0.2">
      <c r="A99" s="5">
        <v>7835.57</v>
      </c>
      <c r="C99" s="3">
        <v>2394.88</v>
      </c>
      <c r="E99" s="3">
        <v>2294.94</v>
      </c>
      <c r="G99" s="4">
        <f t="shared" si="7"/>
        <v>2478.8177281099652</v>
      </c>
      <c r="I99">
        <f t="shared" si="8"/>
        <v>83.937728109965065</v>
      </c>
      <c r="K99" s="1">
        <f t="shared" si="9"/>
        <v>83.937728109965065</v>
      </c>
      <c r="U99">
        <f t="shared" si="5"/>
        <v>2527.6648958253377</v>
      </c>
      <c r="W99">
        <f t="shared" si="6"/>
        <v>132.78489582533757</v>
      </c>
    </row>
    <row r="100" spans="1:23" x14ac:dyDescent="0.2">
      <c r="A100" s="5">
        <v>7387.96</v>
      </c>
      <c r="C100" s="3">
        <v>2156</v>
      </c>
      <c r="E100" s="3">
        <v>2094.14</v>
      </c>
      <c r="G100" s="4">
        <f t="shared" si="7"/>
        <v>2388.4985597288323</v>
      </c>
      <c r="I100">
        <f t="shared" si="8"/>
        <v>232.49855972883233</v>
      </c>
      <c r="K100" s="1">
        <f t="shared" si="9"/>
        <v>232.49855972883233</v>
      </c>
      <c r="U100">
        <f t="shared" si="5"/>
        <v>2489.5543959279289</v>
      </c>
      <c r="W100">
        <f t="shared" si="6"/>
        <v>333.55439592792891</v>
      </c>
    </row>
    <row r="101" spans="1:23" x14ac:dyDescent="0.2">
      <c r="A101" s="5">
        <v>7129.83</v>
      </c>
      <c r="C101" s="3">
        <v>2084.0700000000002</v>
      </c>
      <c r="E101" s="3">
        <v>1754.63</v>
      </c>
      <c r="G101" s="4">
        <f t="shared" si="7"/>
        <v>2266.932176162697</v>
      </c>
      <c r="I101">
        <f t="shared" si="8"/>
        <v>182.86217616269687</v>
      </c>
      <c r="K101" s="1">
        <f t="shared" si="9"/>
        <v>182.86217616269687</v>
      </c>
      <c r="U101">
        <f t="shared" si="5"/>
        <v>2466.5124698821251</v>
      </c>
      <c r="W101">
        <f t="shared" si="6"/>
        <v>382.4424698821249</v>
      </c>
    </row>
    <row r="102" spans="1:23" x14ac:dyDescent="0.2">
      <c r="A102" s="5">
        <v>7056.26</v>
      </c>
      <c r="C102" s="3">
        <v>2050</v>
      </c>
      <c r="E102" s="3">
        <v>2000</v>
      </c>
      <c r="G102" s="4">
        <f t="shared" si="7"/>
        <v>2337.2053733370894</v>
      </c>
      <c r="I102">
        <f t="shared" si="8"/>
        <v>287.20537333708944</v>
      </c>
      <c r="K102" s="1">
        <f t="shared" si="9"/>
        <v>287.20537333708944</v>
      </c>
      <c r="U102">
        <f t="shared" si="5"/>
        <v>2459.7923507219207</v>
      </c>
      <c r="W102">
        <f t="shared" si="6"/>
        <v>409.79235072192068</v>
      </c>
    </row>
    <row r="103" spans="1:23" x14ac:dyDescent="0.2">
      <c r="A103" s="5">
        <v>7117.91</v>
      </c>
      <c r="C103" s="3">
        <v>2100</v>
      </c>
      <c r="E103" s="3">
        <v>2100</v>
      </c>
      <c r="G103" s="4">
        <f t="shared" si="7"/>
        <v>2372.1459798680235</v>
      </c>
      <c r="I103">
        <f t="shared" si="8"/>
        <v>272.14597986802346</v>
      </c>
      <c r="K103" s="1">
        <f t="shared" si="9"/>
        <v>272.14597986802346</v>
      </c>
      <c r="U103">
        <f t="shared" si="5"/>
        <v>2465.4283797017811</v>
      </c>
      <c r="W103">
        <f t="shared" si="6"/>
        <v>365.42837970178107</v>
      </c>
    </row>
    <row r="104" spans="1:23" x14ac:dyDescent="0.2">
      <c r="A104" s="5">
        <v>7193.38</v>
      </c>
      <c r="C104" s="3">
        <v>2332.06</v>
      </c>
      <c r="E104" s="3">
        <v>2365.98</v>
      </c>
      <c r="G104" s="4">
        <f t="shared" si="7"/>
        <v>2458.9436895653462</v>
      </c>
      <c r="I104">
        <f t="shared" si="8"/>
        <v>126.88368956534623</v>
      </c>
      <c r="K104" s="1">
        <f t="shared" si="9"/>
        <v>126.88368956534623</v>
      </c>
      <c r="U104">
        <f t="shared" si="5"/>
        <v>2472.2617448574588</v>
      </c>
      <c r="W104">
        <f t="shared" si="6"/>
        <v>140.20174485745883</v>
      </c>
    </row>
    <row r="105" spans="1:23" x14ac:dyDescent="0.2">
      <c r="A105" s="5">
        <v>7584.36</v>
      </c>
      <c r="C105" s="3">
        <v>2332.06</v>
      </c>
      <c r="E105" s="3">
        <v>2424.9899999999998</v>
      </c>
      <c r="G105" s="4">
        <f t="shared" si="7"/>
        <v>2502.8594797275264</v>
      </c>
      <c r="I105">
        <f t="shared" si="8"/>
        <v>170.79947972752643</v>
      </c>
      <c r="K105" s="1">
        <f t="shared" si="9"/>
        <v>170.79947972752643</v>
      </c>
      <c r="U105">
        <f t="shared" si="5"/>
        <v>2506.5529636390543</v>
      </c>
      <c r="W105">
        <f t="shared" si="6"/>
        <v>174.49296363905432</v>
      </c>
    </row>
    <row r="106" spans="1:23" x14ac:dyDescent="0.2">
      <c r="A106" s="5">
        <v>8228.49</v>
      </c>
      <c r="C106" s="3">
        <v>2652</v>
      </c>
      <c r="E106" s="3">
        <v>2699.81</v>
      </c>
      <c r="G106" s="4">
        <f t="shared" si="7"/>
        <v>2626.9644558885193</v>
      </c>
      <c r="I106">
        <f t="shared" si="8"/>
        <v>25.035544111480704</v>
      </c>
      <c r="K106" s="1">
        <f t="shared" si="9"/>
        <v>-25.035544111480704</v>
      </c>
      <c r="U106">
        <f t="shared" si="5"/>
        <v>2559.3657149339319</v>
      </c>
      <c r="W106">
        <f t="shared" si="6"/>
        <v>92.63428506606806</v>
      </c>
    </row>
    <row r="107" spans="1:23" x14ac:dyDescent="0.2">
      <c r="A107" s="5">
        <v>8166.99</v>
      </c>
      <c r="C107" s="3">
        <v>2500</v>
      </c>
      <c r="E107" s="3">
        <v>2599.9899999999998</v>
      </c>
      <c r="G107" s="4">
        <f t="shared" si="7"/>
        <v>2592.6625322522223</v>
      </c>
      <c r="I107">
        <f t="shared" si="8"/>
        <v>92.662532252222263</v>
      </c>
      <c r="K107" s="1">
        <f t="shared" si="9"/>
        <v>92.662532252222263</v>
      </c>
      <c r="U107">
        <f t="shared" si="5"/>
        <v>2554.5051354203038</v>
      </c>
      <c r="W107">
        <f t="shared" si="6"/>
        <v>54.505135420303759</v>
      </c>
    </row>
    <row r="108" spans="1:23" x14ac:dyDescent="0.2">
      <c r="A108" s="5">
        <v>7446.46</v>
      </c>
      <c r="C108" s="3">
        <v>2000</v>
      </c>
      <c r="E108" s="3">
        <v>2294.94</v>
      </c>
      <c r="G108" s="4">
        <f t="shared" si="7"/>
        <v>2453.989261655166</v>
      </c>
      <c r="I108">
        <f t="shared" si="8"/>
        <v>453.98926165516605</v>
      </c>
      <c r="K108" s="1">
        <f t="shared" si="9"/>
        <v>453.98926165516605</v>
      </c>
      <c r="U108">
        <f t="shared" si="5"/>
        <v>2494.6644157142659</v>
      </c>
      <c r="W108">
        <f t="shared" si="6"/>
        <v>494.66441571426594</v>
      </c>
    </row>
    <row r="109" spans="1:23" x14ac:dyDescent="0.2">
      <c r="A109" s="5">
        <v>7260.56</v>
      </c>
      <c r="C109" s="3">
        <v>2284.06</v>
      </c>
      <c r="E109" s="3">
        <v>2200</v>
      </c>
      <c r="G109" s="4">
        <f t="shared" si="7"/>
        <v>2412.5187092277947</v>
      </c>
      <c r="I109">
        <f t="shared" si="8"/>
        <v>128.45870922779477</v>
      </c>
      <c r="K109" s="1">
        <f t="shared" si="9"/>
        <v>128.45870922779477</v>
      </c>
      <c r="U109">
        <f t="shared" si="5"/>
        <v>2478.2844543377155</v>
      </c>
      <c r="W109">
        <f t="shared" si="6"/>
        <v>194.22445433771554</v>
      </c>
    </row>
    <row r="110" spans="1:23" x14ac:dyDescent="0.2">
      <c r="A110" s="5">
        <v>6194.06</v>
      </c>
      <c r="C110" s="3">
        <v>1493.99</v>
      </c>
      <c r="E110" s="3">
        <v>1594.98</v>
      </c>
      <c r="G110" s="4">
        <f t="shared" si="7"/>
        <v>2149.3359388918434</v>
      </c>
      <c r="I110">
        <f t="shared" si="8"/>
        <v>655.34593889184339</v>
      </c>
      <c r="K110" s="1">
        <f t="shared" si="9"/>
        <v>655.34593889184339</v>
      </c>
      <c r="U110">
        <f t="shared" si="5"/>
        <v>2375.3557450739449</v>
      </c>
      <c r="W110">
        <f t="shared" si="6"/>
        <v>881.36574507394494</v>
      </c>
    </row>
    <row r="111" spans="1:23" x14ac:dyDescent="0.2">
      <c r="A111" s="5">
        <v>6288.94</v>
      </c>
      <c r="C111" s="3">
        <v>1699.99</v>
      </c>
      <c r="E111" s="3">
        <v>2048.9299999999998</v>
      </c>
      <c r="G111" s="4">
        <f t="shared" si="7"/>
        <v>2296.1098821623727</v>
      </c>
      <c r="I111">
        <f t="shared" si="8"/>
        <v>596.11988216237273</v>
      </c>
      <c r="K111" s="1">
        <f t="shared" si="9"/>
        <v>596.11988216237273</v>
      </c>
      <c r="U111">
        <f t="shared" si="5"/>
        <v>2385.2049030669045</v>
      </c>
      <c r="W111">
        <f t="shared" si="6"/>
        <v>685.21490306690453</v>
      </c>
    </row>
    <row r="112" spans="1:23" x14ac:dyDescent="0.2">
      <c r="A112" s="5">
        <v>8130.71</v>
      </c>
      <c r="C112" s="3">
        <v>2360</v>
      </c>
      <c r="E112" s="3">
        <v>2156</v>
      </c>
      <c r="G112" s="4">
        <f t="shared" si="7"/>
        <v>2454.1862802129763</v>
      </c>
      <c r="I112">
        <f t="shared" si="8"/>
        <v>94.186280212976271</v>
      </c>
      <c r="K112" s="1">
        <f t="shared" si="9"/>
        <v>94.186280212976271</v>
      </c>
      <c r="U112">
        <f t="shared" si="5"/>
        <v>2551.6205944507751</v>
      </c>
      <c r="W112">
        <f t="shared" si="6"/>
        <v>191.62059445077512</v>
      </c>
    </row>
    <row r="113" spans="1:23" x14ac:dyDescent="0.2">
      <c r="A113" s="5">
        <v>8958.48</v>
      </c>
      <c r="C113" s="3">
        <v>2482.06</v>
      </c>
      <c r="E113" s="3">
        <v>2299.9899999999998</v>
      </c>
      <c r="G113" s="4">
        <f t="shared" si="7"/>
        <v>2545.6514722064176</v>
      </c>
      <c r="I113">
        <f t="shared" si="8"/>
        <v>63.59147220641762</v>
      </c>
      <c r="K113" s="1">
        <f t="shared" si="9"/>
        <v>63.59147220641762</v>
      </c>
      <c r="U113">
        <f t="shared" si="5"/>
        <v>2614.435576712413</v>
      </c>
      <c r="W113">
        <f t="shared" si="6"/>
        <v>132.37557671241302</v>
      </c>
    </row>
    <row r="114" spans="1:23" x14ac:dyDescent="0.2">
      <c r="A114" s="5">
        <v>10138.33</v>
      </c>
      <c r="C114" s="3">
        <v>2599.9899999999998</v>
      </c>
      <c r="E114" s="3">
        <v>2699.84</v>
      </c>
      <c r="G114" s="4">
        <f t="shared" si="7"/>
        <v>2728.7156823062605</v>
      </c>
      <c r="I114">
        <f t="shared" si="8"/>
        <v>128.72568230626075</v>
      </c>
      <c r="K114" s="1">
        <f t="shared" si="9"/>
        <v>128.72568230626075</v>
      </c>
      <c r="U114">
        <f t="shared" si="5"/>
        <v>2694.5949846489179</v>
      </c>
      <c r="W114">
        <f t="shared" si="6"/>
        <v>94.604984648918162</v>
      </c>
    </row>
    <row r="115" spans="1:23" x14ac:dyDescent="0.2">
      <c r="A115" s="5">
        <v>10406.32</v>
      </c>
      <c r="C115" s="3">
        <v>2700</v>
      </c>
      <c r="E115" s="3">
        <v>2700</v>
      </c>
      <c r="G115" s="4">
        <f t="shared" si="7"/>
        <v>2741.4825194602727</v>
      </c>
      <c r="I115">
        <f t="shared" si="8"/>
        <v>41.48251946027267</v>
      </c>
      <c r="K115" s="1">
        <f t="shared" si="9"/>
        <v>41.48251946027267</v>
      </c>
      <c r="U115">
        <f t="shared" si="5"/>
        <v>2711.4985964692955</v>
      </c>
      <c r="W115">
        <f t="shared" si="6"/>
        <v>11.498596469295535</v>
      </c>
    </row>
    <row r="116" spans="1:23" x14ac:dyDescent="0.2">
      <c r="A116" s="5">
        <v>10501.19</v>
      </c>
      <c r="C116" s="3">
        <v>2700</v>
      </c>
      <c r="E116" s="3">
        <v>2700</v>
      </c>
      <c r="G116" s="4">
        <f t="shared" si="7"/>
        <v>2745.9063067950938</v>
      </c>
      <c r="I116">
        <f t="shared" si="8"/>
        <v>45.906306795093769</v>
      </c>
      <c r="K116" s="1">
        <f t="shared" si="9"/>
        <v>45.906306795093769</v>
      </c>
      <c r="U116">
        <f t="shared" si="5"/>
        <v>2717.3784242155702</v>
      </c>
      <c r="W116">
        <f t="shared" si="6"/>
        <v>17.378424215570249</v>
      </c>
    </row>
    <row r="117" spans="1:23" x14ac:dyDescent="0.2">
      <c r="A117" s="5">
        <v>10532.82</v>
      </c>
      <c r="C117" s="3">
        <v>2700</v>
      </c>
      <c r="E117" s="3">
        <v>2700</v>
      </c>
      <c r="G117" s="4">
        <f t="shared" si="7"/>
        <v>2747.3723342919266</v>
      </c>
      <c r="I117">
        <f t="shared" si="8"/>
        <v>47.372334291926563</v>
      </c>
      <c r="K117" s="1">
        <f t="shared" si="9"/>
        <v>47.372334291926563</v>
      </c>
      <c r="U117">
        <f t="shared" si="5"/>
        <v>2719.3269783616583</v>
      </c>
      <c r="W117">
        <f t="shared" si="6"/>
        <v>19.326978361658348</v>
      </c>
    </row>
    <row r="118" spans="1:23" x14ac:dyDescent="0.2">
      <c r="A118" s="5">
        <v>10528.27</v>
      </c>
      <c r="C118" s="3">
        <v>2699.9</v>
      </c>
      <c r="E118" s="3">
        <v>2699.94</v>
      </c>
      <c r="G118" s="4">
        <f t="shared" si="7"/>
        <v>2747.1432962670706</v>
      </c>
      <c r="I118">
        <f t="shared" si="8"/>
        <v>47.243296267070491</v>
      </c>
      <c r="K118" s="1">
        <f t="shared" si="9"/>
        <v>47.243296267070491</v>
      </c>
      <c r="U118">
        <f t="shared" si="5"/>
        <v>2719.0470379514868</v>
      </c>
      <c r="W118">
        <f t="shared" si="6"/>
        <v>19.147037951486709</v>
      </c>
    </row>
    <row r="119" spans="1:23" x14ac:dyDescent="0.2">
      <c r="A119" s="5">
        <v>10279.469999999999</v>
      </c>
      <c r="C119" s="3">
        <v>2699.82</v>
      </c>
      <c r="E119" s="3">
        <v>2651.99</v>
      </c>
      <c r="G119" s="4">
        <f t="shared" si="7"/>
        <v>2720.7648834079264</v>
      </c>
      <c r="I119">
        <f t="shared" si="8"/>
        <v>20.944883407926227</v>
      </c>
      <c r="K119" s="1">
        <f t="shared" si="9"/>
        <v>20.944883407926227</v>
      </c>
      <c r="U119">
        <f t="shared" si="5"/>
        <v>2703.5524084095491</v>
      </c>
      <c r="W119">
        <f t="shared" si="6"/>
        <v>3.7324084095489525</v>
      </c>
    </row>
    <row r="120" spans="1:23" x14ac:dyDescent="0.2">
      <c r="A120" s="5">
        <v>9423</v>
      </c>
      <c r="C120" s="3">
        <v>2424.9899999999998</v>
      </c>
      <c r="E120" s="3">
        <v>2294.94</v>
      </c>
      <c r="G120" s="4">
        <f t="shared" si="7"/>
        <v>2568.7434013150396</v>
      </c>
      <c r="I120">
        <f t="shared" si="8"/>
        <v>143.75340131503981</v>
      </c>
      <c r="K120" s="1">
        <f t="shared" si="9"/>
        <v>143.75340131503981</v>
      </c>
      <c r="U120">
        <f t="shared" si="5"/>
        <v>2647.1886044475109</v>
      </c>
      <c r="W120">
        <f t="shared" si="6"/>
        <v>222.19860444751112</v>
      </c>
    </row>
    <row r="121" spans="1:23" x14ac:dyDescent="0.2">
      <c r="A121" s="5">
        <v>8973.6</v>
      </c>
      <c r="C121" s="3">
        <v>2360</v>
      </c>
      <c r="E121" s="3">
        <v>2100</v>
      </c>
      <c r="G121" s="4">
        <f t="shared" si="7"/>
        <v>2485.0760782840252</v>
      </c>
      <c r="I121">
        <f t="shared" si="8"/>
        <v>125.07607828402524</v>
      </c>
      <c r="K121" s="1">
        <f t="shared" si="9"/>
        <v>125.07607828402524</v>
      </c>
      <c r="U121">
        <f t="shared" si="5"/>
        <v>2615.5281642979558</v>
      </c>
      <c r="W121">
        <f t="shared" si="6"/>
        <v>255.52816429795575</v>
      </c>
    </row>
    <row r="122" spans="1:23" x14ac:dyDescent="0.2">
      <c r="A122" s="5">
        <v>8651.86</v>
      </c>
      <c r="C122" s="3">
        <v>2381</v>
      </c>
      <c r="E122" s="3">
        <v>2550</v>
      </c>
      <c r="G122" s="4">
        <f t="shared" si="7"/>
        <v>2605.4289234227599</v>
      </c>
      <c r="I122">
        <f t="shared" si="8"/>
        <v>224.42892342275991</v>
      </c>
      <c r="K122" s="1">
        <f t="shared" si="9"/>
        <v>224.42892342275991</v>
      </c>
      <c r="U122">
        <f t="shared" si="5"/>
        <v>2591.8718066375191</v>
      </c>
      <c r="W122">
        <f t="shared" si="6"/>
        <v>210.87180663751906</v>
      </c>
    </row>
    <row r="123" spans="1:23" x14ac:dyDescent="0.2">
      <c r="A123" s="5">
        <v>8260.76</v>
      </c>
      <c r="C123" s="3">
        <v>2380</v>
      </c>
      <c r="E123" s="3">
        <v>2394.88</v>
      </c>
      <c r="G123" s="4">
        <f t="shared" si="7"/>
        <v>2535.2581316436454</v>
      </c>
      <c r="I123">
        <f t="shared" si="8"/>
        <v>155.25813164364536</v>
      </c>
      <c r="K123" s="1">
        <f t="shared" si="9"/>
        <v>155.25813164364536</v>
      </c>
      <c r="U123">
        <f t="shared" si="5"/>
        <v>2561.9016238606414</v>
      </c>
      <c r="W123">
        <f t="shared" si="6"/>
        <v>181.90162386064139</v>
      </c>
    </row>
    <row r="124" spans="1:23" x14ac:dyDescent="0.2">
      <c r="A124" s="5">
        <v>8109.48</v>
      </c>
      <c r="C124" s="3">
        <v>2374.16</v>
      </c>
      <c r="E124" s="3">
        <v>2156</v>
      </c>
      <c r="G124" s="4">
        <f t="shared" si="7"/>
        <v>2452.9118272584419</v>
      </c>
      <c r="I124">
        <f t="shared" si="8"/>
        <v>78.751827258442063</v>
      </c>
      <c r="K124" s="1">
        <f t="shared" si="9"/>
        <v>78.751827258442063</v>
      </c>
      <c r="U124">
        <f t="shared" si="5"/>
        <v>2549.926669477391</v>
      </c>
      <c r="W124">
        <f t="shared" si="6"/>
        <v>175.76666947739113</v>
      </c>
    </row>
    <row r="125" spans="1:23" x14ac:dyDescent="0.2">
      <c r="A125" s="5">
        <v>7935.91</v>
      </c>
      <c r="C125" s="3">
        <v>2094.17</v>
      </c>
      <c r="E125" s="3">
        <v>2084.0700000000002</v>
      </c>
      <c r="G125" s="4">
        <f t="shared" si="7"/>
        <v>2420.2826980632717</v>
      </c>
      <c r="I125">
        <f t="shared" si="8"/>
        <v>326.11269806327164</v>
      </c>
      <c r="K125" s="1">
        <f t="shared" si="9"/>
        <v>326.11269806327164</v>
      </c>
      <c r="U125">
        <f t="shared" si="5"/>
        <v>2535.9089823650506</v>
      </c>
      <c r="W125">
        <f t="shared" si="6"/>
        <v>441.73898236505056</v>
      </c>
    </row>
    <row r="126" spans="1:23" x14ac:dyDescent="0.2">
      <c r="A126" s="5">
        <v>8086.87</v>
      </c>
      <c r="C126" s="3">
        <v>2094.16</v>
      </c>
      <c r="E126" s="3">
        <v>2050</v>
      </c>
      <c r="G126" s="4">
        <f t="shared" si="7"/>
        <v>2419.0085978297766</v>
      </c>
      <c r="I126">
        <f t="shared" si="8"/>
        <v>324.84859782977674</v>
      </c>
      <c r="K126" s="1">
        <f t="shared" si="9"/>
        <v>324.84859782977674</v>
      </c>
      <c r="U126">
        <f t="shared" si="5"/>
        <v>2548.1177521183695</v>
      </c>
      <c r="W126">
        <f t="shared" si="6"/>
        <v>453.95775211836963</v>
      </c>
    </row>
    <row r="127" spans="1:23" x14ac:dyDescent="0.2">
      <c r="A127" s="5">
        <v>8041.38</v>
      </c>
      <c r="C127" s="3">
        <v>2178.6999999999998</v>
      </c>
      <c r="E127" s="3">
        <v>2100</v>
      </c>
      <c r="G127" s="4">
        <f t="shared" si="7"/>
        <v>2431.6089622243562</v>
      </c>
      <c r="I127">
        <f t="shared" si="8"/>
        <v>252.9089622243564</v>
      </c>
      <c r="K127" s="1">
        <f t="shared" si="9"/>
        <v>252.9089622243564</v>
      </c>
      <c r="U127">
        <f t="shared" si="5"/>
        <v>2544.4629415087943</v>
      </c>
      <c r="W127">
        <f t="shared" si="6"/>
        <v>365.76294150879448</v>
      </c>
    </row>
    <row r="128" spans="1:23" x14ac:dyDescent="0.2">
      <c r="A128" s="5">
        <v>8184.66</v>
      </c>
      <c r="C128" s="3">
        <v>2424.9899999999998</v>
      </c>
      <c r="E128" s="3">
        <v>2332.06</v>
      </c>
      <c r="G128" s="4">
        <f t="shared" si="7"/>
        <v>2511.4608778007523</v>
      </c>
      <c r="I128">
        <f t="shared" si="8"/>
        <v>86.470877800752532</v>
      </c>
      <c r="K128" s="1">
        <f t="shared" si="9"/>
        <v>86.470877800752532</v>
      </c>
      <c r="U128">
        <f t="shared" si="5"/>
        <v>2555.9054002185653</v>
      </c>
      <c r="W128">
        <f t="shared" si="6"/>
        <v>130.91540021856554</v>
      </c>
    </row>
    <row r="129" spans="1:23" x14ac:dyDescent="0.2">
      <c r="A129" s="5">
        <v>8195.81</v>
      </c>
      <c r="C129" s="3">
        <v>2374.17</v>
      </c>
      <c r="E129" s="3">
        <v>2332.06</v>
      </c>
      <c r="G129" s="4">
        <f t="shared" si="7"/>
        <v>2512.12448830003</v>
      </c>
      <c r="I129">
        <f t="shared" si="8"/>
        <v>137.95448830002988</v>
      </c>
      <c r="K129" s="1">
        <f t="shared" si="9"/>
        <v>137.95448830002988</v>
      </c>
      <c r="U129">
        <f t="shared" si="5"/>
        <v>2556.7874307347379</v>
      </c>
      <c r="W129">
        <f t="shared" si="6"/>
        <v>182.61743073473781</v>
      </c>
    </row>
    <row r="130" spans="1:23" x14ac:dyDescent="0.2">
      <c r="A130" s="5">
        <v>8124.25</v>
      </c>
      <c r="C130" s="3">
        <v>2699.81</v>
      </c>
      <c r="E130" s="3">
        <v>2652</v>
      </c>
      <c r="G130" s="4">
        <f t="shared" si="7"/>
        <v>2606.0720507877932</v>
      </c>
      <c r="I130">
        <f t="shared" si="8"/>
        <v>93.737949212206786</v>
      </c>
      <c r="K130" s="1">
        <f t="shared" si="9"/>
        <v>-93.737949212206786</v>
      </c>
      <c r="U130">
        <f t="shared" si="5"/>
        <v>2551.1056247575102</v>
      </c>
      <c r="W130">
        <f t="shared" si="6"/>
        <v>148.70437524248973</v>
      </c>
    </row>
    <row r="131" spans="1:23" x14ac:dyDescent="0.2">
      <c r="A131" s="5">
        <v>7632.68</v>
      </c>
      <c r="C131" s="3">
        <v>2635</v>
      </c>
      <c r="E131" s="3">
        <v>2500</v>
      </c>
      <c r="G131" s="4">
        <f t="shared" si="7"/>
        <v>2528.9834623016986</v>
      </c>
      <c r="I131">
        <f t="shared" si="8"/>
        <v>106.01653769830136</v>
      </c>
      <c r="K131" s="1">
        <f t="shared" si="9"/>
        <v>-106.01653769830136</v>
      </c>
      <c r="U131">
        <f t="shared" ref="U131:U194" si="10">$S$4*LN(MAX(1,A131))+$S$5</f>
        <v>2510.6676168514218</v>
      </c>
      <c r="W131">
        <f t="shared" ref="W131:W194" si="11">ABS(U131-C131)</f>
        <v>124.33238314857817</v>
      </c>
    </row>
    <row r="132" spans="1:23" x14ac:dyDescent="0.2">
      <c r="A132" s="5">
        <v>7158.23</v>
      </c>
      <c r="C132" s="3">
        <v>2451</v>
      </c>
      <c r="E132" s="3">
        <v>2000</v>
      </c>
      <c r="G132" s="4">
        <f t="shared" si="7"/>
        <v>2344.1991741590164</v>
      </c>
      <c r="I132">
        <f t="shared" si="8"/>
        <v>106.80082584098363</v>
      </c>
      <c r="K132" s="1">
        <f t="shared" si="9"/>
        <v>-106.80082584098363</v>
      </c>
      <c r="U132">
        <f t="shared" si="10"/>
        <v>2469.0880833176084</v>
      </c>
      <c r="W132">
        <f t="shared" si="11"/>
        <v>18.08808331760838</v>
      </c>
    </row>
    <row r="133" spans="1:23" x14ac:dyDescent="0.2">
      <c r="A133" s="5">
        <v>7099.44</v>
      </c>
      <c r="C133" s="3">
        <v>2471.17</v>
      </c>
      <c r="E133" s="3">
        <v>2284.06</v>
      </c>
      <c r="G133" s="4">
        <f t="shared" si="7"/>
        <v>2427.3863281436479</v>
      </c>
      <c r="I133">
        <f t="shared" si="8"/>
        <v>43.783671856352157</v>
      </c>
      <c r="K133" s="1">
        <f t="shared" si="9"/>
        <v>-43.783671856352157</v>
      </c>
      <c r="U133">
        <f t="shared" si="10"/>
        <v>2463.744994442121</v>
      </c>
      <c r="W133">
        <f t="shared" si="11"/>
        <v>7.4250055578791034</v>
      </c>
    </row>
    <row r="134" spans="1:23" x14ac:dyDescent="0.2">
      <c r="A134" s="5">
        <v>5651.65</v>
      </c>
      <c r="C134" s="3">
        <v>1950.01</v>
      </c>
      <c r="E134" s="3">
        <v>1493.99</v>
      </c>
      <c r="G134" s="4">
        <f t="shared" si="7"/>
        <v>2073.659795110897</v>
      </c>
      <c r="I134">
        <f t="shared" si="8"/>
        <v>123.649795110897</v>
      </c>
      <c r="K134" s="1">
        <f t="shared" si="9"/>
        <v>123.649795110897</v>
      </c>
      <c r="U134">
        <f t="shared" si="10"/>
        <v>2315.9804981201883</v>
      </c>
      <c r="W134">
        <f t="shared" si="11"/>
        <v>365.97049812018827</v>
      </c>
    </row>
    <row r="135" spans="1:23" x14ac:dyDescent="0.2">
      <c r="A135" s="5">
        <v>5628.93</v>
      </c>
      <c r="C135" s="3">
        <v>1799.99</v>
      </c>
      <c r="E135" s="3">
        <v>1699.99</v>
      </c>
      <c r="G135" s="4">
        <f t="shared" si="7"/>
        <v>2134.9387495581032</v>
      </c>
      <c r="I135">
        <f t="shared" si="8"/>
        <v>334.94874955810315</v>
      </c>
      <c r="K135" s="1">
        <f t="shared" si="9"/>
        <v>334.94874955810315</v>
      </c>
      <c r="U135">
        <f t="shared" si="10"/>
        <v>2313.3706663137177</v>
      </c>
      <c r="W135">
        <f t="shared" si="11"/>
        <v>513.38066631371771</v>
      </c>
    </row>
    <row r="136" spans="1:23" x14ac:dyDescent="0.2">
      <c r="A136" s="5">
        <v>7233.59</v>
      </c>
      <c r="C136" s="3">
        <v>2300</v>
      </c>
      <c r="E136" s="3">
        <v>2360</v>
      </c>
      <c r="G136" s="4">
        <f t="shared" si="7"/>
        <v>2459.8250345161159</v>
      </c>
      <c r="I136">
        <f t="shared" si="8"/>
        <v>159.82503451611592</v>
      </c>
      <c r="K136" s="1">
        <f t="shared" si="9"/>
        <v>159.82503451611592</v>
      </c>
      <c r="U136">
        <f t="shared" si="10"/>
        <v>2475.8733071011807</v>
      </c>
      <c r="W136">
        <f t="shared" si="11"/>
        <v>175.87330710118067</v>
      </c>
    </row>
    <row r="137" spans="1:23" x14ac:dyDescent="0.2">
      <c r="A137" s="5">
        <v>7962.1</v>
      </c>
      <c r="C137" s="3">
        <v>2342.17</v>
      </c>
      <c r="E137" s="3">
        <v>2482.06</v>
      </c>
      <c r="G137" s="4">
        <f t="shared" si="7"/>
        <v>2544.072649660453</v>
      </c>
      <c r="I137">
        <f t="shared" si="8"/>
        <v>201.90264966045288</v>
      </c>
      <c r="K137" s="1">
        <f t="shared" si="9"/>
        <v>201.90264966045288</v>
      </c>
      <c r="U137">
        <f t="shared" si="10"/>
        <v>2538.0436396540649</v>
      </c>
      <c r="W137">
        <f t="shared" si="11"/>
        <v>195.87363965406485</v>
      </c>
    </row>
    <row r="138" spans="1:23" x14ac:dyDescent="0.2">
      <c r="A138" s="5">
        <v>8821.0300000000007</v>
      </c>
      <c r="C138" s="3">
        <v>2380</v>
      </c>
      <c r="E138" s="3">
        <v>2599.9899999999998</v>
      </c>
      <c r="G138" s="4">
        <f t="shared" si="7"/>
        <v>2630.2152121650288</v>
      </c>
      <c r="I138">
        <f t="shared" si="8"/>
        <v>250.21521216502879</v>
      </c>
      <c r="K138" s="1">
        <f t="shared" si="9"/>
        <v>250.21521216502879</v>
      </c>
      <c r="U138">
        <f t="shared" si="10"/>
        <v>2604.4178623636349</v>
      </c>
      <c r="W138">
        <f t="shared" si="11"/>
        <v>224.41786236363487</v>
      </c>
    </row>
    <row r="139" spans="1:23" x14ac:dyDescent="0.2">
      <c r="A139" s="5">
        <v>9205.74</v>
      </c>
      <c r="C139" s="3">
        <v>2699.86</v>
      </c>
      <c r="E139" s="3">
        <v>2700</v>
      </c>
      <c r="G139" s="4">
        <f t="shared" si="7"/>
        <v>2681.7272862387317</v>
      </c>
      <c r="I139">
        <f t="shared" si="8"/>
        <v>18.132713761268406</v>
      </c>
      <c r="K139" s="1">
        <f t="shared" si="9"/>
        <v>-18.132713761268406</v>
      </c>
      <c r="U139">
        <f t="shared" si="10"/>
        <v>2632.07559267444</v>
      </c>
      <c r="W139">
        <f t="shared" si="11"/>
        <v>67.784407325560096</v>
      </c>
    </row>
    <row r="140" spans="1:23" x14ac:dyDescent="0.2">
      <c r="A140" s="5">
        <v>9355.1200000000008</v>
      </c>
      <c r="C140" s="3">
        <v>2700</v>
      </c>
      <c r="E140" s="3">
        <v>2700</v>
      </c>
      <c r="G140" s="4">
        <f t="shared" si="7"/>
        <v>2689.5736494862476</v>
      </c>
      <c r="I140">
        <f t="shared" si="8"/>
        <v>10.426350513752368</v>
      </c>
      <c r="K140" s="1">
        <f t="shared" si="9"/>
        <v>-10.426350513752368</v>
      </c>
      <c r="U140">
        <f t="shared" si="10"/>
        <v>2642.5044991381287</v>
      </c>
      <c r="W140">
        <f t="shared" si="11"/>
        <v>57.495500861871278</v>
      </c>
    </row>
    <row r="141" spans="1:23" x14ac:dyDescent="0.2">
      <c r="A141" s="5">
        <v>9400.4599999999991</v>
      </c>
      <c r="C141" s="3">
        <v>2699.84</v>
      </c>
      <c r="E141" s="3">
        <v>2700</v>
      </c>
      <c r="G141" s="4">
        <f t="shared" si="7"/>
        <v>2691.9304158744517</v>
      </c>
      <c r="I141">
        <f t="shared" si="8"/>
        <v>7.9095841255484629</v>
      </c>
      <c r="K141" s="1">
        <f t="shared" si="9"/>
        <v>-7.9095841255484629</v>
      </c>
      <c r="U141">
        <f t="shared" si="10"/>
        <v>2645.6369689772123</v>
      </c>
      <c r="W141">
        <f t="shared" si="11"/>
        <v>54.203031022787854</v>
      </c>
    </row>
    <row r="142" spans="1:23" x14ac:dyDescent="0.2">
      <c r="A142" s="5">
        <v>9080.35</v>
      </c>
      <c r="C142" s="3">
        <v>2624.16</v>
      </c>
      <c r="E142" s="3">
        <v>2699.9</v>
      </c>
      <c r="G142" s="4">
        <f t="shared" si="7"/>
        <v>2675.0113994664862</v>
      </c>
      <c r="I142">
        <f t="shared" si="8"/>
        <v>50.851399466486328</v>
      </c>
      <c r="K142" s="1">
        <f t="shared" si="9"/>
        <v>50.851399466486328</v>
      </c>
      <c r="U142">
        <f t="shared" si="10"/>
        <v>2623.1900513373262</v>
      </c>
      <c r="W142">
        <f t="shared" si="11"/>
        <v>0.96994866267368707</v>
      </c>
    </row>
    <row r="143" spans="1:23" x14ac:dyDescent="0.2">
      <c r="A143" s="5">
        <v>8042.49</v>
      </c>
      <c r="C143" s="3">
        <v>2399.9899999999998</v>
      </c>
      <c r="E143" s="3">
        <v>2699.82</v>
      </c>
      <c r="G143" s="4">
        <f t="shared" si="7"/>
        <v>2615.8224553048776</v>
      </c>
      <c r="I143">
        <f t="shared" si="8"/>
        <v>215.83245530487784</v>
      </c>
      <c r="K143" s="1">
        <f t="shared" si="9"/>
        <v>215.83245530487784</v>
      </c>
      <c r="U143">
        <f t="shared" si="10"/>
        <v>2544.5523682614316</v>
      </c>
      <c r="W143">
        <f t="shared" si="11"/>
        <v>144.56236826143186</v>
      </c>
    </row>
    <row r="144" spans="1:23" x14ac:dyDescent="0.2">
      <c r="A144" s="5">
        <v>6696.41</v>
      </c>
      <c r="C144" s="3">
        <v>2200</v>
      </c>
      <c r="E144" s="3">
        <v>2424.9899999999998</v>
      </c>
      <c r="G144" s="4">
        <f t="shared" si="7"/>
        <v>2442.1631855762835</v>
      </c>
      <c r="I144">
        <f t="shared" si="8"/>
        <v>242.16318557628347</v>
      </c>
      <c r="K144" s="1">
        <f t="shared" si="9"/>
        <v>242.16318557628347</v>
      </c>
      <c r="U144">
        <f t="shared" si="10"/>
        <v>2425.8791591735057</v>
      </c>
      <c r="W144">
        <f t="shared" si="11"/>
        <v>225.87915917350574</v>
      </c>
    </row>
    <row r="145" spans="1:23" x14ac:dyDescent="0.2">
      <c r="A145" s="5">
        <v>5763.23</v>
      </c>
      <c r="C145" s="3">
        <v>2089.16</v>
      </c>
      <c r="E145" s="3">
        <v>2360</v>
      </c>
      <c r="G145" s="4">
        <f t="shared" si="7"/>
        <v>2349.0570028582051</v>
      </c>
      <c r="I145">
        <f t="shared" si="8"/>
        <v>259.89700285820527</v>
      </c>
      <c r="K145" s="1">
        <f t="shared" si="9"/>
        <v>259.89700285820527</v>
      </c>
      <c r="U145">
        <f t="shared" si="10"/>
        <v>2328.6472094956666</v>
      </c>
      <c r="W145">
        <f t="shared" si="11"/>
        <v>239.48720949566678</v>
      </c>
    </row>
    <row r="146" spans="1:23" x14ac:dyDescent="0.2">
      <c r="A146" s="5">
        <v>4545.72</v>
      </c>
      <c r="C146" s="3">
        <v>2400</v>
      </c>
      <c r="E146" s="3">
        <v>2381</v>
      </c>
      <c r="G146" s="4">
        <f t="shared" si="7"/>
        <v>2239.8251182042932</v>
      </c>
      <c r="I146">
        <f t="shared" si="8"/>
        <v>160.17488179570682</v>
      </c>
      <c r="K146" s="1">
        <f t="shared" si="9"/>
        <v>-160.17488179570682</v>
      </c>
      <c r="U146">
        <f t="shared" si="10"/>
        <v>2174.8938377682575</v>
      </c>
      <c r="W146">
        <f t="shared" si="11"/>
        <v>225.10616223174247</v>
      </c>
    </row>
    <row r="147" spans="1:23" x14ac:dyDescent="0.2">
      <c r="A147" s="5">
        <v>4024.06</v>
      </c>
      <c r="C147" s="3">
        <v>2004</v>
      </c>
      <c r="E147" s="3">
        <v>2380</v>
      </c>
      <c r="G147" s="4">
        <f t="shared" si="7"/>
        <v>2180.0998718081373</v>
      </c>
      <c r="I147">
        <f t="shared" si="8"/>
        <v>176.09987180813732</v>
      </c>
      <c r="K147" s="1">
        <f t="shared" si="9"/>
        <v>176.09987180813732</v>
      </c>
      <c r="U147">
        <f t="shared" si="10"/>
        <v>2095.9187395256545</v>
      </c>
      <c r="W147">
        <f t="shared" si="11"/>
        <v>91.918739525654473</v>
      </c>
    </row>
    <row r="148" spans="1:23" x14ac:dyDescent="0.2">
      <c r="A148" s="5">
        <v>3620.65</v>
      </c>
      <c r="C148" s="3">
        <v>2053</v>
      </c>
      <c r="E148" s="3">
        <v>2374.16</v>
      </c>
      <c r="G148" s="4">
        <f t="shared" si="7"/>
        <v>2126.8132981201961</v>
      </c>
      <c r="I148">
        <f t="shared" si="8"/>
        <v>73.813298120196123</v>
      </c>
      <c r="K148" s="1">
        <f t="shared" si="9"/>
        <v>73.813298120196123</v>
      </c>
      <c r="U148">
        <f t="shared" si="10"/>
        <v>2027.4764881792357</v>
      </c>
      <c r="W148">
        <f t="shared" si="11"/>
        <v>25.52351182076427</v>
      </c>
    </row>
    <row r="149" spans="1:23" x14ac:dyDescent="0.2">
      <c r="A149" s="5">
        <v>2965.18</v>
      </c>
      <c r="C149" s="3">
        <v>1612</v>
      </c>
      <c r="E149" s="3">
        <v>2094.17</v>
      </c>
      <c r="G149" s="4">
        <f t="shared" si="7"/>
        <v>1943.503168844727</v>
      </c>
      <c r="I149">
        <f t="shared" si="8"/>
        <v>331.50316884472704</v>
      </c>
      <c r="K149" s="1">
        <f t="shared" si="9"/>
        <v>331.50316884472704</v>
      </c>
      <c r="U149">
        <f t="shared" si="10"/>
        <v>1898.0814787433296</v>
      </c>
      <c r="W149">
        <f t="shared" si="11"/>
        <v>286.08147874332963</v>
      </c>
    </row>
    <row r="150" spans="1:23" x14ac:dyDescent="0.2">
      <c r="A150" s="5">
        <v>2903.4</v>
      </c>
      <c r="C150" s="3">
        <v>1603</v>
      </c>
      <c r="E150" s="3">
        <v>2094.16</v>
      </c>
      <c r="G150" s="4">
        <f t="shared" si="7"/>
        <v>1933.2365963405064</v>
      </c>
      <c r="I150">
        <f t="shared" si="8"/>
        <v>330.23659634050637</v>
      </c>
      <c r="K150" s="1">
        <f t="shared" si="9"/>
        <v>330.23659634050637</v>
      </c>
      <c r="U150">
        <f t="shared" si="10"/>
        <v>1884.4398585463036</v>
      </c>
      <c r="W150">
        <f t="shared" si="11"/>
        <v>281.43985854630364</v>
      </c>
    </row>
    <row r="151" spans="1:23" x14ac:dyDescent="0.2">
      <c r="A151" s="5">
        <v>2846.32</v>
      </c>
      <c r="C151" s="3">
        <v>2292.16</v>
      </c>
      <c r="E151" s="3">
        <v>2178.6999999999998</v>
      </c>
      <c r="G151" s="4">
        <f t="shared" si="7"/>
        <v>1949.5119019833364</v>
      </c>
      <c r="I151">
        <f t="shared" si="8"/>
        <v>342.64809801666343</v>
      </c>
      <c r="K151" s="1">
        <f t="shared" si="9"/>
        <v>-342.64809801666343</v>
      </c>
      <c r="U151">
        <f t="shared" si="10"/>
        <v>1871.5755463408273</v>
      </c>
      <c r="W151">
        <f t="shared" si="11"/>
        <v>420.5844536591726</v>
      </c>
    </row>
    <row r="152" spans="1:23" x14ac:dyDescent="0.2">
      <c r="A152" s="5">
        <v>3075.04</v>
      </c>
      <c r="C152" s="3">
        <v>2450</v>
      </c>
      <c r="E152" s="3">
        <v>2424.9899999999998</v>
      </c>
      <c r="G152" s="4">
        <f t="shared" si="7"/>
        <v>2062.7994223551068</v>
      </c>
      <c r="I152">
        <f t="shared" si="8"/>
        <v>387.2005776448932</v>
      </c>
      <c r="K152" s="1">
        <f t="shared" si="9"/>
        <v>-387.2005776448932</v>
      </c>
      <c r="U152">
        <f t="shared" si="10"/>
        <v>1921.6520315805305</v>
      </c>
      <c r="W152">
        <f t="shared" si="11"/>
        <v>528.34796841946945</v>
      </c>
    </row>
    <row r="153" spans="1:23" x14ac:dyDescent="0.2">
      <c r="A153" s="5">
        <v>3030.99</v>
      </c>
      <c r="C153" s="3">
        <v>2300</v>
      </c>
      <c r="E153" s="3">
        <v>2374.17</v>
      </c>
      <c r="G153" s="4">
        <f t="shared" si="7"/>
        <v>2040.1642569830447</v>
      </c>
      <c r="I153">
        <f t="shared" si="8"/>
        <v>259.83574301695535</v>
      </c>
      <c r="K153" s="1">
        <f t="shared" si="9"/>
        <v>-259.83574301695535</v>
      </c>
      <c r="U153">
        <f t="shared" si="10"/>
        <v>1912.3037981470347</v>
      </c>
      <c r="W153">
        <f t="shared" si="11"/>
        <v>387.69620185296526</v>
      </c>
    </row>
    <row r="154" spans="1:23" x14ac:dyDescent="0.2">
      <c r="A154" s="5">
        <v>3136.06</v>
      </c>
      <c r="C154" s="3">
        <v>2499.9899999999998</v>
      </c>
      <c r="E154" s="3">
        <v>2699.81</v>
      </c>
      <c r="G154" s="4">
        <f t="shared" si="7"/>
        <v>2156.7480017822754</v>
      </c>
      <c r="I154">
        <f t="shared" si="8"/>
        <v>343.24199821772436</v>
      </c>
      <c r="K154" s="1">
        <f t="shared" si="9"/>
        <v>-343.24199821772436</v>
      </c>
      <c r="U154">
        <f t="shared" si="10"/>
        <v>1934.3827434772879</v>
      </c>
      <c r="W154">
        <f t="shared" si="11"/>
        <v>565.60725652271185</v>
      </c>
    </row>
    <row r="155" spans="1:23" x14ac:dyDescent="0.2">
      <c r="A155" s="5">
        <v>2974.94</v>
      </c>
      <c r="C155" s="3">
        <v>2425</v>
      </c>
      <c r="E155" s="3">
        <v>2635</v>
      </c>
      <c r="G155" s="4">
        <f t="shared" ref="G155:G218" si="12">$P$4*LN(MAX(1,A155))+$P$5*E155+$P$6</f>
        <v>2111.1411474497763</v>
      </c>
      <c r="I155">
        <f t="shared" ref="I155:I218" si="13">ABS(G155-C155)</f>
        <v>313.85885255022367</v>
      </c>
      <c r="K155" s="1">
        <f t="shared" ref="K155:K218" si="14">G155-C155</f>
        <v>-313.85885255022367</v>
      </c>
      <c r="U155">
        <f t="shared" si="10"/>
        <v>1900.210549158322</v>
      </c>
      <c r="W155">
        <f t="shared" si="11"/>
        <v>524.78945084167799</v>
      </c>
    </row>
    <row r="156" spans="1:23" x14ac:dyDescent="0.2">
      <c r="A156" s="5">
        <v>2912.6</v>
      </c>
      <c r="C156" s="3">
        <v>2201.0700000000002</v>
      </c>
      <c r="E156" s="3">
        <v>2451</v>
      </c>
      <c r="G156" s="4">
        <f t="shared" si="12"/>
        <v>2044.3295082252644</v>
      </c>
      <c r="I156">
        <f t="shared" si="13"/>
        <v>156.7404917747358</v>
      </c>
      <c r="K156" s="1">
        <f t="shared" si="14"/>
        <v>-156.7404917747358</v>
      </c>
      <c r="U156">
        <f t="shared" si="10"/>
        <v>1886.4895987851264</v>
      </c>
      <c r="W156">
        <f t="shared" si="11"/>
        <v>314.58040121487375</v>
      </c>
    </row>
    <row r="157" spans="1:23" x14ac:dyDescent="0.2">
      <c r="A157" s="5">
        <v>3129.6</v>
      </c>
      <c r="C157" s="3">
        <v>1750</v>
      </c>
      <c r="E157" s="3">
        <v>2471.17</v>
      </c>
      <c r="G157" s="4">
        <f t="shared" si="12"/>
        <v>2085.5498117544066</v>
      </c>
      <c r="I157">
        <f t="shared" si="13"/>
        <v>335.54981175440662</v>
      </c>
      <c r="K157" s="1">
        <f t="shared" si="14"/>
        <v>335.54981175440662</v>
      </c>
      <c r="U157">
        <f t="shared" si="10"/>
        <v>1933.0467606294183</v>
      </c>
      <c r="W157">
        <f t="shared" si="11"/>
        <v>183.04676062941826</v>
      </c>
    </row>
    <row r="158" spans="1:23" x14ac:dyDescent="0.2">
      <c r="A158" s="5">
        <v>3076.27</v>
      </c>
      <c r="C158" s="3">
        <v>1275</v>
      </c>
      <c r="E158" s="3">
        <v>1950.01</v>
      </c>
      <c r="G158" s="4">
        <f t="shared" si="12"/>
        <v>1917.1743377740795</v>
      </c>
      <c r="I158">
        <f t="shared" si="13"/>
        <v>642.1743377740795</v>
      </c>
      <c r="K158" s="1">
        <f t="shared" si="14"/>
        <v>642.1743377740795</v>
      </c>
      <c r="U158">
        <f t="shared" si="10"/>
        <v>1921.9111346382692</v>
      </c>
      <c r="W158">
        <f t="shared" si="11"/>
        <v>646.91113463826923</v>
      </c>
    </row>
    <row r="159" spans="1:23" x14ac:dyDescent="0.2">
      <c r="A159" s="5">
        <v>3068.26</v>
      </c>
      <c r="C159" s="3">
        <v>1499.99</v>
      </c>
      <c r="E159" s="3">
        <v>1799.99</v>
      </c>
      <c r="G159" s="4">
        <f t="shared" si="12"/>
        <v>1869.8469374237848</v>
      </c>
      <c r="I159">
        <f t="shared" si="13"/>
        <v>369.85693742378476</v>
      </c>
      <c r="K159" s="1">
        <f t="shared" si="14"/>
        <v>369.85693742378476</v>
      </c>
      <c r="U159">
        <f t="shared" si="10"/>
        <v>1920.2219422011972</v>
      </c>
      <c r="W159">
        <f t="shared" si="11"/>
        <v>420.23194220119717</v>
      </c>
    </row>
    <row r="160" spans="1:23" x14ac:dyDescent="0.2">
      <c r="A160" s="5">
        <v>3452.73</v>
      </c>
      <c r="C160" s="3">
        <v>2349.9899999999998</v>
      </c>
      <c r="E160" s="3">
        <v>2300</v>
      </c>
      <c r="G160" s="4">
        <f t="shared" si="12"/>
        <v>2080.8975569980939</v>
      </c>
      <c r="I160">
        <f t="shared" si="13"/>
        <v>269.09244300190585</v>
      </c>
      <c r="K160" s="1">
        <f t="shared" si="14"/>
        <v>-269.09244300190585</v>
      </c>
      <c r="U160">
        <f t="shared" si="10"/>
        <v>1996.7089976028897</v>
      </c>
      <c r="W160">
        <f t="shared" si="11"/>
        <v>353.28100239711011</v>
      </c>
    </row>
    <row r="161" spans="1:39" x14ac:dyDescent="0.2">
      <c r="A161" s="5">
        <v>4349.8100000000004</v>
      </c>
      <c r="C161" s="3">
        <v>2365.9899999999998</v>
      </c>
      <c r="E161" s="3">
        <v>2342.17</v>
      </c>
      <c r="G161" s="4">
        <f t="shared" si="12"/>
        <v>2206.4298801730856</v>
      </c>
      <c r="I161">
        <f t="shared" si="13"/>
        <v>159.56011982691416</v>
      </c>
      <c r="K161" s="1">
        <f t="shared" si="14"/>
        <v>-159.56011982691416</v>
      </c>
      <c r="U161">
        <f t="shared" si="10"/>
        <v>2146.3514671335238</v>
      </c>
      <c r="W161">
        <f t="shared" si="11"/>
        <v>219.638532866476</v>
      </c>
    </row>
    <row r="162" spans="1:39" x14ac:dyDescent="0.2">
      <c r="A162" s="5">
        <v>6024.36</v>
      </c>
      <c r="C162" s="3">
        <v>2439.9899999999998</v>
      </c>
      <c r="E162" s="3">
        <v>2380</v>
      </c>
      <c r="G162" s="4">
        <f t="shared" si="12"/>
        <v>2376.7977346879452</v>
      </c>
      <c r="I162">
        <f t="shared" si="13"/>
        <v>63.192265312054587</v>
      </c>
      <c r="K162" s="1">
        <f t="shared" si="14"/>
        <v>-63.192265312054587</v>
      </c>
      <c r="U162">
        <f t="shared" si="10"/>
        <v>2357.3575168127149</v>
      </c>
      <c r="W162">
        <f t="shared" si="11"/>
        <v>82.632483187284834</v>
      </c>
    </row>
    <row r="163" spans="1:39" x14ac:dyDescent="0.2">
      <c r="A163" s="5">
        <v>7687.89</v>
      </c>
      <c r="C163" s="3">
        <v>2599.9899999999998</v>
      </c>
      <c r="E163" s="3">
        <v>2699.86</v>
      </c>
      <c r="G163" s="4">
        <f t="shared" si="12"/>
        <v>2593.8542251591625</v>
      </c>
      <c r="I163">
        <f t="shared" si="13"/>
        <v>6.1357748408372572</v>
      </c>
      <c r="K163" s="1">
        <f t="shared" si="14"/>
        <v>-6.1357748408372572</v>
      </c>
      <c r="U163">
        <f t="shared" si="10"/>
        <v>2515.337217480635</v>
      </c>
      <c r="W163">
        <f t="shared" si="11"/>
        <v>84.652782519364791</v>
      </c>
    </row>
    <row r="164" spans="1:39" x14ac:dyDescent="0.2">
      <c r="A164" s="5">
        <v>8397.92</v>
      </c>
      <c r="C164" s="3">
        <v>2700</v>
      </c>
      <c r="E164" s="3">
        <v>2700</v>
      </c>
      <c r="G164" s="4">
        <f t="shared" si="12"/>
        <v>2636.9578700840293</v>
      </c>
      <c r="I164">
        <f t="shared" si="13"/>
        <v>63.04212991597069</v>
      </c>
      <c r="K164" s="1">
        <f t="shared" si="14"/>
        <v>-63.04212991597069</v>
      </c>
      <c r="U164">
        <f t="shared" si="10"/>
        <v>2572.5708210008765</v>
      </c>
      <c r="W164">
        <f t="shared" si="11"/>
        <v>127.42917899912345</v>
      </c>
    </row>
    <row r="165" spans="1:39" x14ac:dyDescent="0.2">
      <c r="A165" s="5">
        <v>8372.82</v>
      </c>
      <c r="C165" s="3">
        <v>2700</v>
      </c>
      <c r="E165" s="3">
        <v>2699.84</v>
      </c>
      <c r="G165" s="4">
        <f t="shared" si="12"/>
        <v>2635.4496448701993</v>
      </c>
      <c r="I165">
        <f t="shared" si="13"/>
        <v>64.550355129800664</v>
      </c>
      <c r="K165" s="1">
        <f t="shared" si="14"/>
        <v>-64.550355129800664</v>
      </c>
      <c r="U165">
        <f t="shared" si="10"/>
        <v>2570.6314680519313</v>
      </c>
      <c r="W165">
        <f t="shared" si="11"/>
        <v>129.36853194806872</v>
      </c>
    </row>
    <row r="166" spans="1:39" x14ac:dyDescent="0.2">
      <c r="A166" s="5">
        <v>8200.8799999999992</v>
      </c>
      <c r="C166" s="3">
        <v>2700</v>
      </c>
      <c r="E166" s="3">
        <v>2624.16</v>
      </c>
      <c r="G166" s="4">
        <f t="shared" si="12"/>
        <v>2602.1013556348107</v>
      </c>
      <c r="I166">
        <f t="shared" si="13"/>
        <v>97.898644365189284</v>
      </c>
      <c r="K166" s="1">
        <f t="shared" si="14"/>
        <v>-97.898644365189284</v>
      </c>
      <c r="U166">
        <f t="shared" si="10"/>
        <v>2557.1881007314737</v>
      </c>
      <c r="W166">
        <f t="shared" si="11"/>
        <v>142.8118992685263</v>
      </c>
    </row>
    <row r="167" spans="1:39" x14ac:dyDescent="0.2">
      <c r="A167" s="5">
        <v>8259.44</v>
      </c>
      <c r="C167" s="3">
        <v>2499.9899999999998</v>
      </c>
      <c r="E167" s="3">
        <v>2399.9899999999998</v>
      </c>
      <c r="G167" s="4">
        <f t="shared" si="12"/>
        <v>2536.7490167171682</v>
      </c>
      <c r="I167">
        <f t="shared" si="13"/>
        <v>36.759016717168379</v>
      </c>
      <c r="K167" s="1">
        <f t="shared" si="14"/>
        <v>36.759016717168379</v>
      </c>
      <c r="U167">
        <f t="shared" si="10"/>
        <v>2561.7980873161146</v>
      </c>
      <c r="W167">
        <f t="shared" si="11"/>
        <v>61.808087316114779</v>
      </c>
    </row>
    <row r="168" spans="1:39" x14ac:dyDescent="0.2">
      <c r="A168" s="5">
        <v>7979.16</v>
      </c>
      <c r="C168" s="3">
        <v>2435.69</v>
      </c>
      <c r="E168" s="3">
        <v>2200</v>
      </c>
      <c r="G168" s="4">
        <f t="shared" si="12"/>
        <v>2458.522866626111</v>
      </c>
      <c r="I168">
        <f t="shared" si="13"/>
        <v>22.832866626110899</v>
      </c>
      <c r="K168" s="1">
        <f t="shared" si="14"/>
        <v>22.832866626110899</v>
      </c>
      <c r="U168">
        <f t="shared" si="10"/>
        <v>2539.4303686056624</v>
      </c>
      <c r="W168">
        <f t="shared" si="11"/>
        <v>103.7403686056623</v>
      </c>
    </row>
    <row r="169" spans="1:39" x14ac:dyDescent="0.2">
      <c r="A169" s="5">
        <v>7121.79</v>
      </c>
      <c r="C169" s="3">
        <v>2292.17</v>
      </c>
      <c r="E169" s="3">
        <v>2089.16</v>
      </c>
      <c r="G169" s="4">
        <f t="shared" si="12"/>
        <v>2369.0837145606629</v>
      </c>
      <c r="I169">
        <f t="shared" si="13"/>
        <v>76.913714560662811</v>
      </c>
      <c r="K169" s="1">
        <f t="shared" si="14"/>
        <v>76.913714560662811</v>
      </c>
      <c r="U169">
        <f t="shared" si="10"/>
        <v>2465.7814538595271</v>
      </c>
      <c r="W169">
        <f t="shared" si="11"/>
        <v>173.61145385952705</v>
      </c>
    </row>
    <row r="170" spans="1:39" x14ac:dyDescent="0.2">
      <c r="A170" s="5">
        <v>5984.62</v>
      </c>
      <c r="C170" s="3">
        <v>2500</v>
      </c>
      <c r="E170" s="3">
        <v>2400</v>
      </c>
      <c r="G170" s="4">
        <f t="shared" si="12"/>
        <v>2379.7116081696677</v>
      </c>
      <c r="I170">
        <f t="shared" si="13"/>
        <v>120.28839183033233</v>
      </c>
      <c r="K170" s="1">
        <f t="shared" si="14"/>
        <v>-120.28839183033233</v>
      </c>
      <c r="U170">
        <f t="shared" si="10"/>
        <v>2353.0694814159383</v>
      </c>
      <c r="W170">
        <f t="shared" si="11"/>
        <v>146.9305185840617</v>
      </c>
      <c r="AB170" s="3">
        <v>2225</v>
      </c>
      <c r="AD170">
        <f>$Z$4*LN(MAX(1,A170))+$Z$5*AB170+$Z$6</f>
        <v>2325.4914126766685</v>
      </c>
      <c r="AF170">
        <f>ABS(AD170-C170)</f>
        <v>174.50858732333154</v>
      </c>
      <c r="AK170" s="4">
        <f>$AI$4*LN(MAX(1,A170))+$AI$5*E170+$AI$6+$AI$7*AB170</f>
        <v>2345.093865885578</v>
      </c>
      <c r="AM170">
        <f>ABS(AK170-C170)</f>
        <v>154.906134114422</v>
      </c>
    </row>
    <row r="171" spans="1:39" x14ac:dyDescent="0.2">
      <c r="A171" s="5">
        <v>5704.42</v>
      </c>
      <c r="C171" s="3">
        <v>2400</v>
      </c>
      <c r="E171" s="3">
        <v>2004</v>
      </c>
      <c r="G171" s="4">
        <f t="shared" si="12"/>
        <v>2234.7644148069921</v>
      </c>
      <c r="I171">
        <f t="shared" si="13"/>
        <v>165.23558519300786</v>
      </c>
      <c r="K171" s="1">
        <f t="shared" si="14"/>
        <v>-165.23558519300786</v>
      </c>
      <c r="U171">
        <f t="shared" si="10"/>
        <v>2322.0018941853882</v>
      </c>
      <c r="W171">
        <f t="shared" si="11"/>
        <v>77.99810581461179</v>
      </c>
      <c r="AB171" s="3">
        <v>1550</v>
      </c>
      <c r="AD171">
        <f t="shared" ref="AD171:AD234" si="15">$Z$4*LN(MAX(1,A171))+$Z$5*AB171+$Z$6</f>
        <v>2055.7857484689616</v>
      </c>
      <c r="AF171">
        <f t="shared" ref="AF171:AF234" si="16">ABS(AD171-C171)</f>
        <v>344.21425153103837</v>
      </c>
      <c r="AK171" s="4">
        <f t="shared" ref="AK171:AK234" si="17">$AI$4*LN(MAX(1,A171))+$AI$5*E171+$AI$6+$AI$7*AB171</f>
        <v>2048.8577332540845</v>
      </c>
      <c r="AM171">
        <f t="shared" ref="AM171:AM234" si="18">ABS(AK171-C171)</f>
        <v>351.14226674591555</v>
      </c>
    </row>
    <row r="172" spans="1:39" x14ac:dyDescent="0.2">
      <c r="A172" s="5">
        <v>5627.71</v>
      </c>
      <c r="C172" s="3">
        <v>2150</v>
      </c>
      <c r="E172" s="3">
        <v>2053</v>
      </c>
      <c r="G172" s="4">
        <f t="shared" si="12"/>
        <v>2243.2080242456004</v>
      </c>
      <c r="I172">
        <f t="shared" si="13"/>
        <v>93.208024245600427</v>
      </c>
      <c r="K172" s="1">
        <f t="shared" si="14"/>
        <v>93.208024245600427</v>
      </c>
      <c r="U172">
        <f t="shared" si="10"/>
        <v>2313.2302278433758</v>
      </c>
      <c r="W172">
        <f t="shared" si="11"/>
        <v>163.23022784337581</v>
      </c>
      <c r="AB172" s="3">
        <v>1888.88</v>
      </c>
      <c r="AD172">
        <f t="shared" si="15"/>
        <v>2174.070702423694</v>
      </c>
      <c r="AF172">
        <f t="shared" si="16"/>
        <v>24.070702423694001</v>
      </c>
      <c r="AK172" s="4">
        <f t="shared" si="17"/>
        <v>2153.2104476189488</v>
      </c>
      <c r="AM172">
        <f t="shared" si="18"/>
        <v>3.2104476189488196</v>
      </c>
    </row>
    <row r="173" spans="1:39" x14ac:dyDescent="0.2">
      <c r="A173" s="5">
        <v>4924.93</v>
      </c>
      <c r="C173" s="3">
        <v>2127.75</v>
      </c>
      <c r="E173" s="3">
        <v>1612</v>
      </c>
      <c r="G173" s="4">
        <f t="shared" si="12"/>
        <v>2042.7970556211476</v>
      </c>
      <c r="I173">
        <f t="shared" si="13"/>
        <v>84.952944378852408</v>
      </c>
      <c r="K173" s="1">
        <f t="shared" si="14"/>
        <v>-84.952944378852408</v>
      </c>
      <c r="U173">
        <f t="shared" si="10"/>
        <v>2226.8057807994833</v>
      </c>
      <c r="W173">
        <f t="shared" si="11"/>
        <v>99.055780799483273</v>
      </c>
      <c r="AB173" s="3">
        <v>1997.08</v>
      </c>
      <c r="AD173">
        <f t="shared" si="15"/>
        <v>2153.0916183491349</v>
      </c>
      <c r="AF173">
        <f t="shared" si="16"/>
        <v>25.341618349134933</v>
      </c>
      <c r="AK173" s="4">
        <f t="shared" si="17"/>
        <v>2045.6164070851978</v>
      </c>
      <c r="AM173">
        <f t="shared" si="18"/>
        <v>82.133592914802193</v>
      </c>
    </row>
    <row r="174" spans="1:39" x14ac:dyDescent="0.2">
      <c r="A174" s="5">
        <v>4923.6099999999997</v>
      </c>
      <c r="C174" s="3">
        <v>2050</v>
      </c>
      <c r="E174" s="3">
        <v>1603</v>
      </c>
      <c r="G174" s="4">
        <f t="shared" si="12"/>
        <v>2039.9033662934389</v>
      </c>
      <c r="I174">
        <f t="shared" si="13"/>
        <v>10.096633706561079</v>
      </c>
      <c r="K174" s="1">
        <f t="shared" si="14"/>
        <v>-10.096633706561079</v>
      </c>
      <c r="U174">
        <f t="shared" si="10"/>
        <v>2226.6321058761446</v>
      </c>
      <c r="W174">
        <f t="shared" si="11"/>
        <v>176.63210587614458</v>
      </c>
      <c r="AB174" s="3">
        <v>1997.08</v>
      </c>
      <c r="AD174">
        <f t="shared" si="15"/>
        <v>2152.9696112107863</v>
      </c>
      <c r="AF174">
        <f t="shared" si="16"/>
        <v>102.9696112107863</v>
      </c>
      <c r="AK174" s="4">
        <f t="shared" si="17"/>
        <v>2043.7327479986266</v>
      </c>
      <c r="AM174">
        <f t="shared" si="18"/>
        <v>6.2672520013734356</v>
      </c>
    </row>
    <row r="175" spans="1:39" x14ac:dyDescent="0.2">
      <c r="A175" s="5">
        <v>4809.9399999999996</v>
      </c>
      <c r="C175" s="3">
        <v>2200</v>
      </c>
      <c r="E175" s="3">
        <v>2292.16</v>
      </c>
      <c r="G175" s="4">
        <f t="shared" si="12"/>
        <v>2240.0914957754821</v>
      </c>
      <c r="I175">
        <f t="shared" si="13"/>
        <v>40.091495775482144</v>
      </c>
      <c r="K175" s="1">
        <f t="shared" si="14"/>
        <v>40.091495775482144</v>
      </c>
      <c r="U175">
        <f t="shared" si="10"/>
        <v>2211.4989545401927</v>
      </c>
      <c r="W175">
        <f t="shared" si="11"/>
        <v>11.498954540192699</v>
      </c>
      <c r="AB175" s="3">
        <v>2039.99</v>
      </c>
      <c r="AD175">
        <f t="shared" si="15"/>
        <v>2158.0963895815516</v>
      </c>
      <c r="AF175">
        <f t="shared" si="16"/>
        <v>41.903610418448352</v>
      </c>
      <c r="AK175" s="4">
        <f t="shared" si="17"/>
        <v>2183.4004813793772</v>
      </c>
      <c r="AM175">
        <f t="shared" si="18"/>
        <v>16.599518620622803</v>
      </c>
    </row>
    <row r="176" spans="1:39" x14ac:dyDescent="0.2">
      <c r="A176" s="5">
        <v>4799.3500000000004</v>
      </c>
      <c r="C176" s="3">
        <v>2579.9899999999998</v>
      </c>
      <c r="E176" s="3">
        <v>2450</v>
      </c>
      <c r="G176" s="4">
        <f t="shared" si="12"/>
        <v>2287.4743542764299</v>
      </c>
      <c r="I176">
        <f t="shared" si="13"/>
        <v>292.51564572356983</v>
      </c>
      <c r="K176" s="1">
        <f t="shared" si="14"/>
        <v>-292.51564572356983</v>
      </c>
      <c r="U176">
        <f t="shared" si="10"/>
        <v>2210.0709161891486</v>
      </c>
      <c r="W176">
        <f t="shared" si="11"/>
        <v>369.91908381085113</v>
      </c>
      <c r="AB176" s="3">
        <v>2040.01</v>
      </c>
      <c r="AD176">
        <f t="shared" si="15"/>
        <v>2157.1005331002211</v>
      </c>
      <c r="AF176">
        <f t="shared" si="16"/>
        <v>422.88946689977865</v>
      </c>
      <c r="AK176" s="4">
        <f t="shared" si="17"/>
        <v>2213.7302177284355</v>
      </c>
      <c r="AM176">
        <f t="shared" si="18"/>
        <v>366.25978227156429</v>
      </c>
    </row>
    <row r="177" spans="1:39" x14ac:dyDescent="0.2">
      <c r="A177" s="5">
        <v>3815.3</v>
      </c>
      <c r="C177" s="3">
        <v>2482</v>
      </c>
      <c r="E177" s="3">
        <v>2300</v>
      </c>
      <c r="G177" s="4">
        <f t="shared" si="12"/>
        <v>2129.571942228511</v>
      </c>
      <c r="I177">
        <f t="shared" si="13"/>
        <v>352.42805777148897</v>
      </c>
      <c r="K177" s="1">
        <f t="shared" si="14"/>
        <v>-352.42805777148897</v>
      </c>
      <c r="U177">
        <f t="shared" si="10"/>
        <v>2061.4040155025782</v>
      </c>
      <c r="W177">
        <f t="shared" si="11"/>
        <v>420.5959844974218</v>
      </c>
      <c r="AB177" s="3">
        <v>1493.99</v>
      </c>
      <c r="AD177">
        <f t="shared" si="15"/>
        <v>1852.146400555464</v>
      </c>
      <c r="AF177">
        <f t="shared" si="16"/>
        <v>629.85359944453603</v>
      </c>
      <c r="AK177" s="4">
        <f t="shared" si="17"/>
        <v>1932.8896371869826</v>
      </c>
      <c r="AM177">
        <f t="shared" si="18"/>
        <v>549.11036281301745</v>
      </c>
    </row>
    <row r="178" spans="1:39" x14ac:dyDescent="0.2">
      <c r="A178" s="5">
        <v>2488.4</v>
      </c>
      <c r="C178" s="3">
        <v>2039.99</v>
      </c>
      <c r="E178" s="3">
        <v>2499.9899999999998</v>
      </c>
      <c r="G178" s="4">
        <f t="shared" si="12"/>
        <v>1982.6410836262476</v>
      </c>
      <c r="I178">
        <f t="shared" si="13"/>
        <v>57.348916373752445</v>
      </c>
      <c r="K178" s="1">
        <f t="shared" si="14"/>
        <v>-57.348916373752445</v>
      </c>
      <c r="U178">
        <f t="shared" si="10"/>
        <v>1784.5067997161918</v>
      </c>
      <c r="W178">
        <f t="shared" si="11"/>
        <v>255.48320028380817</v>
      </c>
      <c r="AB178" s="3">
        <v>1500</v>
      </c>
      <c r="AD178">
        <f t="shared" si="15"/>
        <v>1659.8323571580672</v>
      </c>
      <c r="AF178">
        <f t="shared" si="16"/>
        <v>380.15764284193278</v>
      </c>
      <c r="AK178" s="4">
        <f t="shared" si="17"/>
        <v>1806.370837726691</v>
      </c>
      <c r="AM178">
        <f t="shared" si="18"/>
        <v>233.61916227330903</v>
      </c>
    </row>
    <row r="179" spans="1:39" x14ac:dyDescent="0.2">
      <c r="A179" s="5">
        <v>2460.4699999999998</v>
      </c>
      <c r="C179" s="3">
        <v>1299.99</v>
      </c>
      <c r="E179" s="3">
        <v>2425</v>
      </c>
      <c r="G179" s="4">
        <f t="shared" si="12"/>
        <v>1954.1167975310736</v>
      </c>
      <c r="I179">
        <f t="shared" si="13"/>
        <v>654.12679753107363</v>
      </c>
      <c r="K179" s="1">
        <f t="shared" si="14"/>
        <v>654.12679753107363</v>
      </c>
      <c r="U179">
        <f t="shared" si="10"/>
        <v>1777.193648790852</v>
      </c>
      <c r="W179">
        <f t="shared" si="11"/>
        <v>477.20364879085196</v>
      </c>
      <c r="AB179" s="3">
        <v>1493.99</v>
      </c>
      <c r="AD179">
        <f t="shared" si="15"/>
        <v>1652.4877920188978</v>
      </c>
      <c r="AF179">
        <f t="shared" si="16"/>
        <v>352.49779201889783</v>
      </c>
      <c r="AK179" s="4">
        <f t="shared" si="17"/>
        <v>1785.347476386987</v>
      </c>
      <c r="AM179">
        <f t="shared" si="18"/>
        <v>485.35747638698695</v>
      </c>
    </row>
    <row r="180" spans="1:39" x14ac:dyDescent="0.2">
      <c r="A180" s="5">
        <v>2453.77</v>
      </c>
      <c r="C180" s="3">
        <v>1299.99</v>
      </c>
      <c r="E180" s="3">
        <v>2201.0700000000002</v>
      </c>
      <c r="G180" s="4">
        <f t="shared" si="12"/>
        <v>1884.0405595035709</v>
      </c>
      <c r="I180">
        <f t="shared" si="13"/>
        <v>584.05055950357087</v>
      </c>
      <c r="K180" s="1">
        <f t="shared" si="14"/>
        <v>584.05055950357087</v>
      </c>
      <c r="U180">
        <f t="shared" si="10"/>
        <v>1775.4269856652713</v>
      </c>
      <c r="W180">
        <f t="shared" si="11"/>
        <v>475.43698566527132</v>
      </c>
      <c r="AB180" s="3">
        <v>1300</v>
      </c>
      <c r="AD180">
        <f t="shared" si="15"/>
        <v>1580.007659506296</v>
      </c>
      <c r="AF180">
        <f t="shared" si="16"/>
        <v>280.01765950629601</v>
      </c>
      <c r="AK180" s="4">
        <f t="shared" si="17"/>
        <v>1682.7915275932021</v>
      </c>
      <c r="AM180">
        <f t="shared" si="18"/>
        <v>382.80152759320208</v>
      </c>
    </row>
    <row r="181" spans="1:39" x14ac:dyDescent="0.2">
      <c r="A181" s="5">
        <v>2443.4699999999998</v>
      </c>
      <c r="C181" s="3">
        <v>1000.01</v>
      </c>
      <c r="E181" s="3">
        <v>1750</v>
      </c>
      <c r="G181" s="4">
        <f t="shared" si="12"/>
        <v>1743.5105037454068</v>
      </c>
      <c r="I181">
        <f t="shared" si="13"/>
        <v>743.50050374540683</v>
      </c>
      <c r="K181" s="1">
        <f t="shared" si="14"/>
        <v>743.50050374540683</v>
      </c>
      <c r="U181">
        <f t="shared" si="10"/>
        <v>1772.7016405086019</v>
      </c>
      <c r="W181">
        <f t="shared" si="11"/>
        <v>772.69164050860195</v>
      </c>
      <c r="AB181" s="3">
        <v>1000</v>
      </c>
      <c r="AD181">
        <f t="shared" si="15"/>
        <v>1467.9239437715328</v>
      </c>
      <c r="AF181">
        <f t="shared" si="16"/>
        <v>467.91394377153279</v>
      </c>
      <c r="AK181" s="4">
        <f t="shared" si="17"/>
        <v>1503.4934208190498</v>
      </c>
      <c r="AM181">
        <f t="shared" si="18"/>
        <v>503.4834208190498</v>
      </c>
    </row>
    <row r="182" spans="1:39" x14ac:dyDescent="0.2">
      <c r="A182" s="5">
        <v>2428.4699999999998</v>
      </c>
      <c r="C182" s="3">
        <v>549.99</v>
      </c>
      <c r="E182" s="3">
        <v>1275</v>
      </c>
      <c r="G182" s="4">
        <f t="shared" si="12"/>
        <v>1594.6827209025605</v>
      </c>
      <c r="I182">
        <f t="shared" si="13"/>
        <v>1044.6927209025605</v>
      </c>
      <c r="K182" s="1">
        <f t="shared" si="14"/>
        <v>1044.6927209025605</v>
      </c>
      <c r="U182">
        <f t="shared" si="10"/>
        <v>1768.7120737616183</v>
      </c>
      <c r="W182">
        <f t="shared" si="11"/>
        <v>1218.7220737616183</v>
      </c>
      <c r="AB182" s="3">
        <v>500</v>
      </c>
      <c r="AD182">
        <f t="shared" si="15"/>
        <v>1281.5060068008584</v>
      </c>
      <c r="AF182">
        <f t="shared" si="16"/>
        <v>731.51600680085835</v>
      </c>
      <c r="AK182" s="4">
        <f t="shared" si="17"/>
        <v>1259.6907410804761</v>
      </c>
      <c r="AM182">
        <f t="shared" si="18"/>
        <v>709.70074108047606</v>
      </c>
    </row>
    <row r="183" spans="1:39" x14ac:dyDescent="0.2">
      <c r="A183" s="5">
        <v>2451.67</v>
      </c>
      <c r="C183" s="3">
        <v>1000.01</v>
      </c>
      <c r="E183" s="3">
        <v>1499.99</v>
      </c>
      <c r="G183" s="4">
        <f t="shared" si="12"/>
        <v>1668.3899243648666</v>
      </c>
      <c r="I183">
        <f t="shared" si="13"/>
        <v>668.37992436486661</v>
      </c>
      <c r="K183" s="1">
        <f t="shared" si="14"/>
        <v>668.37992436486661</v>
      </c>
      <c r="U183">
        <f t="shared" si="10"/>
        <v>1774.872262390229</v>
      </c>
      <c r="W183">
        <f t="shared" si="11"/>
        <v>774.86226239022903</v>
      </c>
      <c r="AB183" s="3">
        <v>980</v>
      </c>
      <c r="AD183">
        <f t="shared" si="15"/>
        <v>1462.1042017617651</v>
      </c>
      <c r="AF183">
        <f t="shared" si="16"/>
        <v>462.09420176176513</v>
      </c>
      <c r="AK183" s="4">
        <f t="shared" si="17"/>
        <v>1449.5057883173295</v>
      </c>
      <c r="AM183">
        <f t="shared" si="18"/>
        <v>449.49578831732947</v>
      </c>
    </row>
    <row r="184" spans="1:39" x14ac:dyDescent="0.2">
      <c r="A184" s="5">
        <v>2423.62</v>
      </c>
      <c r="C184" s="3">
        <v>1347.99</v>
      </c>
      <c r="E184" s="3">
        <v>2349.9899999999998</v>
      </c>
      <c r="G184" s="4">
        <f t="shared" si="12"/>
        <v>1923.7327971321647</v>
      </c>
      <c r="I184">
        <f t="shared" si="13"/>
        <v>575.7427971321647</v>
      </c>
      <c r="K184" s="1">
        <f t="shared" si="14"/>
        <v>575.7427971321647</v>
      </c>
      <c r="U184">
        <f t="shared" si="10"/>
        <v>1767.4168402555219</v>
      </c>
      <c r="W184">
        <f t="shared" si="11"/>
        <v>419.42684025552194</v>
      </c>
      <c r="AB184" s="3">
        <v>1175.2</v>
      </c>
      <c r="AD184">
        <f t="shared" si="15"/>
        <v>1528.5501414958958</v>
      </c>
      <c r="AF184">
        <f t="shared" si="16"/>
        <v>180.56014149589578</v>
      </c>
      <c r="AK184" s="4">
        <f t="shared" si="17"/>
        <v>1670.5416292469472</v>
      </c>
      <c r="AM184">
        <f t="shared" si="18"/>
        <v>322.55162924694719</v>
      </c>
    </row>
    <row r="185" spans="1:39" x14ac:dyDescent="0.2">
      <c r="A185" s="5">
        <v>2771.15</v>
      </c>
      <c r="C185" s="3">
        <v>1347.98</v>
      </c>
      <c r="E185" s="3">
        <v>2365.9899999999998</v>
      </c>
      <c r="G185" s="4">
        <f t="shared" si="12"/>
        <v>1993.9638803860371</v>
      </c>
      <c r="I185">
        <f t="shared" si="13"/>
        <v>645.98388038603707</v>
      </c>
      <c r="K185" s="1">
        <f t="shared" si="14"/>
        <v>645.98388038603707</v>
      </c>
      <c r="U185">
        <f t="shared" si="10"/>
        <v>1854.2349212882023</v>
      </c>
      <c r="W185">
        <f t="shared" si="11"/>
        <v>506.25492128820224</v>
      </c>
      <c r="AB185" s="3">
        <v>1493.98</v>
      </c>
      <c r="AD185">
        <f t="shared" si="15"/>
        <v>1706.6058375268253</v>
      </c>
      <c r="AF185">
        <f t="shared" si="16"/>
        <v>358.62583752682531</v>
      </c>
      <c r="AK185" s="4">
        <f t="shared" si="17"/>
        <v>1820.3740402987091</v>
      </c>
      <c r="AM185">
        <f t="shared" si="18"/>
        <v>472.39404029870911</v>
      </c>
    </row>
    <row r="186" spans="1:39" x14ac:dyDescent="0.2">
      <c r="A186" s="5">
        <v>3600.27</v>
      </c>
      <c r="C186" s="3">
        <v>2039.99</v>
      </c>
      <c r="E186" s="3">
        <v>2439.9899999999998</v>
      </c>
      <c r="G186" s="4">
        <f t="shared" si="12"/>
        <v>2144.2717192015052</v>
      </c>
      <c r="I186">
        <f t="shared" si="13"/>
        <v>104.28171920150521</v>
      </c>
      <c r="K186" s="1">
        <f t="shared" si="14"/>
        <v>104.28171920150521</v>
      </c>
      <c r="U186">
        <f t="shared" si="10"/>
        <v>2023.8192955610416</v>
      </c>
      <c r="W186">
        <f t="shared" si="11"/>
        <v>16.17070443895841</v>
      </c>
      <c r="AB186" s="3">
        <v>1940.01</v>
      </c>
      <c r="AD186">
        <f t="shared" si="15"/>
        <v>1989.5351774102387</v>
      </c>
      <c r="AF186">
        <f t="shared" si="16"/>
        <v>50.454822589761307</v>
      </c>
      <c r="AK186" s="4">
        <f t="shared" si="17"/>
        <v>2069.3717932560244</v>
      </c>
      <c r="AM186">
        <f t="shared" si="18"/>
        <v>29.381793256024366</v>
      </c>
    </row>
    <row r="187" spans="1:39" x14ac:dyDescent="0.2">
      <c r="A187" s="5">
        <v>5283.4</v>
      </c>
      <c r="C187" s="3">
        <v>2350.0100000000002</v>
      </c>
      <c r="E187" s="3">
        <v>2599.9899999999998</v>
      </c>
      <c r="G187" s="4">
        <f t="shared" si="12"/>
        <v>2380.3608962834342</v>
      </c>
      <c r="I187">
        <f t="shared" si="13"/>
        <v>30.35089628343394</v>
      </c>
      <c r="K187" s="1">
        <f t="shared" si="14"/>
        <v>30.35089628343394</v>
      </c>
      <c r="U187">
        <f t="shared" si="10"/>
        <v>2272.3267766364147</v>
      </c>
      <c r="W187">
        <f t="shared" si="11"/>
        <v>77.683223363585512</v>
      </c>
      <c r="AB187" s="3">
        <v>2199.9899999999998</v>
      </c>
      <c r="AD187">
        <f t="shared" si="15"/>
        <v>2259.5849928870243</v>
      </c>
      <c r="AF187">
        <f t="shared" si="16"/>
        <v>90.425007112975891</v>
      </c>
      <c r="AK187" s="4">
        <f t="shared" si="17"/>
        <v>2328.2996992588651</v>
      </c>
      <c r="AM187">
        <f t="shared" si="18"/>
        <v>21.710300741135143</v>
      </c>
    </row>
    <row r="188" spans="1:39" x14ac:dyDescent="0.2">
      <c r="A188" s="5">
        <v>5962.43</v>
      </c>
      <c r="C188" s="3">
        <v>2600</v>
      </c>
      <c r="E188" s="3">
        <v>2700</v>
      </c>
      <c r="G188" s="4">
        <f t="shared" si="12"/>
        <v>2470.0015803135666</v>
      </c>
      <c r="I188">
        <f t="shared" si="13"/>
        <v>129.99841968643341</v>
      </c>
      <c r="K188" s="1">
        <f t="shared" si="14"/>
        <v>-129.99841968643341</v>
      </c>
      <c r="U188">
        <f t="shared" si="10"/>
        <v>2350.6627249040444</v>
      </c>
      <c r="W188">
        <f t="shared" si="11"/>
        <v>249.33727509595565</v>
      </c>
      <c r="AB188" s="3">
        <v>2324.9899999999998</v>
      </c>
      <c r="AD188">
        <f t="shared" si="15"/>
        <v>2360.5200378753102</v>
      </c>
      <c r="AF188">
        <f t="shared" si="16"/>
        <v>239.47996212468979</v>
      </c>
      <c r="AK188" s="4">
        <f t="shared" si="17"/>
        <v>2432.4174256587112</v>
      </c>
      <c r="AM188">
        <f t="shared" si="18"/>
        <v>167.58257434128882</v>
      </c>
    </row>
    <row r="189" spans="1:39" x14ac:dyDescent="0.2">
      <c r="A189" s="5">
        <v>5998.47</v>
      </c>
      <c r="C189" s="3">
        <v>2699.96</v>
      </c>
      <c r="E189" s="3">
        <v>2700</v>
      </c>
      <c r="G189" s="4">
        <f t="shared" si="12"/>
        <v>2472.9391414236306</v>
      </c>
      <c r="I189">
        <f t="shared" si="13"/>
        <v>227.02085857636939</v>
      </c>
      <c r="K189" s="1">
        <f t="shared" si="14"/>
        <v>-227.02085857636939</v>
      </c>
      <c r="U189">
        <f t="shared" si="10"/>
        <v>2354.567151589607</v>
      </c>
      <c r="W189">
        <f t="shared" si="11"/>
        <v>345.39284841039307</v>
      </c>
      <c r="AB189" s="3">
        <v>2600</v>
      </c>
      <c r="AD189">
        <f t="shared" si="15"/>
        <v>2464.2549713787953</v>
      </c>
      <c r="AF189">
        <f t="shared" si="16"/>
        <v>235.70502862120475</v>
      </c>
      <c r="AK189" s="4">
        <f t="shared" si="17"/>
        <v>2515.9251147305263</v>
      </c>
      <c r="AM189">
        <f t="shared" si="18"/>
        <v>184.03488526947376</v>
      </c>
    </row>
    <row r="190" spans="1:39" x14ac:dyDescent="0.2">
      <c r="A190" s="5">
        <v>6026.42</v>
      </c>
      <c r="C190" s="3">
        <v>2660.01</v>
      </c>
      <c r="E190" s="3">
        <v>2700</v>
      </c>
      <c r="G190" s="4">
        <f t="shared" si="12"/>
        <v>2475.2051740307315</v>
      </c>
      <c r="I190">
        <f t="shared" si="13"/>
        <v>184.80482596926868</v>
      </c>
      <c r="K190" s="1">
        <f t="shared" si="14"/>
        <v>-184.80482596926868</v>
      </c>
      <c r="U190">
        <f t="shared" si="10"/>
        <v>2357.5790236324415</v>
      </c>
      <c r="W190">
        <f t="shared" si="11"/>
        <v>302.43097636755874</v>
      </c>
      <c r="AB190" s="3">
        <v>2481</v>
      </c>
      <c r="AD190">
        <f t="shared" si="15"/>
        <v>2422.670389614012</v>
      </c>
      <c r="AF190">
        <f t="shared" si="16"/>
        <v>237.33961038598818</v>
      </c>
      <c r="AK190" s="4">
        <f t="shared" si="17"/>
        <v>2482.6395777725515</v>
      </c>
      <c r="AM190">
        <f t="shared" si="18"/>
        <v>177.37042222744867</v>
      </c>
    </row>
    <row r="191" spans="1:39" x14ac:dyDescent="0.2">
      <c r="A191" s="5">
        <v>6046.76</v>
      </c>
      <c r="C191" s="3">
        <v>2449</v>
      </c>
      <c r="E191" s="3">
        <v>2499.9899999999998</v>
      </c>
      <c r="G191" s="4">
        <f t="shared" si="12"/>
        <v>2415.4440717231728</v>
      </c>
      <c r="I191">
        <f t="shared" si="13"/>
        <v>33.555928276827217</v>
      </c>
      <c r="K191" s="1">
        <f t="shared" si="14"/>
        <v>-33.555928276827217</v>
      </c>
      <c r="U191">
        <f t="shared" si="10"/>
        <v>2359.7620788413519</v>
      </c>
      <c r="W191">
        <f t="shared" si="11"/>
        <v>89.237921158648078</v>
      </c>
      <c r="AB191" s="3">
        <v>2155.46</v>
      </c>
      <c r="AD191">
        <f t="shared" si="15"/>
        <v>2304.655772188014</v>
      </c>
      <c r="AF191">
        <f t="shared" si="16"/>
        <v>144.344227811986</v>
      </c>
      <c r="AK191" s="4">
        <f t="shared" si="17"/>
        <v>2348.3902025423408</v>
      </c>
      <c r="AM191">
        <f t="shared" si="18"/>
        <v>100.60979745765917</v>
      </c>
    </row>
    <row r="192" spans="1:39" x14ac:dyDescent="0.2">
      <c r="A192" s="5">
        <v>5996.5</v>
      </c>
      <c r="C192" s="3">
        <v>2296.96</v>
      </c>
      <c r="E192" s="3">
        <v>2435.69</v>
      </c>
      <c r="G192" s="4">
        <f t="shared" si="12"/>
        <v>2391.6352081754767</v>
      </c>
      <c r="I192">
        <f t="shared" si="13"/>
        <v>94.675208175476655</v>
      </c>
      <c r="K192" s="1">
        <f t="shared" si="14"/>
        <v>94.675208175476655</v>
      </c>
      <c r="U192">
        <f t="shared" si="10"/>
        <v>2354.3543366563831</v>
      </c>
      <c r="W192">
        <f t="shared" si="11"/>
        <v>57.394336656383075</v>
      </c>
      <c r="AB192" s="3">
        <v>1594.99</v>
      </c>
      <c r="AD192">
        <f t="shared" si="15"/>
        <v>2095.035133942994</v>
      </c>
      <c r="AF192">
        <f t="shared" si="16"/>
        <v>201.92486605700606</v>
      </c>
      <c r="AK192" s="4">
        <f t="shared" si="17"/>
        <v>2167.0410059551209</v>
      </c>
      <c r="AM192">
        <f t="shared" si="18"/>
        <v>129.91899404487913</v>
      </c>
    </row>
    <row r="193" spans="1:39" x14ac:dyDescent="0.2">
      <c r="A193" s="5">
        <v>5087.57</v>
      </c>
      <c r="C193" s="3">
        <v>2049.9899999999998</v>
      </c>
      <c r="E193" s="3">
        <v>2292.17</v>
      </c>
      <c r="G193" s="4">
        <f t="shared" si="12"/>
        <v>2267.4484535766769</v>
      </c>
      <c r="I193">
        <f t="shared" si="13"/>
        <v>217.45845357667713</v>
      </c>
      <c r="K193" s="1">
        <f t="shared" si="14"/>
        <v>217.45845357667713</v>
      </c>
      <c r="U193">
        <f t="shared" si="10"/>
        <v>2247.856070320086</v>
      </c>
      <c r="W193">
        <f t="shared" si="11"/>
        <v>197.86607032008624</v>
      </c>
      <c r="AB193" s="3">
        <v>1500</v>
      </c>
      <c r="AD193">
        <f t="shared" si="15"/>
        <v>1985.336566260477</v>
      </c>
      <c r="AF193">
        <f t="shared" si="16"/>
        <v>64.653433739522825</v>
      </c>
      <c r="AK193" s="4">
        <f t="shared" si="17"/>
        <v>2046.1126705625559</v>
      </c>
      <c r="AM193">
        <f t="shared" si="18"/>
        <v>3.8773294374439047</v>
      </c>
    </row>
    <row r="194" spans="1:39" x14ac:dyDescent="0.2">
      <c r="A194" s="5">
        <v>4486.8999999999996</v>
      </c>
      <c r="C194" s="3">
        <v>2600</v>
      </c>
      <c r="E194" s="3">
        <v>2500</v>
      </c>
      <c r="G194" s="4">
        <f t="shared" si="12"/>
        <v>2270.0097497790484</v>
      </c>
      <c r="I194">
        <f t="shared" si="13"/>
        <v>329.99025022095157</v>
      </c>
      <c r="K194" s="1">
        <f t="shared" si="14"/>
        <v>-329.99025022095157</v>
      </c>
      <c r="U194">
        <f t="shared" si="10"/>
        <v>2166.4555864808422</v>
      </c>
      <c r="W194">
        <f t="shared" si="11"/>
        <v>433.54441351915784</v>
      </c>
      <c r="AB194" s="3">
        <v>2049.9899999999998</v>
      </c>
      <c r="AD194">
        <f t="shared" si="15"/>
        <v>2130.125597717582</v>
      </c>
      <c r="AF194">
        <f t="shared" si="16"/>
        <v>469.87440228241803</v>
      </c>
      <c r="AK194" s="4">
        <f t="shared" si="17"/>
        <v>2200.1222982729105</v>
      </c>
      <c r="AM194">
        <f t="shared" si="18"/>
        <v>399.87770172708952</v>
      </c>
    </row>
    <row r="195" spans="1:39" x14ac:dyDescent="0.2">
      <c r="A195" s="5">
        <v>3716.73</v>
      </c>
      <c r="C195" s="3">
        <v>2450</v>
      </c>
      <c r="E195" s="3">
        <v>2400</v>
      </c>
      <c r="G195" s="4">
        <f t="shared" si="12"/>
        <v>2147.5130246053704</v>
      </c>
      <c r="I195">
        <f t="shared" si="13"/>
        <v>302.48697539462955</v>
      </c>
      <c r="K195" s="1">
        <f t="shared" si="14"/>
        <v>-302.48697539462955</v>
      </c>
      <c r="U195">
        <f t="shared" ref="U195:U258" si="19">$S$4*LN(MAX(1,A195))+$S$5</f>
        <v>2044.445315977337</v>
      </c>
      <c r="W195">
        <f t="shared" ref="W195:W258" si="20">ABS(U195-C195)</f>
        <v>405.55468402266297</v>
      </c>
      <c r="AB195" s="3">
        <v>1750</v>
      </c>
      <c r="AD195">
        <f t="shared" si="15"/>
        <v>1934.2475475871438</v>
      </c>
      <c r="AF195">
        <f t="shared" si="16"/>
        <v>515.7524524128562</v>
      </c>
      <c r="AK195" s="4">
        <f t="shared" si="17"/>
        <v>2017.9076102043423</v>
      </c>
      <c r="AM195">
        <f t="shared" si="18"/>
        <v>432.09238979565771</v>
      </c>
    </row>
    <row r="196" spans="1:39" x14ac:dyDescent="0.2">
      <c r="A196" s="5">
        <v>3435.4</v>
      </c>
      <c r="C196" s="3">
        <v>2000</v>
      </c>
      <c r="E196" s="3">
        <v>2150</v>
      </c>
      <c r="G196" s="4">
        <f t="shared" si="12"/>
        <v>2032.3943852111615</v>
      </c>
      <c r="I196">
        <f t="shared" si="13"/>
        <v>32.394385211161534</v>
      </c>
      <c r="K196" s="1">
        <f t="shared" si="14"/>
        <v>32.394385211161534</v>
      </c>
      <c r="U196">
        <f t="shared" si="19"/>
        <v>1993.4488806567329</v>
      </c>
      <c r="W196">
        <f t="shared" si="20"/>
        <v>6.5511193432671462</v>
      </c>
      <c r="AB196" s="3">
        <v>1493.99</v>
      </c>
      <c r="AD196">
        <f t="shared" si="15"/>
        <v>1804.4077208471413</v>
      </c>
      <c r="AF196">
        <f t="shared" si="16"/>
        <v>195.59227915285874</v>
      </c>
      <c r="AK196" s="4">
        <f t="shared" si="17"/>
        <v>1862.0661620599028</v>
      </c>
      <c r="AM196">
        <f t="shared" si="18"/>
        <v>137.93383794009719</v>
      </c>
    </row>
    <row r="197" spans="1:39" x14ac:dyDescent="0.2">
      <c r="A197" s="5">
        <v>3255.04</v>
      </c>
      <c r="C197" s="3">
        <v>1347.98</v>
      </c>
      <c r="E197" s="3">
        <v>2127.75</v>
      </c>
      <c r="G197" s="4">
        <f t="shared" si="12"/>
        <v>1999.2757071002879</v>
      </c>
      <c r="I197">
        <f t="shared" si="13"/>
        <v>651.29570710028793</v>
      </c>
      <c r="K197" s="1">
        <f t="shared" si="14"/>
        <v>651.29570710028793</v>
      </c>
      <c r="U197">
        <f t="shared" si="19"/>
        <v>1958.5086458572164</v>
      </c>
      <c r="W197">
        <f t="shared" si="20"/>
        <v>610.52864585721636</v>
      </c>
      <c r="AB197" s="3">
        <v>1350</v>
      </c>
      <c r="AD197">
        <f t="shared" si="15"/>
        <v>1726.984583304185</v>
      </c>
      <c r="AF197">
        <f t="shared" si="16"/>
        <v>379.00458330418496</v>
      </c>
      <c r="AK197" s="4">
        <f t="shared" si="17"/>
        <v>1794.0103210126242</v>
      </c>
      <c r="AM197">
        <f t="shared" si="18"/>
        <v>446.0303210126242</v>
      </c>
    </row>
    <row r="198" spans="1:39" x14ac:dyDescent="0.2">
      <c r="A198" s="5">
        <v>3114.04</v>
      </c>
      <c r="C198" s="3">
        <v>1347.98</v>
      </c>
      <c r="E198" s="3">
        <v>2050</v>
      </c>
      <c r="G198" s="4">
        <f t="shared" si="12"/>
        <v>1953.8199744628719</v>
      </c>
      <c r="I198">
        <f t="shared" si="13"/>
        <v>605.83997446287185</v>
      </c>
      <c r="K198" s="1">
        <f t="shared" si="14"/>
        <v>605.83997446287185</v>
      </c>
      <c r="U198">
        <f t="shared" si="19"/>
        <v>1929.817465982524</v>
      </c>
      <c r="W198">
        <f t="shared" si="20"/>
        <v>581.83746598252401</v>
      </c>
      <c r="AB198" s="3">
        <v>1249.99</v>
      </c>
      <c r="AD198">
        <f t="shared" si="15"/>
        <v>1670.1022228124889</v>
      </c>
      <c r="AF198">
        <f t="shared" si="16"/>
        <v>322.12222281248887</v>
      </c>
      <c r="AK198" s="4">
        <f t="shared" si="17"/>
        <v>1731.7510700825037</v>
      </c>
      <c r="AM198">
        <f t="shared" si="18"/>
        <v>383.77107008250368</v>
      </c>
    </row>
    <row r="199" spans="1:39" x14ac:dyDescent="0.2">
      <c r="A199" s="5">
        <v>2716.04</v>
      </c>
      <c r="C199" s="3">
        <v>1347.98</v>
      </c>
      <c r="E199" s="3">
        <v>2200</v>
      </c>
      <c r="G199" s="4">
        <f t="shared" si="12"/>
        <v>1933.2128073760623</v>
      </c>
      <c r="I199">
        <f t="shared" si="13"/>
        <v>585.23280737606228</v>
      </c>
      <c r="K199" s="1">
        <f t="shared" si="14"/>
        <v>585.23280737606228</v>
      </c>
      <c r="U199">
        <f t="shared" si="19"/>
        <v>1841.2203444792426</v>
      </c>
      <c r="W199">
        <f t="shared" si="20"/>
        <v>493.24034447924259</v>
      </c>
      <c r="AB199" s="3">
        <v>1250</v>
      </c>
      <c r="AD199">
        <f t="shared" si="15"/>
        <v>1607.8661597963446</v>
      </c>
      <c r="AF199">
        <f t="shared" si="16"/>
        <v>259.8861597963446</v>
      </c>
      <c r="AK199" s="4">
        <f t="shared" si="17"/>
        <v>1707.700904090078</v>
      </c>
      <c r="AM199">
        <f t="shared" si="18"/>
        <v>359.72090409007797</v>
      </c>
    </row>
    <row r="200" spans="1:39" x14ac:dyDescent="0.2">
      <c r="A200" s="5">
        <v>2815.59</v>
      </c>
      <c r="C200" s="3">
        <v>1347.99</v>
      </c>
      <c r="E200" s="3">
        <v>2579.9899999999998</v>
      </c>
      <c r="G200" s="4">
        <f t="shared" si="12"/>
        <v>2067.4175414112424</v>
      </c>
      <c r="I200">
        <f t="shared" si="13"/>
        <v>719.42754141124237</v>
      </c>
      <c r="K200" s="1">
        <f t="shared" si="14"/>
        <v>719.42754141124237</v>
      </c>
      <c r="U200">
        <f t="shared" si="19"/>
        <v>1864.5425741807981</v>
      </c>
      <c r="W200">
        <f t="shared" si="20"/>
        <v>516.55257418079805</v>
      </c>
      <c r="AB200" s="3">
        <v>1249.99</v>
      </c>
      <c r="AD200">
        <f t="shared" si="15"/>
        <v>1624.2464216315047</v>
      </c>
      <c r="AF200">
        <f t="shared" si="16"/>
        <v>276.25642163150474</v>
      </c>
      <c r="AK200" s="4">
        <f t="shared" si="17"/>
        <v>1796.9183640321244</v>
      </c>
      <c r="AM200">
        <f t="shared" si="18"/>
        <v>448.92836403212436</v>
      </c>
    </row>
    <row r="201" spans="1:39" x14ac:dyDescent="0.2">
      <c r="A201" s="5">
        <v>3310.19</v>
      </c>
      <c r="C201" s="3">
        <v>1347.98</v>
      </c>
      <c r="E201" s="3">
        <v>2482</v>
      </c>
      <c r="G201" s="4">
        <f t="shared" si="12"/>
        <v>2116.2210725908126</v>
      </c>
      <c r="I201">
        <f t="shared" si="13"/>
        <v>768.24107259081256</v>
      </c>
      <c r="K201" s="1">
        <f t="shared" si="14"/>
        <v>768.24107259081256</v>
      </c>
      <c r="U201">
        <f t="shared" si="19"/>
        <v>1969.3939563729687</v>
      </c>
      <c r="W201">
        <f t="shared" si="20"/>
        <v>621.41395637296864</v>
      </c>
      <c r="AB201" s="3">
        <v>1999.11</v>
      </c>
      <c r="AD201">
        <f t="shared" si="15"/>
        <v>1973.0045415793161</v>
      </c>
      <c r="AF201">
        <f t="shared" si="16"/>
        <v>625.02454157931606</v>
      </c>
      <c r="AK201" s="4">
        <f t="shared" si="17"/>
        <v>2062.1265829105341</v>
      </c>
      <c r="AM201">
        <f t="shared" si="18"/>
        <v>714.14658291053411</v>
      </c>
    </row>
    <row r="202" spans="1:39" x14ac:dyDescent="0.2">
      <c r="A202" s="5">
        <v>3583.63</v>
      </c>
      <c r="C202" s="3">
        <v>1750.01</v>
      </c>
      <c r="E202" s="3">
        <v>2039.99</v>
      </c>
      <c r="G202" s="4">
        <f t="shared" si="12"/>
        <v>2019.2125583318266</v>
      </c>
      <c r="I202">
        <f t="shared" si="13"/>
        <v>269.20255833182659</v>
      </c>
      <c r="K202" s="1">
        <f t="shared" si="14"/>
        <v>269.20255833182659</v>
      </c>
      <c r="U202">
        <f t="shared" si="19"/>
        <v>2020.8178611627341</v>
      </c>
      <c r="W202">
        <f t="shared" si="20"/>
        <v>270.80786116273407</v>
      </c>
      <c r="AB202" s="3">
        <v>2550.0100000000002</v>
      </c>
      <c r="AD202">
        <f t="shared" si="15"/>
        <v>2211.4372718025165</v>
      </c>
      <c r="AF202">
        <f t="shared" si="16"/>
        <v>461.42727180251654</v>
      </c>
      <c r="AK202" s="4">
        <f t="shared" si="17"/>
        <v>2168.4925292765906</v>
      </c>
      <c r="AM202">
        <f t="shared" si="18"/>
        <v>418.48252927659064</v>
      </c>
    </row>
    <row r="203" spans="1:39" x14ac:dyDescent="0.2">
      <c r="A203" s="5">
        <v>3856.27</v>
      </c>
      <c r="C203" s="3">
        <v>2000</v>
      </c>
      <c r="E203" s="3">
        <v>1299.99</v>
      </c>
      <c r="G203" s="4">
        <f t="shared" si="12"/>
        <v>1827.7729748392921</v>
      </c>
      <c r="I203">
        <f t="shared" si="13"/>
        <v>172.22702516070785</v>
      </c>
      <c r="K203" s="1">
        <f t="shared" si="14"/>
        <v>-172.22702516070785</v>
      </c>
      <c r="U203">
        <f t="shared" si="19"/>
        <v>2068.32425103173</v>
      </c>
      <c r="W203">
        <f t="shared" si="20"/>
        <v>68.32425103173</v>
      </c>
      <c r="AB203" s="3">
        <v>2649.97</v>
      </c>
      <c r="AD203">
        <f t="shared" si="15"/>
        <v>2281.5190104671506</v>
      </c>
      <c r="AF203">
        <f t="shared" si="16"/>
        <v>281.51901046715057</v>
      </c>
      <c r="AK203" s="4">
        <f t="shared" si="17"/>
        <v>2080.5518562958282</v>
      </c>
      <c r="AM203">
        <f t="shared" si="18"/>
        <v>80.551856295828202</v>
      </c>
    </row>
    <row r="204" spans="1:39" x14ac:dyDescent="0.2">
      <c r="A204" s="5">
        <v>3884.41</v>
      </c>
      <c r="C204" s="3">
        <v>1602.99</v>
      </c>
      <c r="E204" s="3">
        <v>1299.99</v>
      </c>
      <c r="G204" s="4">
        <f t="shared" si="12"/>
        <v>1831.3171205193112</v>
      </c>
      <c r="I204">
        <f t="shared" si="13"/>
        <v>228.32712051931117</v>
      </c>
      <c r="K204" s="1">
        <f t="shared" si="14"/>
        <v>228.32712051931117</v>
      </c>
      <c r="U204">
        <f t="shared" si="19"/>
        <v>2073.0349128535995</v>
      </c>
      <c r="W204">
        <f t="shared" si="20"/>
        <v>470.0449128535995</v>
      </c>
      <c r="AB204" s="3">
        <v>2325</v>
      </c>
      <c r="AD204">
        <f t="shared" si="15"/>
        <v>2165.4893654224384</v>
      </c>
      <c r="AF204">
        <f t="shared" si="16"/>
        <v>562.49936542243836</v>
      </c>
      <c r="AK204" s="4">
        <f t="shared" si="17"/>
        <v>1987.5245827904077</v>
      </c>
      <c r="AM204">
        <f t="shared" si="18"/>
        <v>384.53458279040774</v>
      </c>
    </row>
    <row r="205" spans="1:39" x14ac:dyDescent="0.2">
      <c r="A205" s="5">
        <v>4071.51</v>
      </c>
      <c r="C205" s="3">
        <v>1750.01</v>
      </c>
      <c r="E205" s="3">
        <v>1000.01</v>
      </c>
      <c r="G205" s="4">
        <f t="shared" si="12"/>
        <v>1762.1537960819023</v>
      </c>
      <c r="I205">
        <f t="shared" si="13"/>
        <v>12.143796081902337</v>
      </c>
      <c r="K205" s="1">
        <f t="shared" si="14"/>
        <v>12.143796081902337</v>
      </c>
      <c r="U205">
        <f t="shared" si="19"/>
        <v>2103.5137572712715</v>
      </c>
      <c r="W205">
        <f t="shared" si="20"/>
        <v>353.50375727127152</v>
      </c>
      <c r="AB205" s="3">
        <v>2296.96</v>
      </c>
      <c r="AD205">
        <f t="shared" si="15"/>
        <v>2176.6036987123857</v>
      </c>
      <c r="AF205">
        <f t="shared" si="16"/>
        <v>426.59369871238573</v>
      </c>
      <c r="AK205" s="4">
        <f t="shared" si="17"/>
        <v>1938.4465068580203</v>
      </c>
      <c r="AM205">
        <f t="shared" si="18"/>
        <v>188.43650685802027</v>
      </c>
    </row>
    <row r="206" spans="1:39" x14ac:dyDescent="0.2">
      <c r="A206" s="5">
        <v>3944.15</v>
      </c>
      <c r="C206" s="3">
        <v>1347.99</v>
      </c>
      <c r="E206" s="3">
        <v>549.99</v>
      </c>
      <c r="G206" s="4">
        <f t="shared" si="12"/>
        <v>1608.5049981317488</v>
      </c>
      <c r="I206">
        <f t="shared" si="13"/>
        <v>260.51499813174883</v>
      </c>
      <c r="K206" s="1">
        <f t="shared" si="14"/>
        <v>260.51499813174883</v>
      </c>
      <c r="U206">
        <f t="shared" si="19"/>
        <v>2082.9233304609256</v>
      </c>
      <c r="W206">
        <f t="shared" si="20"/>
        <v>734.93333046092562</v>
      </c>
      <c r="AB206" s="3">
        <v>1493.98</v>
      </c>
      <c r="AD206">
        <f t="shared" si="15"/>
        <v>1867.260109544211</v>
      </c>
      <c r="AF206">
        <f t="shared" si="16"/>
        <v>519.27010954421098</v>
      </c>
      <c r="AK206" s="4">
        <f t="shared" si="17"/>
        <v>1600.1251583441858</v>
      </c>
      <c r="AM206">
        <f t="shared" si="18"/>
        <v>252.13515834418581</v>
      </c>
    </row>
    <row r="207" spans="1:39" x14ac:dyDescent="0.2">
      <c r="A207" s="5">
        <v>4701.87</v>
      </c>
      <c r="C207" s="3">
        <v>2170</v>
      </c>
      <c r="E207" s="3">
        <v>1000.01</v>
      </c>
      <c r="G207" s="4">
        <f t="shared" si="12"/>
        <v>1832.3211947593327</v>
      </c>
      <c r="I207">
        <f t="shared" si="13"/>
        <v>337.67880524066732</v>
      </c>
      <c r="K207" s="1">
        <f t="shared" si="14"/>
        <v>-337.67880524066732</v>
      </c>
      <c r="U207">
        <f t="shared" si="19"/>
        <v>2196.7759750049267</v>
      </c>
      <c r="W207">
        <f t="shared" si="20"/>
        <v>26.77597500492675</v>
      </c>
      <c r="AB207" s="3">
        <v>1998.88</v>
      </c>
      <c r="AD207">
        <f t="shared" si="15"/>
        <v>2132.6566074282359</v>
      </c>
      <c r="AF207">
        <f t="shared" si="16"/>
        <v>37.34339257176407</v>
      </c>
      <c r="AK207" s="4">
        <f t="shared" si="17"/>
        <v>1907.0186980722633</v>
      </c>
      <c r="AM207">
        <f t="shared" si="18"/>
        <v>262.98130192773669</v>
      </c>
    </row>
    <row r="208" spans="1:39" x14ac:dyDescent="0.2">
      <c r="A208" s="5">
        <v>6069.59</v>
      </c>
      <c r="C208" s="3">
        <v>2499.9899999999998</v>
      </c>
      <c r="E208" s="3">
        <v>1347.99</v>
      </c>
      <c r="G208" s="4">
        <f t="shared" si="12"/>
        <v>2063.6142041265821</v>
      </c>
      <c r="I208">
        <f t="shared" si="13"/>
        <v>436.3757958734177</v>
      </c>
      <c r="K208" s="1">
        <f t="shared" si="14"/>
        <v>-436.3757958734177</v>
      </c>
      <c r="U208">
        <f t="shared" si="19"/>
        <v>2362.2036514862079</v>
      </c>
      <c r="W208">
        <f t="shared" si="20"/>
        <v>137.78634851379184</v>
      </c>
      <c r="AB208" s="3">
        <v>2287.7800000000002</v>
      </c>
      <c r="AD208">
        <f t="shared" si="15"/>
        <v>2354.9629250799285</v>
      </c>
      <c r="AF208">
        <f t="shared" si="16"/>
        <v>145.0270749200713</v>
      </c>
      <c r="AK208" s="4">
        <f t="shared" si="17"/>
        <v>2161.2748822582794</v>
      </c>
      <c r="AM208">
        <f t="shared" si="18"/>
        <v>338.71511774172041</v>
      </c>
    </row>
    <row r="209" spans="1:39" x14ac:dyDescent="0.2">
      <c r="A209" s="5">
        <v>7265.59</v>
      </c>
      <c r="C209" s="3">
        <v>2499.9899999999998</v>
      </c>
      <c r="E209" s="3">
        <v>1347.98</v>
      </c>
      <c r="G209" s="4">
        <f t="shared" si="12"/>
        <v>2151.2840634526738</v>
      </c>
      <c r="I209">
        <f t="shared" si="13"/>
        <v>348.70593654732602</v>
      </c>
      <c r="K209" s="1">
        <f t="shared" si="14"/>
        <v>-348.70593654732602</v>
      </c>
      <c r="U209">
        <f t="shared" si="19"/>
        <v>2478.7331506633668</v>
      </c>
      <c r="W209">
        <f t="shared" si="20"/>
        <v>21.256849336632968</v>
      </c>
      <c r="AB209" s="3">
        <v>2176.7800000000002</v>
      </c>
      <c r="AD209">
        <f t="shared" si="15"/>
        <v>2396.0626503375238</v>
      </c>
      <c r="AF209">
        <f t="shared" si="16"/>
        <v>103.92734966247599</v>
      </c>
      <c r="AK209" s="4">
        <f t="shared" si="17"/>
        <v>2199.1437400483001</v>
      </c>
      <c r="AM209">
        <f t="shared" si="18"/>
        <v>300.84625995169972</v>
      </c>
    </row>
    <row r="210" spans="1:39" x14ac:dyDescent="0.2">
      <c r="A210" s="5">
        <v>8431.01</v>
      </c>
      <c r="C210" s="3">
        <v>2488.89</v>
      </c>
      <c r="E210" s="3">
        <v>2039.99</v>
      </c>
      <c r="G210" s="4">
        <f t="shared" si="12"/>
        <v>2436.250107731511</v>
      </c>
      <c r="I210">
        <f t="shared" si="13"/>
        <v>52.639892268488893</v>
      </c>
      <c r="K210" s="1">
        <f t="shared" si="14"/>
        <v>-52.639892268488893</v>
      </c>
      <c r="U210">
        <f t="shared" si="19"/>
        <v>2575.1186827454699</v>
      </c>
      <c r="W210">
        <f t="shared" si="20"/>
        <v>86.228682745469996</v>
      </c>
      <c r="AB210" s="3">
        <v>2449.0700000000002</v>
      </c>
      <c r="AD210">
        <f t="shared" si="15"/>
        <v>2563.7669621484351</v>
      </c>
      <c r="AF210">
        <f t="shared" si="16"/>
        <v>74.876962148435268</v>
      </c>
      <c r="AK210" s="4">
        <f t="shared" si="17"/>
        <v>2474.6375447849205</v>
      </c>
      <c r="AM210">
        <f t="shared" si="18"/>
        <v>14.252455215079408</v>
      </c>
    </row>
    <row r="211" spans="1:39" x14ac:dyDescent="0.2">
      <c r="A211" s="5">
        <v>9485.39</v>
      </c>
      <c r="C211" s="3">
        <v>2699.99</v>
      </c>
      <c r="E211" s="3">
        <v>2350.0100000000002</v>
      </c>
      <c r="G211" s="4">
        <f t="shared" si="12"/>
        <v>2588.8668458307457</v>
      </c>
      <c r="I211">
        <f t="shared" si="13"/>
        <v>111.12315416925412</v>
      </c>
      <c r="K211" s="1">
        <f t="shared" si="14"/>
        <v>-111.12315416925412</v>
      </c>
      <c r="U211">
        <f t="shared" si="19"/>
        <v>2651.4642042224909</v>
      </c>
      <c r="W211">
        <f t="shared" si="20"/>
        <v>48.525795777508847</v>
      </c>
      <c r="AB211" s="3">
        <v>2699.8</v>
      </c>
      <c r="AD211">
        <f t="shared" si="15"/>
        <v>2709.4756184882986</v>
      </c>
      <c r="AF211">
        <f t="shared" si="16"/>
        <v>9.4856184882987691</v>
      </c>
      <c r="AK211" s="4">
        <f t="shared" si="17"/>
        <v>2656.1436277947364</v>
      </c>
      <c r="AM211">
        <f t="shared" si="18"/>
        <v>43.846372205263378</v>
      </c>
    </row>
    <row r="212" spans="1:39" x14ac:dyDescent="0.2">
      <c r="A212" s="5">
        <v>9472.7800000000007</v>
      </c>
      <c r="C212" s="3">
        <v>2700</v>
      </c>
      <c r="E212" s="3">
        <v>2600</v>
      </c>
      <c r="G212" s="4">
        <f t="shared" si="12"/>
        <v>2664.9659287305312</v>
      </c>
      <c r="I212">
        <f t="shared" si="13"/>
        <v>35.034071269468768</v>
      </c>
      <c r="K212" s="1">
        <f t="shared" si="14"/>
        <v>-35.034071269468768</v>
      </c>
      <c r="U212">
        <f t="shared" si="19"/>
        <v>2650.6023103910443</v>
      </c>
      <c r="W212">
        <f t="shared" si="20"/>
        <v>49.397689608955716</v>
      </c>
      <c r="AB212" s="3">
        <v>2494.15</v>
      </c>
      <c r="AD212">
        <f t="shared" si="15"/>
        <v>2633.349181293635</v>
      </c>
      <c r="AF212">
        <f t="shared" si="16"/>
        <v>66.650818706365044</v>
      </c>
      <c r="AK212" s="4">
        <f t="shared" si="17"/>
        <v>2644.3426128683004</v>
      </c>
      <c r="AM212">
        <f t="shared" si="18"/>
        <v>55.657387131699579</v>
      </c>
    </row>
    <row r="213" spans="1:39" x14ac:dyDescent="0.2">
      <c r="A213" s="5">
        <v>9464.4500000000007</v>
      </c>
      <c r="C213" s="3">
        <v>2700</v>
      </c>
      <c r="E213" s="3">
        <v>2699.96</v>
      </c>
      <c r="G213" s="4">
        <f t="shared" si="12"/>
        <v>2695.2250559458162</v>
      </c>
      <c r="I213">
        <f t="shared" si="13"/>
        <v>4.7749440541838339</v>
      </c>
      <c r="K213" s="1">
        <f t="shared" si="14"/>
        <v>-4.7749440541838339</v>
      </c>
      <c r="U213">
        <f t="shared" si="19"/>
        <v>2650.032325149557</v>
      </c>
      <c r="W213">
        <f t="shared" si="20"/>
        <v>49.967674850443018</v>
      </c>
      <c r="AB213" s="3">
        <v>2479.08</v>
      </c>
      <c r="AD213">
        <f t="shared" si="15"/>
        <v>2627.4146012273227</v>
      </c>
      <c r="AF213">
        <f t="shared" si="16"/>
        <v>72.585398772677308</v>
      </c>
      <c r="AK213" s="4">
        <f t="shared" si="17"/>
        <v>2659.3029471967202</v>
      </c>
      <c r="AM213">
        <f t="shared" si="18"/>
        <v>40.697052803279803</v>
      </c>
    </row>
    <row r="214" spans="1:39" x14ac:dyDescent="0.2">
      <c r="A214" s="5">
        <v>9259.9</v>
      </c>
      <c r="C214" s="3">
        <v>2700</v>
      </c>
      <c r="E214" s="3">
        <v>2660.01</v>
      </c>
      <c r="G214" s="4">
        <f t="shared" si="12"/>
        <v>2672.3096930159991</v>
      </c>
      <c r="I214">
        <f t="shared" si="13"/>
        <v>27.690306984000927</v>
      </c>
      <c r="K214" s="1">
        <f t="shared" si="14"/>
        <v>-27.690306984000927</v>
      </c>
      <c r="U214">
        <f t="shared" si="19"/>
        <v>2635.8761787403841</v>
      </c>
      <c r="W214">
        <f t="shared" si="20"/>
        <v>64.123821259615852</v>
      </c>
      <c r="AB214" s="3">
        <v>2295</v>
      </c>
      <c r="AD214">
        <f t="shared" si="15"/>
        <v>2549.8700750527764</v>
      </c>
      <c r="AF214">
        <f t="shared" si="16"/>
        <v>150.12992494722357</v>
      </c>
      <c r="AK214" s="4">
        <f t="shared" si="17"/>
        <v>2588.5170001308807</v>
      </c>
      <c r="AM214">
        <f t="shared" si="18"/>
        <v>111.48299986911934</v>
      </c>
    </row>
    <row r="215" spans="1:39" x14ac:dyDescent="0.2">
      <c r="A215" s="5">
        <v>9204.7199999999993</v>
      </c>
      <c r="C215" s="3">
        <v>2624.17</v>
      </c>
      <c r="E215" s="3">
        <v>2449</v>
      </c>
      <c r="G215" s="4">
        <f t="shared" si="12"/>
        <v>2604.6156572987029</v>
      </c>
      <c r="I215">
        <f t="shared" si="13"/>
        <v>19.554342701297173</v>
      </c>
      <c r="K215" s="1">
        <f t="shared" si="14"/>
        <v>-19.554342701297173</v>
      </c>
      <c r="U215">
        <f t="shared" si="19"/>
        <v>2632.0038015810837</v>
      </c>
      <c r="W215">
        <f t="shared" si="20"/>
        <v>7.8338015810836623</v>
      </c>
      <c r="AB215" s="3">
        <v>2199.9899999999998</v>
      </c>
      <c r="AD215">
        <f t="shared" si="15"/>
        <v>2512.2591481400018</v>
      </c>
      <c r="AF215">
        <f t="shared" si="16"/>
        <v>111.91085185999827</v>
      </c>
      <c r="AK215" s="4">
        <f t="shared" si="17"/>
        <v>2516.4418708494218</v>
      </c>
      <c r="AM215">
        <f t="shared" si="18"/>
        <v>107.7281291505783</v>
      </c>
    </row>
    <row r="216" spans="1:39" x14ac:dyDescent="0.2">
      <c r="A216" s="5">
        <v>8921.32</v>
      </c>
      <c r="C216" s="3">
        <v>2479.9899999999998</v>
      </c>
      <c r="E216" s="3">
        <v>2296.96</v>
      </c>
      <c r="G216" s="4">
        <f t="shared" si="12"/>
        <v>2542.6950732684618</v>
      </c>
      <c r="I216">
        <f t="shared" si="13"/>
        <v>62.705073268462002</v>
      </c>
      <c r="K216" s="1">
        <f t="shared" si="14"/>
        <v>62.705073268462002</v>
      </c>
      <c r="U216">
        <f t="shared" si="19"/>
        <v>2611.7425000944527</v>
      </c>
      <c r="W216">
        <f t="shared" si="20"/>
        <v>131.7525000944529</v>
      </c>
      <c r="AB216" s="3">
        <v>1889</v>
      </c>
      <c r="AD216">
        <f t="shared" si="15"/>
        <v>2383.8205088244426</v>
      </c>
      <c r="AF216">
        <f t="shared" si="16"/>
        <v>96.169491175557141</v>
      </c>
      <c r="AK216" s="4">
        <f t="shared" si="17"/>
        <v>2382.3622322027804</v>
      </c>
      <c r="AM216">
        <f t="shared" si="18"/>
        <v>97.627767797219349</v>
      </c>
    </row>
    <row r="217" spans="1:39" x14ac:dyDescent="0.2">
      <c r="A217" s="5">
        <v>7942.28</v>
      </c>
      <c r="C217" s="3">
        <v>2349.4899999999998</v>
      </c>
      <c r="E217" s="3">
        <v>2049.9899999999998</v>
      </c>
      <c r="G217" s="4">
        <f t="shared" si="12"/>
        <v>2410.2111682597888</v>
      </c>
      <c r="I217">
        <f t="shared" si="13"/>
        <v>60.72116825978901</v>
      </c>
      <c r="K217" s="1">
        <f t="shared" si="14"/>
        <v>60.72116825978901</v>
      </c>
      <c r="U217">
        <f t="shared" si="19"/>
        <v>2536.4288269164113</v>
      </c>
      <c r="W217">
        <f t="shared" si="20"/>
        <v>186.93882691641147</v>
      </c>
      <c r="AB217" s="3">
        <v>1700</v>
      </c>
      <c r="AD217">
        <f t="shared" si="15"/>
        <v>2261.5058682630347</v>
      </c>
      <c r="AF217">
        <f t="shared" si="16"/>
        <v>87.984131736965082</v>
      </c>
      <c r="AK217" s="4">
        <f t="shared" si="17"/>
        <v>2232.1535891511085</v>
      </c>
      <c r="AM217">
        <f t="shared" si="18"/>
        <v>117.33641084889132</v>
      </c>
    </row>
    <row r="218" spans="1:39" x14ac:dyDescent="0.2">
      <c r="A218" s="5">
        <v>6665.22</v>
      </c>
      <c r="C218" s="3">
        <v>2370.9899999999998</v>
      </c>
      <c r="E218" s="3">
        <v>2600</v>
      </c>
      <c r="G218" s="4">
        <f t="shared" si="12"/>
        <v>2493.6159514159872</v>
      </c>
      <c r="I218">
        <f t="shared" si="13"/>
        <v>122.6259514159874</v>
      </c>
      <c r="K218" s="1">
        <f t="shared" si="14"/>
        <v>122.6259514159874</v>
      </c>
      <c r="U218">
        <f t="shared" si="19"/>
        <v>2422.8543933501073</v>
      </c>
      <c r="W218">
        <f t="shared" si="20"/>
        <v>51.864393350107548</v>
      </c>
      <c r="AB218" s="3">
        <v>1924.95</v>
      </c>
      <c r="AD218">
        <f t="shared" si="15"/>
        <v>2264.3280017391476</v>
      </c>
      <c r="AF218">
        <f t="shared" si="16"/>
        <v>106.66199826085222</v>
      </c>
      <c r="AK218" s="4">
        <f t="shared" si="17"/>
        <v>2338.3767970493691</v>
      </c>
      <c r="AM218">
        <f t="shared" si="18"/>
        <v>32.613202950630694</v>
      </c>
    </row>
    <row r="219" spans="1:39" x14ac:dyDescent="0.2">
      <c r="A219" s="5">
        <v>6538.52</v>
      </c>
      <c r="C219" s="3">
        <v>2300</v>
      </c>
      <c r="E219" s="3">
        <v>2450</v>
      </c>
      <c r="G219" s="4">
        <f t="shared" ref="G219:G282" si="21">$P$4*LN(MAX(1,A219))+$P$5*E219+$P$6</f>
        <v>2438.2102848586264</v>
      </c>
      <c r="I219">
        <f t="shared" ref="I219:I282" si="22">ABS(G219-C219)</f>
        <v>138.21028485862644</v>
      </c>
      <c r="K219" s="1">
        <f t="shared" ref="K219:K282" si="23">G219-C219</f>
        <v>138.21028485862644</v>
      </c>
      <c r="U219">
        <f t="shared" si="19"/>
        <v>2410.4199022313455</v>
      </c>
      <c r="W219">
        <f t="shared" si="20"/>
        <v>110.41990223134553</v>
      </c>
      <c r="AB219" s="3">
        <v>1750</v>
      </c>
      <c r="AD219">
        <f t="shared" si="15"/>
        <v>2191.3457579607834</v>
      </c>
      <c r="AF219">
        <f t="shared" si="16"/>
        <v>108.65424203921657</v>
      </c>
      <c r="AK219" s="4">
        <f t="shared" si="17"/>
        <v>2249.5820893297587</v>
      </c>
      <c r="AM219">
        <f t="shared" si="18"/>
        <v>50.417910670241326</v>
      </c>
    </row>
    <row r="220" spans="1:39" x14ac:dyDescent="0.2">
      <c r="A220" s="5">
        <v>6028.74</v>
      </c>
      <c r="C220" s="3">
        <v>1925</v>
      </c>
      <c r="E220" s="3">
        <v>2000</v>
      </c>
      <c r="G220" s="4">
        <f t="shared" si="21"/>
        <v>2260.491077169354</v>
      </c>
      <c r="I220">
        <f t="shared" si="22"/>
        <v>335.49107716935396</v>
      </c>
      <c r="K220" s="1">
        <f t="shared" si="23"/>
        <v>335.49107716935396</v>
      </c>
      <c r="U220">
        <f t="shared" si="19"/>
        <v>2357.8283969865138</v>
      </c>
      <c r="W220">
        <f t="shared" si="20"/>
        <v>432.82839698651378</v>
      </c>
      <c r="AB220" s="3">
        <v>1493.99</v>
      </c>
      <c r="AD220">
        <f t="shared" si="15"/>
        <v>2060.3853899637029</v>
      </c>
      <c r="AF220">
        <f t="shared" si="16"/>
        <v>135.38538996370289</v>
      </c>
      <c r="AK220" s="4">
        <f t="shared" si="17"/>
        <v>2053.2538459880848</v>
      </c>
      <c r="AM220">
        <f t="shared" si="18"/>
        <v>128.25384598808478</v>
      </c>
    </row>
    <row r="221" spans="1:39" x14ac:dyDescent="0.2">
      <c r="A221" s="5">
        <v>6050.95</v>
      </c>
      <c r="C221" s="3">
        <v>1500.01</v>
      </c>
      <c r="E221" s="3">
        <v>1347.98</v>
      </c>
      <c r="G221" s="4">
        <f t="shared" si="21"/>
        <v>2062.1118326760761</v>
      </c>
      <c r="I221">
        <f t="shared" si="22"/>
        <v>562.10183267607613</v>
      </c>
      <c r="K221" s="1">
        <f t="shared" si="23"/>
        <v>562.10183267607613</v>
      </c>
      <c r="U221">
        <f t="shared" si="19"/>
        <v>2360.2108716671842</v>
      </c>
      <c r="W221">
        <f t="shared" si="20"/>
        <v>860.20087166718417</v>
      </c>
      <c r="AB221" s="3">
        <v>1493.98</v>
      </c>
      <c r="AD221">
        <f t="shared" si="15"/>
        <v>2062.0554130453033</v>
      </c>
      <c r="AF221">
        <f t="shared" si="16"/>
        <v>562.04541304530335</v>
      </c>
      <c r="AK221" s="4">
        <f t="shared" si="17"/>
        <v>1925.855214071536</v>
      </c>
      <c r="AM221">
        <f t="shared" si="18"/>
        <v>425.84521407153602</v>
      </c>
    </row>
    <row r="222" spans="1:39" x14ac:dyDescent="0.2">
      <c r="A222" s="5">
        <v>6053.47</v>
      </c>
      <c r="C222" s="3">
        <v>1799.99</v>
      </c>
      <c r="E222" s="3">
        <v>1347.98</v>
      </c>
      <c r="G222" s="4">
        <f t="shared" si="21"/>
        <v>2062.3147977145391</v>
      </c>
      <c r="I222">
        <f t="shared" si="22"/>
        <v>262.32479771453905</v>
      </c>
      <c r="K222" s="1">
        <f t="shared" si="23"/>
        <v>262.32479771453905</v>
      </c>
      <c r="U222">
        <f t="shared" si="19"/>
        <v>2360.4806403912112</v>
      </c>
      <c r="W222">
        <f t="shared" si="20"/>
        <v>560.49064039121117</v>
      </c>
      <c r="AB222" s="3">
        <v>1493.98</v>
      </c>
      <c r="AD222">
        <f t="shared" si="15"/>
        <v>2062.2449263578851</v>
      </c>
      <c r="AF222">
        <f t="shared" si="16"/>
        <v>262.2549263578851</v>
      </c>
      <c r="AK222" s="4">
        <f t="shared" si="17"/>
        <v>1926.018704126906</v>
      </c>
      <c r="AM222">
        <f t="shared" si="18"/>
        <v>126.02870412690595</v>
      </c>
    </row>
    <row r="223" spans="1:39" x14ac:dyDescent="0.2">
      <c r="A223" s="5">
        <v>6741.04</v>
      </c>
      <c r="C223" s="3">
        <v>2199.0100000000002</v>
      </c>
      <c r="E223" s="3">
        <v>1347.98</v>
      </c>
      <c r="G223" s="4">
        <f t="shared" si="21"/>
        <v>2114.7564695764522</v>
      </c>
      <c r="I223">
        <f t="shared" si="22"/>
        <v>84.253530423548</v>
      </c>
      <c r="K223" s="1">
        <f t="shared" si="23"/>
        <v>-84.253530423548</v>
      </c>
      <c r="U223">
        <f t="shared" si="19"/>
        <v>2430.1829054272343</v>
      </c>
      <c r="W223">
        <f t="shared" si="20"/>
        <v>231.17290542723413</v>
      </c>
      <c r="AB223" s="3">
        <v>1493.98</v>
      </c>
      <c r="AD223">
        <f t="shared" si="15"/>
        <v>2111.2109701020067</v>
      </c>
      <c r="AF223">
        <f t="shared" si="16"/>
        <v>87.799029897993478</v>
      </c>
      <c r="AK223" s="4">
        <f t="shared" si="17"/>
        <v>1968.2609144174867</v>
      </c>
      <c r="AM223">
        <f t="shared" si="18"/>
        <v>230.74908558251354</v>
      </c>
    </row>
    <row r="224" spans="1:39" x14ac:dyDescent="0.2">
      <c r="A224" s="5">
        <v>7147.14</v>
      </c>
      <c r="C224" s="3">
        <v>2199.0100000000002</v>
      </c>
      <c r="E224" s="3">
        <v>1347.99</v>
      </c>
      <c r="G224" s="4">
        <f t="shared" si="21"/>
        <v>2143.274721618488</v>
      </c>
      <c r="I224">
        <f t="shared" si="22"/>
        <v>55.735278381512217</v>
      </c>
      <c r="K224" s="1">
        <f t="shared" si="23"/>
        <v>-55.735278381512217</v>
      </c>
      <c r="U224">
        <f t="shared" si="19"/>
        <v>2468.0835425344626</v>
      </c>
      <c r="W224">
        <f t="shared" si="20"/>
        <v>269.07354253446238</v>
      </c>
      <c r="AB224" s="3">
        <v>1493.99</v>
      </c>
      <c r="AD224">
        <f t="shared" si="15"/>
        <v>2137.8399501150147</v>
      </c>
      <c r="AF224">
        <f t="shared" si="16"/>
        <v>61.170049884985474</v>
      </c>
      <c r="AK224" s="4">
        <f t="shared" si="17"/>
        <v>1991.2350612407738</v>
      </c>
      <c r="AM224">
        <f t="shared" si="18"/>
        <v>207.77493875922642</v>
      </c>
    </row>
    <row r="225" spans="1:39" x14ac:dyDescent="0.2">
      <c r="A225" s="5">
        <v>7421.29</v>
      </c>
      <c r="C225" s="3">
        <v>2271</v>
      </c>
      <c r="E225" s="3">
        <v>1347.98</v>
      </c>
      <c r="G225" s="4">
        <f t="shared" si="21"/>
        <v>2161.6197661727356</v>
      </c>
      <c r="I225">
        <f t="shared" si="22"/>
        <v>109.38023382726442</v>
      </c>
      <c r="K225" s="1">
        <f t="shared" si="23"/>
        <v>-109.38023382726442</v>
      </c>
      <c r="U225">
        <f t="shared" si="19"/>
        <v>2492.4707350070598</v>
      </c>
      <c r="W225">
        <f t="shared" si="20"/>
        <v>221.47073500705983</v>
      </c>
      <c r="AB225" s="3">
        <v>1999.99</v>
      </c>
      <c r="AD225">
        <f t="shared" si="15"/>
        <v>2340.7906614907283</v>
      </c>
      <c r="AF225">
        <f t="shared" si="16"/>
        <v>69.790661490728326</v>
      </c>
      <c r="AK225" s="4">
        <f t="shared" si="17"/>
        <v>2155.307501929</v>
      </c>
      <c r="AM225">
        <f t="shared" si="18"/>
        <v>115.69249807100005</v>
      </c>
    </row>
    <row r="226" spans="1:39" x14ac:dyDescent="0.2">
      <c r="A226" s="5">
        <v>8219.4599999999991</v>
      </c>
      <c r="C226" s="3">
        <v>2518.6</v>
      </c>
      <c r="E226" s="3">
        <v>1750.01</v>
      </c>
      <c r="G226" s="4">
        <f t="shared" si="21"/>
        <v>2334.8382957311142</v>
      </c>
      <c r="I226">
        <f t="shared" si="22"/>
        <v>183.76170426888575</v>
      </c>
      <c r="K226" s="1">
        <f t="shared" si="23"/>
        <v>-183.76170426888575</v>
      </c>
      <c r="U226">
        <f t="shared" si="19"/>
        <v>2558.6543195349436</v>
      </c>
      <c r="W226">
        <f t="shared" si="20"/>
        <v>40.054319534943716</v>
      </c>
      <c r="AB226" s="3">
        <v>2676.99</v>
      </c>
      <c r="AD226">
        <f t="shared" si="15"/>
        <v>2635.8998768666211</v>
      </c>
      <c r="AF226">
        <f t="shared" si="16"/>
        <v>117.29987686662116</v>
      </c>
      <c r="AK226" s="4">
        <f t="shared" si="17"/>
        <v>2474.6068877192006</v>
      </c>
      <c r="AM226">
        <f t="shared" si="18"/>
        <v>43.993112280799323</v>
      </c>
    </row>
    <row r="227" spans="1:39" x14ac:dyDescent="0.2">
      <c r="A227" s="5">
        <v>8225.4699999999993</v>
      </c>
      <c r="C227" s="3">
        <v>2500</v>
      </c>
      <c r="E227" s="3">
        <v>2000</v>
      </c>
      <c r="G227" s="4">
        <f t="shared" si="21"/>
        <v>2411.9421318294471</v>
      </c>
      <c r="I227">
        <f t="shared" si="22"/>
        <v>88.057868170552865</v>
      </c>
      <c r="K227" s="1">
        <f t="shared" si="23"/>
        <v>-88.057868170552865</v>
      </c>
      <c r="U227">
        <f t="shared" si="19"/>
        <v>2559.1278822451072</v>
      </c>
      <c r="W227">
        <f t="shared" si="20"/>
        <v>59.12788224510723</v>
      </c>
      <c r="AB227" s="3">
        <v>2548</v>
      </c>
      <c r="AD227">
        <f t="shared" si="15"/>
        <v>2588.8634926296049</v>
      </c>
      <c r="AF227">
        <f t="shared" si="16"/>
        <v>88.863492629604934</v>
      </c>
      <c r="AK227" s="4">
        <f t="shared" si="17"/>
        <v>2486.2336756044242</v>
      </c>
      <c r="AM227">
        <f t="shared" si="18"/>
        <v>13.766324395575793</v>
      </c>
    </row>
    <row r="228" spans="1:39" x14ac:dyDescent="0.2">
      <c r="A228" s="5">
        <v>7968.68</v>
      </c>
      <c r="C228" s="3">
        <v>2299.9899999999998</v>
      </c>
      <c r="E228" s="3">
        <v>1602.99</v>
      </c>
      <c r="G228" s="4">
        <f t="shared" si="21"/>
        <v>2274.598677266491</v>
      </c>
      <c r="I228">
        <f t="shared" si="22"/>
        <v>25.391322733508787</v>
      </c>
      <c r="K228" s="1">
        <f t="shared" si="23"/>
        <v>-25.391322733508787</v>
      </c>
      <c r="U228">
        <f t="shared" si="19"/>
        <v>2538.578849276983</v>
      </c>
      <c r="W228">
        <f t="shared" si="20"/>
        <v>238.58884927698318</v>
      </c>
      <c r="AB228" s="3">
        <v>1750.01</v>
      </c>
      <c r="AD228">
        <f t="shared" si="15"/>
        <v>2281.3814629981584</v>
      </c>
      <c r="AF228">
        <f t="shared" si="16"/>
        <v>18.608537001841341</v>
      </c>
      <c r="AK228" s="4">
        <f t="shared" si="17"/>
        <v>2159.8845168975336</v>
      </c>
      <c r="AM228">
        <f t="shared" si="18"/>
        <v>140.10548310246622</v>
      </c>
    </row>
    <row r="229" spans="1:39" x14ac:dyDescent="0.2">
      <c r="A229" s="5">
        <v>7630.59</v>
      </c>
      <c r="C229" s="3">
        <v>2324.9899999999998</v>
      </c>
      <c r="E229" s="3">
        <v>1750.01</v>
      </c>
      <c r="G229" s="4">
        <f t="shared" si="21"/>
        <v>2298.6011980755648</v>
      </c>
      <c r="I229">
        <f t="shared" si="22"/>
        <v>26.388801924435029</v>
      </c>
      <c r="K229" s="1">
        <f t="shared" si="23"/>
        <v>-26.388801924435029</v>
      </c>
      <c r="U229">
        <f t="shared" si="19"/>
        <v>2510.4901841203787</v>
      </c>
      <c r="W229">
        <f t="shared" si="20"/>
        <v>185.50018412037889</v>
      </c>
      <c r="AB229" s="3">
        <v>1874.99</v>
      </c>
      <c r="AD229">
        <f t="shared" si="15"/>
        <v>2307.5455631734635</v>
      </c>
      <c r="AF229">
        <f t="shared" si="16"/>
        <v>17.444436826536275</v>
      </c>
      <c r="AK229" s="4">
        <f t="shared" si="17"/>
        <v>2208.7882040358309</v>
      </c>
      <c r="AM229">
        <f t="shared" si="18"/>
        <v>116.20179596416892</v>
      </c>
    </row>
    <row r="230" spans="1:39" x14ac:dyDescent="0.2">
      <c r="A230" s="5">
        <v>6941.59</v>
      </c>
      <c r="C230" s="3">
        <v>2048.0100000000002</v>
      </c>
      <c r="E230" s="3">
        <v>1347.99</v>
      </c>
      <c r="G230" s="4">
        <f t="shared" si="21"/>
        <v>2129.0500868285972</v>
      </c>
      <c r="I230">
        <f t="shared" si="22"/>
        <v>81.040086828596941</v>
      </c>
      <c r="K230" s="1">
        <f t="shared" si="23"/>
        <v>81.040086828596941</v>
      </c>
      <c r="U230">
        <f t="shared" si="19"/>
        <v>2449.1770273726956</v>
      </c>
      <c r="W230">
        <f t="shared" si="20"/>
        <v>401.16702737269543</v>
      </c>
      <c r="AB230" s="3">
        <v>1493.98</v>
      </c>
      <c r="AD230">
        <f t="shared" si="15"/>
        <v>2124.5543959660313</v>
      </c>
      <c r="AF230">
        <f t="shared" si="16"/>
        <v>76.544395966031061</v>
      </c>
      <c r="AK230" s="4">
        <f t="shared" si="17"/>
        <v>1979.7740470996582</v>
      </c>
      <c r="AM230">
        <f t="shared" si="18"/>
        <v>68.235952900341999</v>
      </c>
    </row>
    <row r="231" spans="1:39" x14ac:dyDescent="0.2">
      <c r="A231" s="5">
        <v>7494.29</v>
      </c>
      <c r="C231" s="3">
        <v>2178.9899999999998</v>
      </c>
      <c r="E231" s="3">
        <v>2170</v>
      </c>
      <c r="G231" s="4">
        <f t="shared" si="21"/>
        <v>2418.7533778345442</v>
      </c>
      <c r="I231">
        <f t="shared" si="22"/>
        <v>239.76337783454437</v>
      </c>
      <c r="K231" s="1">
        <f t="shared" si="23"/>
        <v>239.76337783454437</v>
      </c>
      <c r="U231">
        <f t="shared" si="19"/>
        <v>2498.8126616924678</v>
      </c>
      <c r="W231">
        <f t="shared" si="20"/>
        <v>319.82266169246805</v>
      </c>
      <c r="AB231" s="3">
        <v>2099.9899999999998</v>
      </c>
      <c r="AD231">
        <f t="shared" si="15"/>
        <v>2381.9689343644363</v>
      </c>
      <c r="AF231">
        <f t="shared" si="16"/>
        <v>202.97893436443655</v>
      </c>
      <c r="AK231" s="4">
        <f t="shared" si="17"/>
        <v>2351.0875169183587</v>
      </c>
      <c r="AM231">
        <f t="shared" si="18"/>
        <v>172.09751691835891</v>
      </c>
    </row>
    <row r="232" spans="1:39" x14ac:dyDescent="0.2">
      <c r="A232" s="5">
        <v>8002.14</v>
      </c>
      <c r="C232" s="3">
        <v>2344.27</v>
      </c>
      <c r="E232" s="3">
        <v>2499.9899999999998</v>
      </c>
      <c r="G232" s="4">
        <f t="shared" si="21"/>
        <v>2552.0223868475568</v>
      </c>
      <c r="I232">
        <f t="shared" si="22"/>
        <v>207.75238684755686</v>
      </c>
      <c r="K232" s="1">
        <f t="shared" si="23"/>
        <v>207.75238684755686</v>
      </c>
      <c r="U232">
        <f t="shared" si="19"/>
        <v>2541.2936277218018</v>
      </c>
      <c r="W232">
        <f t="shared" si="20"/>
        <v>197.02362772180186</v>
      </c>
      <c r="AB232" s="3">
        <v>2300</v>
      </c>
      <c r="AD232">
        <f t="shared" si="15"/>
        <v>2485.26171065062</v>
      </c>
      <c r="AF232">
        <f t="shared" si="16"/>
        <v>140.99171065062001</v>
      </c>
      <c r="AK232" s="4">
        <f t="shared" si="17"/>
        <v>2501.0515906356018</v>
      </c>
      <c r="AM232">
        <f t="shared" si="18"/>
        <v>156.78159063560179</v>
      </c>
    </row>
    <row r="233" spans="1:39" x14ac:dyDescent="0.2">
      <c r="A233" s="5">
        <v>8692.74</v>
      </c>
      <c r="C233" s="3">
        <v>2425</v>
      </c>
      <c r="E233" s="3">
        <v>2499.9899999999998</v>
      </c>
      <c r="G233" s="4">
        <f t="shared" si="21"/>
        <v>2592.3735299566515</v>
      </c>
      <c r="I233">
        <f t="shared" si="22"/>
        <v>167.37352995665151</v>
      </c>
      <c r="K233" s="1">
        <f t="shared" si="23"/>
        <v>167.37352995665151</v>
      </c>
      <c r="U233">
        <f t="shared" si="19"/>
        <v>2594.9259009052835</v>
      </c>
      <c r="W233">
        <f t="shared" si="20"/>
        <v>169.92590090528347</v>
      </c>
      <c r="AB233" s="3">
        <v>2394.98</v>
      </c>
      <c r="AD233">
        <f t="shared" si="15"/>
        <v>2557.8180922084507</v>
      </c>
      <c r="AF233">
        <f t="shared" si="16"/>
        <v>132.81809220845071</v>
      </c>
      <c r="AK233" s="4">
        <f t="shared" si="17"/>
        <v>2561.5785432481553</v>
      </c>
      <c r="AM233">
        <f t="shared" si="18"/>
        <v>136.57854324815526</v>
      </c>
    </row>
    <row r="234" spans="1:39" x14ac:dyDescent="0.2">
      <c r="A234" s="5">
        <v>9547.1200000000008</v>
      </c>
      <c r="C234" s="3">
        <v>2600</v>
      </c>
      <c r="E234" s="3">
        <v>2488.89</v>
      </c>
      <c r="G234" s="4">
        <f t="shared" si="21"/>
        <v>2634.6653795612046</v>
      </c>
      <c r="I234">
        <f t="shared" si="22"/>
        <v>34.665379561204645</v>
      </c>
      <c r="K234" s="1">
        <f t="shared" si="23"/>
        <v>34.665379561204645</v>
      </c>
      <c r="U234">
        <f t="shared" si="19"/>
        <v>2655.6669853013977</v>
      </c>
      <c r="W234">
        <f t="shared" si="20"/>
        <v>55.666985301397744</v>
      </c>
      <c r="AB234" s="3">
        <v>2474.9299999999998</v>
      </c>
      <c r="AD234">
        <f t="shared" si="15"/>
        <v>2629.8489597441189</v>
      </c>
      <c r="AF234">
        <f t="shared" si="16"/>
        <v>29.848959744118929</v>
      </c>
      <c r="AK234" s="4">
        <f t="shared" si="17"/>
        <v>2619.7857493834354</v>
      </c>
      <c r="AM234">
        <f t="shared" si="18"/>
        <v>19.785749383435359</v>
      </c>
    </row>
    <row r="235" spans="1:39" x14ac:dyDescent="0.2">
      <c r="A235" s="5">
        <v>9599.9599999999991</v>
      </c>
      <c r="C235" s="3">
        <v>2700</v>
      </c>
      <c r="E235" s="3">
        <v>2699.99</v>
      </c>
      <c r="G235" s="4">
        <f t="shared" si="21"/>
        <v>2702.1640542473269</v>
      </c>
      <c r="I235">
        <f t="shared" si="22"/>
        <v>2.1640542473269306</v>
      </c>
      <c r="K235" s="1">
        <f t="shared" si="23"/>
        <v>2.1640542473269306</v>
      </c>
      <c r="U235">
        <f t="shared" si="19"/>
        <v>2659.2429761177013</v>
      </c>
      <c r="W235">
        <f t="shared" si="20"/>
        <v>40.757023882298654</v>
      </c>
      <c r="AB235" s="3">
        <v>2699.83</v>
      </c>
      <c r="AD235">
        <f t="shared" ref="AD235:AD298" si="24">$Z$4*LN(MAX(1,A235))+$Z$5*AB235+$Z$6</f>
        <v>2714.9512452652502</v>
      </c>
      <c r="AF235">
        <f t="shared" ref="AF235:AF298" si="25">ABS(AD235-C235)</f>
        <v>14.951245265250236</v>
      </c>
      <c r="AK235" s="4">
        <f t="shared" ref="AK235:AK298" si="26">$AI$4*LN(MAX(1,A235))+$AI$5*E235+$AI$6+$AI$7*AB235</f>
        <v>2730.0229716987069</v>
      </c>
      <c r="AM235">
        <f t="shared" ref="AM235:AM298" si="27">ABS(AK235-C235)</f>
        <v>30.022971698706897</v>
      </c>
    </row>
    <row r="236" spans="1:39" x14ac:dyDescent="0.2">
      <c r="A236" s="5">
        <v>9629.25</v>
      </c>
      <c r="C236" s="3">
        <v>2700</v>
      </c>
      <c r="E236" s="3">
        <v>2700</v>
      </c>
      <c r="G236" s="4">
        <f t="shared" si="21"/>
        <v>2703.6521122507565</v>
      </c>
      <c r="I236">
        <f t="shared" si="22"/>
        <v>3.6521122507565451</v>
      </c>
      <c r="K236" s="1">
        <f t="shared" si="23"/>
        <v>3.6521122507565451</v>
      </c>
      <c r="U236">
        <f t="shared" si="19"/>
        <v>2661.2167313777004</v>
      </c>
      <c r="W236">
        <f t="shared" si="20"/>
        <v>38.783268622299602</v>
      </c>
      <c r="AB236" s="3">
        <v>2699.83</v>
      </c>
      <c r="AD236">
        <f t="shared" si="24"/>
        <v>2716.3378140711752</v>
      </c>
      <c r="AF236">
        <f t="shared" si="25"/>
        <v>16.337814071175217</v>
      </c>
      <c r="AK236" s="4">
        <f t="shared" si="26"/>
        <v>2731.2211180833956</v>
      </c>
      <c r="AM236">
        <f t="shared" si="27"/>
        <v>31.221118083395595</v>
      </c>
    </row>
    <row r="237" spans="1:39" x14ac:dyDescent="0.2">
      <c r="A237" s="5">
        <v>9366.75</v>
      </c>
      <c r="C237" s="3">
        <v>2700</v>
      </c>
      <c r="E237" s="3">
        <v>2700</v>
      </c>
      <c r="G237" s="4">
        <f t="shared" si="21"/>
        <v>2690.1792625267071</v>
      </c>
      <c r="I237">
        <f t="shared" si="22"/>
        <v>9.8207374732928656</v>
      </c>
      <c r="K237" s="1">
        <f t="shared" si="23"/>
        <v>-9.8207374732928656</v>
      </c>
      <c r="U237">
        <f t="shared" si="19"/>
        <v>2643.3094429768084</v>
      </c>
      <c r="W237">
        <f t="shared" si="20"/>
        <v>56.690557023191559</v>
      </c>
      <c r="AB237" s="3">
        <v>2699.83</v>
      </c>
      <c r="AD237">
        <f t="shared" si="24"/>
        <v>2703.7578919305756</v>
      </c>
      <c r="AF237">
        <f t="shared" si="25"/>
        <v>3.7578919305756244</v>
      </c>
      <c r="AK237" s="4">
        <f t="shared" si="26"/>
        <v>2720.3686236633985</v>
      </c>
      <c r="AM237">
        <f t="shared" si="27"/>
        <v>20.368623663398466</v>
      </c>
    </row>
    <row r="238" spans="1:39" x14ac:dyDescent="0.2">
      <c r="A238" s="5">
        <v>9133.98</v>
      </c>
      <c r="C238" s="3">
        <v>2600</v>
      </c>
      <c r="E238" s="3">
        <v>2700</v>
      </c>
      <c r="G238" s="4">
        <f t="shared" si="21"/>
        <v>2677.9126193614684</v>
      </c>
      <c r="I238">
        <f t="shared" si="22"/>
        <v>77.912619361468387</v>
      </c>
      <c r="K238" s="1">
        <f t="shared" si="23"/>
        <v>77.912619361468387</v>
      </c>
      <c r="U238">
        <f t="shared" si="19"/>
        <v>2627.0053706112835</v>
      </c>
      <c r="W238">
        <f t="shared" si="20"/>
        <v>27.005370611283524</v>
      </c>
      <c r="AB238" s="3">
        <v>2296.96</v>
      </c>
      <c r="AD238">
        <f t="shared" si="24"/>
        <v>2544.3580783618886</v>
      </c>
      <c r="AF238">
        <f t="shared" si="25"/>
        <v>55.641921638111398</v>
      </c>
      <c r="AK238" s="4">
        <f t="shared" si="26"/>
        <v>2591.6212994781963</v>
      </c>
      <c r="AM238">
        <f t="shared" si="27"/>
        <v>8.3787005218036938</v>
      </c>
    </row>
    <row r="239" spans="1:39" x14ac:dyDescent="0.2">
      <c r="A239" s="5">
        <v>7693.96</v>
      </c>
      <c r="C239" s="3">
        <v>2400</v>
      </c>
      <c r="E239" s="3">
        <v>2624.17</v>
      </c>
      <c r="G239" s="4">
        <f t="shared" si="21"/>
        <v>2571.0019295362699</v>
      </c>
      <c r="I239">
        <f t="shared" si="22"/>
        <v>171.00192953626993</v>
      </c>
      <c r="K239" s="1">
        <f t="shared" si="23"/>
        <v>171.00192953626993</v>
      </c>
      <c r="U239">
        <f t="shared" si="19"/>
        <v>2515.8485638501811</v>
      </c>
      <c r="W239">
        <f t="shared" si="20"/>
        <v>115.84856385018111</v>
      </c>
      <c r="AB239" s="3">
        <v>2199.98</v>
      </c>
      <c r="AD239">
        <f t="shared" si="24"/>
        <v>2430.6560837792717</v>
      </c>
      <c r="AF239">
        <f t="shared" si="25"/>
        <v>30.656083779271739</v>
      </c>
      <c r="AK239" s="4">
        <f t="shared" si="26"/>
        <v>2480.6581499960666</v>
      </c>
      <c r="AM239">
        <f t="shared" si="27"/>
        <v>80.658149996066641</v>
      </c>
    </row>
    <row r="240" spans="1:39" x14ac:dyDescent="0.2">
      <c r="A240" s="5">
        <v>6129.99</v>
      </c>
      <c r="C240" s="3">
        <v>2155.9899999999998</v>
      </c>
      <c r="E240" s="3">
        <v>2479.9899999999998</v>
      </c>
      <c r="G240" s="4">
        <f t="shared" si="21"/>
        <v>2415.9677917770459</v>
      </c>
      <c r="I240">
        <f t="shared" si="22"/>
        <v>259.97779177704615</v>
      </c>
      <c r="K240" s="1">
        <f t="shared" si="23"/>
        <v>259.97779177704615</v>
      </c>
      <c r="U240">
        <f t="shared" si="19"/>
        <v>2368.6191534620334</v>
      </c>
      <c r="W240">
        <f t="shared" si="20"/>
        <v>212.62915346203363</v>
      </c>
      <c r="AB240" s="3">
        <v>2199.98</v>
      </c>
      <c r="AD240">
        <f t="shared" si="24"/>
        <v>2327.2269951296917</v>
      </c>
      <c r="AF240">
        <f t="shared" si="25"/>
        <v>171.23699512969188</v>
      </c>
      <c r="AK240" s="4">
        <f t="shared" si="26"/>
        <v>2362.9414995504594</v>
      </c>
      <c r="AM240">
        <f t="shared" si="27"/>
        <v>206.95149955045963</v>
      </c>
    </row>
    <row r="241" spans="1:39" x14ac:dyDescent="0.2">
      <c r="A241" s="5">
        <v>4121.09</v>
      </c>
      <c r="C241" s="3">
        <v>1347.99</v>
      </c>
      <c r="E241" s="3">
        <v>2349.4899999999998</v>
      </c>
      <c r="G241" s="4">
        <f t="shared" si="21"/>
        <v>2182.3475035047422</v>
      </c>
      <c r="I241">
        <f t="shared" si="22"/>
        <v>834.35750350474223</v>
      </c>
      <c r="K241" s="1">
        <f t="shared" si="23"/>
        <v>834.35750350474223</v>
      </c>
      <c r="U241">
        <f t="shared" si="19"/>
        <v>2111.3557260420234</v>
      </c>
      <c r="W241">
        <f t="shared" si="20"/>
        <v>763.36572604202343</v>
      </c>
      <c r="AB241" s="3">
        <v>2200</v>
      </c>
      <c r="AD241">
        <f t="shared" si="24"/>
        <v>2146.5060343641449</v>
      </c>
      <c r="AF241">
        <f t="shared" si="25"/>
        <v>798.51603436414484</v>
      </c>
      <c r="AK241" s="4">
        <f t="shared" si="26"/>
        <v>2181.2491482262194</v>
      </c>
      <c r="AM241">
        <f t="shared" si="27"/>
        <v>833.25914822621939</v>
      </c>
    </row>
    <row r="242" spans="1:39" x14ac:dyDescent="0.2">
      <c r="A242" s="5">
        <v>2840.45</v>
      </c>
      <c r="C242" s="3">
        <v>2300</v>
      </c>
      <c r="E242" s="3">
        <v>2370.9899999999998</v>
      </c>
      <c r="G242" s="4">
        <f t="shared" si="21"/>
        <v>2007.5390809816854</v>
      </c>
      <c r="I242">
        <f t="shared" si="22"/>
        <v>292.4609190183146</v>
      </c>
      <c r="K242" s="1">
        <f t="shared" si="23"/>
        <v>-292.4609190183146</v>
      </c>
      <c r="U242">
        <f t="shared" si="19"/>
        <v>1870.2380037283715</v>
      </c>
      <c r="W242">
        <f t="shared" si="20"/>
        <v>429.7619962716285</v>
      </c>
      <c r="AB242" s="3">
        <v>2360</v>
      </c>
      <c r="AD242">
        <f t="shared" si="24"/>
        <v>2035.8770152612865</v>
      </c>
      <c r="AF242">
        <f t="shared" si="25"/>
        <v>264.12298473871351</v>
      </c>
      <c r="AK242" s="4">
        <f t="shared" si="26"/>
        <v>2086.5789566223384</v>
      </c>
      <c r="AM242">
        <f t="shared" si="27"/>
        <v>213.42104337766159</v>
      </c>
    </row>
    <row r="243" spans="1:39" x14ac:dyDescent="0.2">
      <c r="A243" s="5">
        <v>2333.4499999999998</v>
      </c>
      <c r="C243" s="3">
        <v>2138.4</v>
      </c>
      <c r="E243" s="3">
        <v>2300</v>
      </c>
      <c r="G243" s="4">
        <f t="shared" si="21"/>
        <v>1889.9041592084395</v>
      </c>
      <c r="I243">
        <f t="shared" si="22"/>
        <v>248.49584079156057</v>
      </c>
      <c r="K243" s="1">
        <f t="shared" si="23"/>
        <v>-248.49584079156057</v>
      </c>
      <c r="U243">
        <f t="shared" si="19"/>
        <v>1742.8522466602521</v>
      </c>
      <c r="W243">
        <f t="shared" si="20"/>
        <v>395.54775333974794</v>
      </c>
      <c r="AB243" s="3">
        <v>2294.94</v>
      </c>
      <c r="AD243">
        <f t="shared" si="24"/>
        <v>1922.496133788723</v>
      </c>
      <c r="AF243">
        <f t="shared" si="25"/>
        <v>215.90386621127709</v>
      </c>
      <c r="AK243" s="4">
        <f t="shared" si="26"/>
        <v>1976.1548040207872</v>
      </c>
      <c r="AM243">
        <f t="shared" si="27"/>
        <v>162.24519597921289</v>
      </c>
    </row>
    <row r="244" spans="1:39" x14ac:dyDescent="0.2">
      <c r="A244" s="5">
        <v>2336.4499999999998</v>
      </c>
      <c r="C244" s="3">
        <v>1899.99</v>
      </c>
      <c r="E244" s="3">
        <v>1925</v>
      </c>
      <c r="G244" s="4">
        <f t="shared" si="21"/>
        <v>1775.4045335574274</v>
      </c>
      <c r="I244">
        <f t="shared" si="22"/>
        <v>124.58546644257262</v>
      </c>
      <c r="K244" s="1">
        <f t="shared" si="23"/>
        <v>-124.58546644257262</v>
      </c>
      <c r="U244">
        <f t="shared" si="19"/>
        <v>1743.6846786641267</v>
      </c>
      <c r="W244">
        <f t="shared" si="20"/>
        <v>156.30532133587326</v>
      </c>
      <c r="AB244" s="3">
        <v>2094.14</v>
      </c>
      <c r="AD244">
        <f t="shared" si="24"/>
        <v>1849.3410333880706</v>
      </c>
      <c r="AF244">
        <f t="shared" si="25"/>
        <v>50.648966611929382</v>
      </c>
      <c r="AK244" s="4">
        <f t="shared" si="26"/>
        <v>1843.3131962150796</v>
      </c>
      <c r="AM244">
        <f t="shared" si="27"/>
        <v>56.676803784920367</v>
      </c>
    </row>
    <row r="245" spans="1:39" x14ac:dyDescent="0.2">
      <c r="A245" s="5">
        <v>2317.63</v>
      </c>
      <c r="C245" s="3">
        <v>1801</v>
      </c>
      <c r="E245" s="3">
        <v>1500.01</v>
      </c>
      <c r="G245" s="4">
        <f t="shared" si="21"/>
        <v>1640.9892325090877</v>
      </c>
      <c r="I245">
        <f t="shared" si="22"/>
        <v>160.01076749091226</v>
      </c>
      <c r="K245" s="1">
        <f t="shared" si="23"/>
        <v>-160.01076749091226</v>
      </c>
      <c r="U245">
        <f t="shared" si="19"/>
        <v>1738.4447765110804</v>
      </c>
      <c r="W245">
        <f t="shared" si="20"/>
        <v>62.555223488919637</v>
      </c>
      <c r="AB245" s="3">
        <v>1754.63</v>
      </c>
      <c r="AD245">
        <f t="shared" si="24"/>
        <v>1720.9815566266648</v>
      </c>
      <c r="AF245">
        <f t="shared" si="25"/>
        <v>80.018443373335231</v>
      </c>
      <c r="AK245" s="4">
        <f t="shared" si="26"/>
        <v>1655.9872059459503</v>
      </c>
      <c r="AM245">
        <f t="shared" si="27"/>
        <v>145.01279405404966</v>
      </c>
    </row>
    <row r="246" spans="1:39" x14ac:dyDescent="0.2">
      <c r="A246" s="5">
        <v>2125.33</v>
      </c>
      <c r="C246" s="3">
        <v>1449.99</v>
      </c>
      <c r="E246" s="3">
        <v>1799.99</v>
      </c>
      <c r="G246" s="4">
        <f t="shared" si="21"/>
        <v>1690.8614234678653</v>
      </c>
      <c r="I246">
        <f t="shared" si="22"/>
        <v>240.87142346786527</v>
      </c>
      <c r="K246" s="1">
        <f t="shared" si="23"/>
        <v>240.87142346786527</v>
      </c>
      <c r="U246">
        <f t="shared" si="19"/>
        <v>1682.3253365358628</v>
      </c>
      <c r="W246">
        <f t="shared" si="20"/>
        <v>232.33533653586278</v>
      </c>
      <c r="AB246" s="3">
        <v>2000</v>
      </c>
      <c r="AD246">
        <f t="shared" si="24"/>
        <v>1771.6648370694561</v>
      </c>
      <c r="AF246">
        <f t="shared" si="25"/>
        <v>321.67483706945609</v>
      </c>
      <c r="AK246" s="4">
        <f t="shared" si="26"/>
        <v>1753.649136130093</v>
      </c>
      <c r="AM246">
        <f t="shared" si="27"/>
        <v>303.65913613009297</v>
      </c>
    </row>
    <row r="247" spans="1:39" x14ac:dyDescent="0.2">
      <c r="A247" s="5">
        <v>1725.03</v>
      </c>
      <c r="C247" s="3">
        <v>1500.01</v>
      </c>
      <c r="E247" s="3">
        <v>2199.0100000000002</v>
      </c>
      <c r="G247" s="4">
        <f t="shared" si="21"/>
        <v>1711.6381100283188</v>
      </c>
      <c r="I247">
        <f t="shared" si="22"/>
        <v>211.62811002831882</v>
      </c>
      <c r="K247" s="1">
        <f t="shared" si="23"/>
        <v>211.62811002831882</v>
      </c>
      <c r="U247">
        <f t="shared" si="19"/>
        <v>1547.1207676820318</v>
      </c>
      <c r="W247">
        <f t="shared" si="20"/>
        <v>47.110767682031792</v>
      </c>
      <c r="AB247" s="3">
        <v>2100</v>
      </c>
      <c r="AD247">
        <f t="shared" si="24"/>
        <v>1713.4062854896179</v>
      </c>
      <c r="AF247">
        <f t="shared" si="25"/>
        <v>213.39628548961787</v>
      </c>
      <c r="AK247" s="4">
        <f t="shared" si="26"/>
        <v>1780.061559400795</v>
      </c>
      <c r="AM247">
        <f t="shared" si="27"/>
        <v>280.05155940079499</v>
      </c>
    </row>
    <row r="248" spans="1:39" x14ac:dyDescent="0.2">
      <c r="A248" s="5">
        <v>2144.13</v>
      </c>
      <c r="C248" s="3">
        <v>2100</v>
      </c>
      <c r="E248" s="3">
        <v>2199.0100000000002</v>
      </c>
      <c r="G248" s="4">
        <f t="shared" si="21"/>
        <v>1817.6544581581256</v>
      </c>
      <c r="I248">
        <f t="shared" si="22"/>
        <v>282.34554184187436</v>
      </c>
      <c r="K248" s="1">
        <f t="shared" si="23"/>
        <v>-282.34554184187436</v>
      </c>
      <c r="U248">
        <f t="shared" si="19"/>
        <v>1688.0312179619727</v>
      </c>
      <c r="W248">
        <f t="shared" si="20"/>
        <v>411.96878203802726</v>
      </c>
      <c r="AB248" s="3">
        <v>2365.98</v>
      </c>
      <c r="AD248">
        <f t="shared" si="24"/>
        <v>1910.0722572101199</v>
      </c>
      <c r="AF248">
        <f t="shared" si="25"/>
        <v>189.92774278988009</v>
      </c>
      <c r="AK248" s="4">
        <f t="shared" si="26"/>
        <v>1943.935789801772</v>
      </c>
      <c r="AM248">
        <f t="shared" si="27"/>
        <v>156.06421019822801</v>
      </c>
    </row>
    <row r="249" spans="1:39" x14ac:dyDescent="0.2">
      <c r="A249" s="5">
        <v>2663.3</v>
      </c>
      <c r="C249" s="3">
        <v>2294.4499999999998</v>
      </c>
      <c r="E249" s="3">
        <v>2271</v>
      </c>
      <c r="G249" s="4">
        <f t="shared" si="21"/>
        <v>1945.4514820941667</v>
      </c>
      <c r="I249">
        <f t="shared" si="22"/>
        <v>348.99851790583307</v>
      </c>
      <c r="K249" s="1">
        <f t="shared" si="23"/>
        <v>-348.99851790583307</v>
      </c>
      <c r="U249">
        <f t="shared" si="19"/>
        <v>1828.5157712266996</v>
      </c>
      <c r="W249">
        <f t="shared" si="20"/>
        <v>465.93422877330022</v>
      </c>
      <c r="AB249" s="3">
        <v>2424.9899999999998</v>
      </c>
      <c r="AD249">
        <f t="shared" si="24"/>
        <v>2030.4333364938716</v>
      </c>
      <c r="AF249">
        <f t="shared" si="25"/>
        <v>264.01666350612822</v>
      </c>
      <c r="AK249" s="4">
        <f t="shared" si="26"/>
        <v>2060.7108620148188</v>
      </c>
      <c r="AM249">
        <f t="shared" si="27"/>
        <v>233.73913798518106</v>
      </c>
    </row>
    <row r="250" spans="1:39" x14ac:dyDescent="0.2">
      <c r="A250" s="5">
        <v>2723.33</v>
      </c>
      <c r="C250" s="3">
        <v>2525.2399999999998</v>
      </c>
      <c r="E250" s="3">
        <v>2518.6</v>
      </c>
      <c r="G250" s="4">
        <f t="shared" si="21"/>
        <v>2032.330392529152</v>
      </c>
      <c r="I250">
        <f t="shared" si="22"/>
        <v>492.90960747084773</v>
      </c>
      <c r="K250" s="1">
        <f t="shared" si="23"/>
        <v>-492.90960747084773</v>
      </c>
      <c r="U250">
        <f t="shared" si="19"/>
        <v>1842.9570021617651</v>
      </c>
      <c r="W250">
        <f t="shared" si="20"/>
        <v>682.28299783823468</v>
      </c>
      <c r="AB250" s="3">
        <v>2699.81</v>
      </c>
      <c r="AD250">
        <f t="shared" si="24"/>
        <v>2141.5006318060173</v>
      </c>
      <c r="AF250">
        <f t="shared" si="25"/>
        <v>383.7393681939825</v>
      </c>
      <c r="AK250" s="4">
        <f t="shared" si="26"/>
        <v>2199.4741054718879</v>
      </c>
      <c r="AM250">
        <f t="shared" si="27"/>
        <v>325.76589452811186</v>
      </c>
    </row>
    <row r="251" spans="1:39" x14ac:dyDescent="0.2">
      <c r="A251" s="5">
        <v>2791.3</v>
      </c>
      <c r="C251" s="3">
        <v>2425</v>
      </c>
      <c r="E251" s="3">
        <v>2500</v>
      </c>
      <c r="G251" s="4">
        <f t="shared" si="21"/>
        <v>2038.636911596247</v>
      </c>
      <c r="I251">
        <f t="shared" si="22"/>
        <v>386.36308840375295</v>
      </c>
      <c r="K251" s="1">
        <f t="shared" si="23"/>
        <v>-386.36308840375295</v>
      </c>
      <c r="U251">
        <f t="shared" si="19"/>
        <v>1858.9289513342733</v>
      </c>
      <c r="W251">
        <f t="shared" si="20"/>
        <v>566.07104866572672</v>
      </c>
      <c r="AB251" s="3">
        <v>2599.9899999999998</v>
      </c>
      <c r="AD251">
        <f t="shared" si="24"/>
        <v>2116.0640230588147</v>
      </c>
      <c r="AF251">
        <f t="shared" si="25"/>
        <v>308.93597694118534</v>
      </c>
      <c r="AK251" s="4">
        <f t="shared" si="26"/>
        <v>2176.0265364413412</v>
      </c>
      <c r="AM251">
        <f t="shared" si="27"/>
        <v>248.97346355865875</v>
      </c>
    </row>
    <row r="252" spans="1:39" x14ac:dyDescent="0.2">
      <c r="A252" s="5">
        <v>2754.6</v>
      </c>
      <c r="C252" s="3">
        <v>2048</v>
      </c>
      <c r="E252" s="3">
        <v>2299.9899999999998</v>
      </c>
      <c r="G252" s="4">
        <f t="shared" si="21"/>
        <v>1970.7817864911231</v>
      </c>
      <c r="I252">
        <f t="shared" si="22"/>
        <v>77.218213508876943</v>
      </c>
      <c r="K252" s="1">
        <f t="shared" si="23"/>
        <v>-77.218213508876943</v>
      </c>
      <c r="U252">
        <f t="shared" si="19"/>
        <v>1850.3539261423707</v>
      </c>
      <c r="W252">
        <f t="shared" si="20"/>
        <v>197.64607385762929</v>
      </c>
      <c r="AB252" s="3">
        <v>2294.94</v>
      </c>
      <c r="AD252">
        <f t="shared" si="24"/>
        <v>1998.0163760271566</v>
      </c>
      <c r="AF252">
        <f t="shared" si="25"/>
        <v>49.983623972843361</v>
      </c>
      <c r="AK252" s="4">
        <f t="shared" si="26"/>
        <v>2041.3029138680772</v>
      </c>
      <c r="AM252">
        <f t="shared" si="27"/>
        <v>6.6970861319227879</v>
      </c>
    </row>
    <row r="253" spans="1:39" x14ac:dyDescent="0.2">
      <c r="A253" s="5">
        <v>3069.77</v>
      </c>
      <c r="C253" s="3">
        <v>1900</v>
      </c>
      <c r="E253" s="3">
        <v>2324.9899999999998</v>
      </c>
      <c r="G253" s="4">
        <f t="shared" si="21"/>
        <v>2031.2630602822901</v>
      </c>
      <c r="I253">
        <f t="shared" si="22"/>
        <v>131.2630602822901</v>
      </c>
      <c r="K253" s="1">
        <f t="shared" si="23"/>
        <v>131.2630602822901</v>
      </c>
      <c r="U253">
        <f t="shared" si="19"/>
        <v>1920.5407162690658</v>
      </c>
      <c r="W253">
        <f t="shared" si="20"/>
        <v>20.540716269065797</v>
      </c>
      <c r="AB253" s="3">
        <v>2200</v>
      </c>
      <c r="AD253">
        <f t="shared" si="24"/>
        <v>2012.4579354860257</v>
      </c>
      <c r="AF253">
        <f t="shared" si="25"/>
        <v>112.45793548602569</v>
      </c>
      <c r="AK253" s="4">
        <f t="shared" si="26"/>
        <v>2060.7668164651336</v>
      </c>
      <c r="AM253">
        <f t="shared" si="27"/>
        <v>160.76681646513362</v>
      </c>
    </row>
    <row r="254" spans="1:39" x14ac:dyDescent="0.2">
      <c r="A254" s="5">
        <v>2934.65</v>
      </c>
      <c r="C254" s="3">
        <v>1324.99</v>
      </c>
      <c r="E254" s="3">
        <v>2048.0100000000002</v>
      </c>
      <c r="G254" s="4">
        <f t="shared" si="21"/>
        <v>1924.2869973539164</v>
      </c>
      <c r="I254">
        <f t="shared" si="22"/>
        <v>599.29699735391637</v>
      </c>
      <c r="K254" s="1">
        <f t="shared" si="23"/>
        <v>599.29699735391637</v>
      </c>
      <c r="U254">
        <f t="shared" si="19"/>
        <v>1891.3760551512401</v>
      </c>
      <c r="W254">
        <f t="shared" si="20"/>
        <v>566.38605515124004</v>
      </c>
      <c r="AB254" s="3">
        <v>1594.98</v>
      </c>
      <c r="AD254">
        <f t="shared" si="24"/>
        <v>1769.7878734554647</v>
      </c>
      <c r="AF254">
        <f t="shared" si="25"/>
        <v>444.7978734554647</v>
      </c>
      <c r="AK254" s="4">
        <f t="shared" si="26"/>
        <v>1809.8498914291345</v>
      </c>
      <c r="AM254">
        <f t="shared" si="27"/>
        <v>484.85989142913445</v>
      </c>
    </row>
    <row r="255" spans="1:39" x14ac:dyDescent="0.2">
      <c r="A255" s="5">
        <v>2931.75</v>
      </c>
      <c r="C255" s="3">
        <v>1598.01</v>
      </c>
      <c r="E255" s="3">
        <v>2178.9899999999998</v>
      </c>
      <c r="G255" s="4">
        <f t="shared" si="21"/>
        <v>1964.0162407998496</v>
      </c>
      <c r="I255">
        <f t="shared" si="22"/>
        <v>366.00624079984959</v>
      </c>
      <c r="K255" s="1">
        <f t="shared" si="23"/>
        <v>366.00624079984959</v>
      </c>
      <c r="U255">
        <f t="shared" si="19"/>
        <v>1890.7354928193913</v>
      </c>
      <c r="W255">
        <f t="shared" si="20"/>
        <v>292.72549281939132</v>
      </c>
      <c r="AB255" s="3">
        <v>2048.9299999999998</v>
      </c>
      <c r="AD255">
        <f t="shared" si="24"/>
        <v>1936.0421663317115</v>
      </c>
      <c r="AF255">
        <f t="shared" si="25"/>
        <v>338.03216633171155</v>
      </c>
      <c r="AK255" s="4">
        <f t="shared" si="26"/>
        <v>1969.280963065542</v>
      </c>
      <c r="AM255">
        <f t="shared" si="27"/>
        <v>371.27096306554199</v>
      </c>
    </row>
    <row r="256" spans="1:39" x14ac:dyDescent="0.2">
      <c r="A256" s="5">
        <v>3220.35</v>
      </c>
      <c r="C256" s="3">
        <v>1924.99</v>
      </c>
      <c r="E256" s="3">
        <v>2344.27</v>
      </c>
      <c r="G256" s="4">
        <f t="shared" si="21"/>
        <v>2060.5250325045135</v>
      </c>
      <c r="I256">
        <f t="shared" si="22"/>
        <v>135.53503250451354</v>
      </c>
      <c r="K256" s="1">
        <f t="shared" si="23"/>
        <v>135.53503250451354</v>
      </c>
      <c r="U256">
        <f t="shared" si="19"/>
        <v>1951.5667585441656</v>
      </c>
      <c r="W256">
        <f t="shared" si="20"/>
        <v>26.576758544165614</v>
      </c>
      <c r="AB256" s="3">
        <v>2156</v>
      </c>
      <c r="AD256">
        <f t="shared" si="24"/>
        <v>2018.0956779297753</v>
      </c>
      <c r="AF256">
        <f t="shared" si="25"/>
        <v>93.105677929775311</v>
      </c>
      <c r="AK256" s="4">
        <f t="shared" si="26"/>
        <v>2070.3973506580151</v>
      </c>
      <c r="AM256">
        <f t="shared" si="27"/>
        <v>145.40735065801505</v>
      </c>
    </row>
    <row r="257" spans="1:39" x14ac:dyDescent="0.2">
      <c r="A257" s="5">
        <v>4108.3500000000004</v>
      </c>
      <c r="C257" s="3">
        <v>2300</v>
      </c>
      <c r="E257" s="3">
        <v>2425</v>
      </c>
      <c r="G257" s="4">
        <f t="shared" si="21"/>
        <v>2204.019998374597</v>
      </c>
      <c r="I257">
        <f t="shared" si="22"/>
        <v>95.98000162540302</v>
      </c>
      <c r="K257" s="1">
        <f t="shared" si="23"/>
        <v>-95.98000162540302</v>
      </c>
      <c r="U257">
        <f t="shared" si="19"/>
        <v>2109.3497094216486</v>
      </c>
      <c r="W257">
        <f t="shared" si="20"/>
        <v>190.65029057835136</v>
      </c>
      <c r="AB257" s="3">
        <v>2299.9899999999998</v>
      </c>
      <c r="AD257">
        <f t="shared" si="24"/>
        <v>2181.8161805011382</v>
      </c>
      <c r="AF257">
        <f t="shared" si="25"/>
        <v>118.18381949886179</v>
      </c>
      <c r="AK257" s="4">
        <f t="shared" si="26"/>
        <v>2224.4562100805397</v>
      </c>
      <c r="AM257">
        <f t="shared" si="27"/>
        <v>75.543789919460323</v>
      </c>
    </row>
    <row r="258" spans="1:39" x14ac:dyDescent="0.2">
      <c r="A258" s="5">
        <v>5605.94</v>
      </c>
      <c r="C258" s="3">
        <v>2300.89</v>
      </c>
      <c r="E258" s="3">
        <v>2600</v>
      </c>
      <c r="G258" s="4">
        <f t="shared" si="21"/>
        <v>2409.2490580658969</v>
      </c>
      <c r="I258">
        <f t="shared" si="22"/>
        <v>108.35905806589699</v>
      </c>
      <c r="K258" s="1">
        <f t="shared" si="23"/>
        <v>108.35905806589699</v>
      </c>
      <c r="U258">
        <f t="shared" si="19"/>
        <v>2310.7190751619614</v>
      </c>
      <c r="W258">
        <f t="shared" si="20"/>
        <v>9.8290751619615548</v>
      </c>
      <c r="AB258" s="3">
        <v>2699.84</v>
      </c>
      <c r="AD258">
        <f t="shared" si="24"/>
        <v>2470.1158643308149</v>
      </c>
      <c r="AF258">
        <f t="shared" si="25"/>
        <v>169.22586433081506</v>
      </c>
      <c r="AK258" s="4">
        <f t="shared" si="26"/>
        <v>2499.0491641160215</v>
      </c>
      <c r="AM258">
        <f t="shared" si="27"/>
        <v>198.15916411602166</v>
      </c>
    </row>
    <row r="259" spans="1:39" x14ac:dyDescent="0.2">
      <c r="A259" s="5">
        <v>6778.93</v>
      </c>
      <c r="C259" s="3">
        <v>2699</v>
      </c>
      <c r="E259" s="3">
        <v>2700</v>
      </c>
      <c r="G259" s="4">
        <f t="shared" si="21"/>
        <v>2532.5621399231331</v>
      </c>
      <c r="I259">
        <f t="shared" si="22"/>
        <v>166.43786007686685</v>
      </c>
      <c r="K259" s="1">
        <f t="shared" si="23"/>
        <v>-166.43786007686685</v>
      </c>
      <c r="U259">
        <f t="shared" ref="U259:U322" si="28">$S$4*LN(MAX(1,A259))+$S$5</f>
        <v>2433.8143970740343</v>
      </c>
      <c r="W259">
        <f t="shared" ref="W259:W322" si="29">ABS(U259-C259)</f>
        <v>265.18560292596567</v>
      </c>
      <c r="AB259" s="3">
        <v>2700</v>
      </c>
      <c r="AD259">
        <f t="shared" si="24"/>
        <v>2556.649442573274</v>
      </c>
      <c r="AF259">
        <f t="shared" si="25"/>
        <v>142.35055742672603</v>
      </c>
      <c r="AK259" s="4">
        <f t="shared" si="26"/>
        <v>2593.4568564684073</v>
      </c>
      <c r="AM259">
        <f t="shared" si="27"/>
        <v>105.5431435315927</v>
      </c>
    </row>
    <row r="260" spans="1:39" x14ac:dyDescent="0.2">
      <c r="A260" s="5">
        <v>6858.08</v>
      </c>
      <c r="C260" s="3">
        <v>2600</v>
      </c>
      <c r="E260" s="3">
        <v>2700</v>
      </c>
      <c r="G260" s="4">
        <f t="shared" si="21"/>
        <v>2538.2206397874315</v>
      </c>
      <c r="I260">
        <f t="shared" si="22"/>
        <v>61.779360212568463</v>
      </c>
      <c r="K260" s="1">
        <f t="shared" si="23"/>
        <v>-61.779360212568463</v>
      </c>
      <c r="U260">
        <f t="shared" si="28"/>
        <v>2441.3353292496172</v>
      </c>
      <c r="W260">
        <f t="shared" si="29"/>
        <v>158.66467075038281</v>
      </c>
      <c r="AB260" s="3">
        <v>2700</v>
      </c>
      <c r="AD260">
        <f t="shared" si="24"/>
        <v>2561.9329192826158</v>
      </c>
      <c r="AF260">
        <f t="shared" si="25"/>
        <v>38.067080717384215</v>
      </c>
      <c r="AK260" s="4">
        <f t="shared" si="26"/>
        <v>2598.0148259745342</v>
      </c>
      <c r="AM260">
        <f t="shared" si="27"/>
        <v>1.985174025465767</v>
      </c>
    </row>
    <row r="261" spans="1:39" x14ac:dyDescent="0.2">
      <c r="A261" s="5">
        <v>6890.36</v>
      </c>
      <c r="C261" s="3">
        <v>2585.56</v>
      </c>
      <c r="E261" s="3">
        <v>2700</v>
      </c>
      <c r="G261" s="4">
        <f t="shared" si="21"/>
        <v>2540.5096386359492</v>
      </c>
      <c r="I261">
        <f t="shared" si="22"/>
        <v>45.050361364050787</v>
      </c>
      <c r="K261" s="1">
        <f t="shared" si="23"/>
        <v>-45.050361364050787</v>
      </c>
      <c r="U261">
        <f t="shared" si="28"/>
        <v>2444.3777266168604</v>
      </c>
      <c r="W261">
        <f t="shared" si="29"/>
        <v>141.18227338313955</v>
      </c>
      <c r="AB261" s="3">
        <v>2700</v>
      </c>
      <c r="AD261">
        <f t="shared" si="24"/>
        <v>2564.0702122743783</v>
      </c>
      <c r="AF261">
        <f t="shared" si="25"/>
        <v>21.489787725621682</v>
      </c>
      <c r="AK261" s="4">
        <f t="shared" si="26"/>
        <v>2599.8586339097305</v>
      </c>
      <c r="AM261">
        <f t="shared" si="27"/>
        <v>14.298633909730597</v>
      </c>
    </row>
    <row r="262" spans="1:39" x14ac:dyDescent="0.2">
      <c r="A262" s="5">
        <v>6912.46</v>
      </c>
      <c r="C262" s="3">
        <v>2490</v>
      </c>
      <c r="E262" s="3">
        <v>2600</v>
      </c>
      <c r="G262" s="4">
        <f t="shared" si="21"/>
        <v>2511.3703451369083</v>
      </c>
      <c r="I262">
        <f t="shared" si="22"/>
        <v>21.370345136908327</v>
      </c>
      <c r="K262" s="1">
        <f t="shared" si="23"/>
        <v>21.370345136908327</v>
      </c>
      <c r="U262">
        <f t="shared" si="28"/>
        <v>2446.452448346296</v>
      </c>
      <c r="W262">
        <f t="shared" si="29"/>
        <v>43.547551653703977</v>
      </c>
      <c r="AB262" s="3">
        <v>2699.94</v>
      </c>
      <c r="AD262">
        <f t="shared" si="24"/>
        <v>2565.505676487925</v>
      </c>
      <c r="AF262">
        <f t="shared" si="25"/>
        <v>75.50567648792503</v>
      </c>
      <c r="AK262" s="4">
        <f t="shared" si="26"/>
        <v>2581.3382296111076</v>
      </c>
      <c r="AM262">
        <f t="shared" si="27"/>
        <v>91.338229611107636</v>
      </c>
    </row>
    <row r="263" spans="1:39" x14ac:dyDescent="0.2">
      <c r="A263" s="5">
        <v>6442.45</v>
      </c>
      <c r="C263" s="3">
        <v>2324.9899999999998</v>
      </c>
      <c r="E263" s="3">
        <v>2400</v>
      </c>
      <c r="G263" s="4">
        <f t="shared" si="21"/>
        <v>2415.6448812558665</v>
      </c>
      <c r="I263">
        <f t="shared" si="22"/>
        <v>90.654881255866712</v>
      </c>
      <c r="K263" s="1">
        <f t="shared" si="23"/>
        <v>90.654881255866712</v>
      </c>
      <c r="U263">
        <f t="shared" si="28"/>
        <v>2400.8297917824934</v>
      </c>
      <c r="W263">
        <f t="shared" si="29"/>
        <v>75.839791782493648</v>
      </c>
      <c r="AB263" s="3">
        <v>2651.99</v>
      </c>
      <c r="AD263">
        <f t="shared" si="24"/>
        <v>2515.8469247421176</v>
      </c>
      <c r="AF263">
        <f t="shared" si="25"/>
        <v>190.85692474211783</v>
      </c>
      <c r="AK263" s="4">
        <f t="shared" si="26"/>
        <v>2500.021445465894</v>
      </c>
      <c r="AM263">
        <f t="shared" si="27"/>
        <v>175.03144546589419</v>
      </c>
    </row>
    <row r="264" spans="1:39" x14ac:dyDescent="0.2">
      <c r="A264" s="5">
        <v>5960.2</v>
      </c>
      <c r="C264" s="3">
        <v>2200</v>
      </c>
      <c r="E264" s="3">
        <v>2155.9899999999998</v>
      </c>
      <c r="G264" s="4">
        <f t="shared" si="21"/>
        <v>2302.8068293390697</v>
      </c>
      <c r="I264">
        <f t="shared" si="22"/>
        <v>102.80682933906974</v>
      </c>
      <c r="K264" s="1">
        <f t="shared" si="23"/>
        <v>102.80682933906974</v>
      </c>
      <c r="U264">
        <f t="shared" si="28"/>
        <v>2350.4203610573709</v>
      </c>
      <c r="W264">
        <f t="shared" si="29"/>
        <v>150.42036105737088</v>
      </c>
      <c r="AB264" s="3">
        <v>2294.94</v>
      </c>
      <c r="AD264">
        <f t="shared" si="24"/>
        <v>2349.3144997590057</v>
      </c>
      <c r="AF264">
        <f t="shared" si="25"/>
        <v>149.31449975900568</v>
      </c>
      <c r="AK264" s="4">
        <f t="shared" si="26"/>
        <v>2315.9076088081206</v>
      </c>
      <c r="AM264">
        <f t="shared" si="27"/>
        <v>115.90760880812059</v>
      </c>
    </row>
    <row r="265" spans="1:39" x14ac:dyDescent="0.2">
      <c r="A265" s="5">
        <v>5887.4</v>
      </c>
      <c r="C265" s="3">
        <v>2199.9899999999998</v>
      </c>
      <c r="E265" s="3">
        <v>1347.99</v>
      </c>
      <c r="G265" s="4">
        <f t="shared" si="21"/>
        <v>2048.7582361016111</v>
      </c>
      <c r="I265">
        <f t="shared" si="22"/>
        <v>151.23176389838864</v>
      </c>
      <c r="K265" s="1">
        <f t="shared" si="23"/>
        <v>-151.23176389838864</v>
      </c>
      <c r="U265">
        <f t="shared" si="28"/>
        <v>2342.4580067750744</v>
      </c>
      <c r="W265">
        <f t="shared" si="29"/>
        <v>142.46800677507463</v>
      </c>
      <c r="AB265" s="3">
        <v>2100</v>
      </c>
      <c r="AD265">
        <f t="shared" si="24"/>
        <v>2272.1330072199958</v>
      </c>
      <c r="AF265">
        <f t="shared" si="25"/>
        <v>72.14300721999598</v>
      </c>
      <c r="AK265" s="4">
        <f t="shared" si="26"/>
        <v>2093.9039504176012</v>
      </c>
      <c r="AM265">
        <f t="shared" si="27"/>
        <v>106.08604958239857</v>
      </c>
    </row>
    <row r="266" spans="1:39" x14ac:dyDescent="0.2">
      <c r="A266" s="5">
        <v>4824.05</v>
      </c>
      <c r="C266" s="3">
        <v>2351</v>
      </c>
      <c r="E266" s="3">
        <v>2300</v>
      </c>
      <c r="G266" s="4">
        <f t="shared" si="21"/>
        <v>2243.9262555936693</v>
      </c>
      <c r="I266">
        <f t="shared" si="22"/>
        <v>107.07374440633066</v>
      </c>
      <c r="K266" s="1">
        <f t="shared" si="23"/>
        <v>-107.07374440633066</v>
      </c>
      <c r="U266">
        <f t="shared" si="28"/>
        <v>2213.396779562026</v>
      </c>
      <c r="W266">
        <f t="shared" si="29"/>
        <v>137.60322043797396</v>
      </c>
      <c r="AB266" s="3">
        <v>2550</v>
      </c>
      <c r="AD266">
        <f t="shared" si="24"/>
        <v>2346.7208493114981</v>
      </c>
      <c r="AF266">
        <f t="shared" si="25"/>
        <v>4.2791506885018862</v>
      </c>
      <c r="AK266" s="4">
        <f t="shared" si="26"/>
        <v>2336.5778261295823</v>
      </c>
      <c r="AM266">
        <f t="shared" si="27"/>
        <v>14.422173870417737</v>
      </c>
    </row>
    <row r="267" spans="1:39" x14ac:dyDescent="0.2">
      <c r="A267" s="5">
        <v>4691.95</v>
      </c>
      <c r="C267" s="3">
        <v>2378</v>
      </c>
      <c r="E267" s="3">
        <v>2138.4</v>
      </c>
      <c r="G267" s="4">
        <f t="shared" si="21"/>
        <v>2180.7801984525549</v>
      </c>
      <c r="I267">
        <f t="shared" si="22"/>
        <v>197.21980154744506</v>
      </c>
      <c r="K267" s="1">
        <f t="shared" si="23"/>
        <v>-197.21980154744506</v>
      </c>
      <c r="U267">
        <f t="shared" si="28"/>
        <v>2195.4076015692885</v>
      </c>
      <c r="W267">
        <f t="shared" si="29"/>
        <v>182.59239843071146</v>
      </c>
      <c r="AB267" s="3">
        <v>2394.88</v>
      </c>
      <c r="AD267">
        <f t="shared" si="24"/>
        <v>2277.1186028649995</v>
      </c>
      <c r="AF267">
        <f t="shared" si="25"/>
        <v>100.8813971350005</v>
      </c>
      <c r="AK267" s="4">
        <f t="shared" si="26"/>
        <v>2247.9754249287844</v>
      </c>
      <c r="AM267">
        <f t="shared" si="27"/>
        <v>130.02457507121562</v>
      </c>
    </row>
    <row r="268" spans="1:39" x14ac:dyDescent="0.2">
      <c r="A268" s="5">
        <v>4700.95</v>
      </c>
      <c r="C268" s="3">
        <v>2194.0100000000002</v>
      </c>
      <c r="E268" s="3">
        <v>1899.99</v>
      </c>
      <c r="G268" s="4">
        <f t="shared" si="21"/>
        <v>2108.5218742706866</v>
      </c>
      <c r="I268">
        <f t="shared" si="22"/>
        <v>85.488125729313651</v>
      </c>
      <c r="K268" s="1">
        <f t="shared" si="23"/>
        <v>-85.488125729313651</v>
      </c>
      <c r="U268">
        <f t="shared" si="28"/>
        <v>2196.6491909196861</v>
      </c>
      <c r="W268">
        <f t="shared" si="29"/>
        <v>2.639190919685916</v>
      </c>
      <c r="AB268" s="3">
        <v>2156</v>
      </c>
      <c r="AD268">
        <f t="shared" si="24"/>
        <v>2190.2667988885191</v>
      </c>
      <c r="AF268">
        <f t="shared" si="25"/>
        <v>3.7432011114810848</v>
      </c>
      <c r="AK268" s="4">
        <f t="shared" si="26"/>
        <v>2131.1365790688624</v>
      </c>
      <c r="AM268">
        <f t="shared" si="27"/>
        <v>62.873420931137844</v>
      </c>
    </row>
    <row r="269" spans="1:39" x14ac:dyDescent="0.2">
      <c r="A269" s="5">
        <v>4648.37</v>
      </c>
      <c r="C269" s="3">
        <v>2194</v>
      </c>
      <c r="E269" s="3">
        <v>1801</v>
      </c>
      <c r="G269" s="4">
        <f t="shared" si="21"/>
        <v>2072.6488079674336</v>
      </c>
      <c r="I269">
        <f t="shared" si="22"/>
        <v>121.35119203256636</v>
      </c>
      <c r="K269" s="1">
        <f t="shared" si="23"/>
        <v>-121.35119203256636</v>
      </c>
      <c r="U269">
        <f t="shared" si="28"/>
        <v>2189.3616640161358</v>
      </c>
      <c r="W269">
        <f t="shared" si="29"/>
        <v>4.6383359838641809</v>
      </c>
      <c r="AB269" s="3">
        <v>2084.0700000000002</v>
      </c>
      <c r="AD269">
        <f t="shared" si="24"/>
        <v>2158.7323995145748</v>
      </c>
      <c r="AF269">
        <f t="shared" si="25"/>
        <v>35.267600485425191</v>
      </c>
      <c r="AK269" s="4">
        <f t="shared" si="26"/>
        <v>2085.9366941084108</v>
      </c>
      <c r="AM269">
        <f t="shared" si="27"/>
        <v>108.06330589158915</v>
      </c>
    </row>
    <row r="270" spans="1:39" x14ac:dyDescent="0.2">
      <c r="A270" s="5">
        <v>4117.97</v>
      </c>
      <c r="C270" s="3">
        <v>1612</v>
      </c>
      <c r="E270" s="3">
        <v>1449.99</v>
      </c>
      <c r="G270" s="4">
        <f t="shared" si="21"/>
        <v>1905.8296140928114</v>
      </c>
      <c r="I270">
        <f t="shared" si="22"/>
        <v>293.82961409281143</v>
      </c>
      <c r="K270" s="1">
        <f t="shared" si="23"/>
        <v>293.82961409281143</v>
      </c>
      <c r="U270">
        <f t="shared" si="28"/>
        <v>2110.8650306446611</v>
      </c>
      <c r="W270">
        <f t="shared" si="29"/>
        <v>498.86503064466115</v>
      </c>
      <c r="AB270" s="3">
        <v>2050</v>
      </c>
      <c r="AD270">
        <f t="shared" si="24"/>
        <v>2091.0767430003812</v>
      </c>
      <c r="AF270">
        <f t="shared" si="25"/>
        <v>479.07674300038116</v>
      </c>
      <c r="AK270" s="4">
        <f t="shared" si="26"/>
        <v>1958.9526493314324</v>
      </c>
      <c r="AM270">
        <f t="shared" si="27"/>
        <v>346.95264933143244</v>
      </c>
    </row>
    <row r="271" spans="1:39" x14ac:dyDescent="0.2">
      <c r="A271" s="5">
        <v>4966.3999999999996</v>
      </c>
      <c r="C271" s="3">
        <v>2194</v>
      </c>
      <c r="E271" s="3">
        <v>1500.01</v>
      </c>
      <c r="G271" s="4">
        <f t="shared" si="21"/>
        <v>2012.503245459643</v>
      </c>
      <c r="I271">
        <f t="shared" si="22"/>
        <v>181.49675454035696</v>
      </c>
      <c r="K271" s="1">
        <f t="shared" si="23"/>
        <v>-181.49675454035696</v>
      </c>
      <c r="U271">
        <f t="shared" si="28"/>
        <v>2232.2384958162697</v>
      </c>
      <c r="W271">
        <f t="shared" si="29"/>
        <v>38.238495816269733</v>
      </c>
      <c r="AB271" s="3">
        <v>2100</v>
      </c>
      <c r="AD271">
        <f t="shared" si="24"/>
        <v>2194.7034804711107</v>
      </c>
      <c r="AF271">
        <f t="shared" si="25"/>
        <v>0.70348047111065171</v>
      </c>
      <c r="AK271" s="4">
        <f t="shared" si="26"/>
        <v>2057.1460009245775</v>
      </c>
      <c r="AM271">
        <f t="shared" si="27"/>
        <v>136.85399907542251</v>
      </c>
    </row>
    <row r="272" spans="1:39" x14ac:dyDescent="0.2">
      <c r="A272" s="5">
        <v>6115.87</v>
      </c>
      <c r="C272" s="3">
        <v>2400</v>
      </c>
      <c r="E272" s="3">
        <v>2100</v>
      </c>
      <c r="G272" s="4">
        <f t="shared" si="21"/>
        <v>2298.1858158809191</v>
      </c>
      <c r="I272">
        <f t="shared" si="22"/>
        <v>101.81418411908089</v>
      </c>
      <c r="K272" s="1">
        <f t="shared" si="23"/>
        <v>-101.81418411908089</v>
      </c>
      <c r="U272">
        <f t="shared" si="28"/>
        <v>2367.1250501299996</v>
      </c>
      <c r="W272">
        <f t="shared" si="29"/>
        <v>32.874949870000364</v>
      </c>
      <c r="AB272" s="3">
        <v>2332.06</v>
      </c>
      <c r="AD272">
        <f t="shared" si="24"/>
        <v>2374.6811888884072</v>
      </c>
      <c r="AF272">
        <f t="shared" si="25"/>
        <v>25.318811111592822</v>
      </c>
      <c r="AK272" s="4">
        <f t="shared" si="26"/>
        <v>2325.9198476121446</v>
      </c>
      <c r="AM272">
        <f t="shared" si="27"/>
        <v>74.080152387855378</v>
      </c>
    </row>
    <row r="273" spans="1:39" x14ac:dyDescent="0.2">
      <c r="A273" s="5">
        <v>6838.96</v>
      </c>
      <c r="C273" s="3">
        <v>2331.67</v>
      </c>
      <c r="E273" s="3">
        <v>2294.4499999999998</v>
      </c>
      <c r="G273" s="4">
        <f t="shared" si="21"/>
        <v>2412.3548952718465</v>
      </c>
      <c r="I273">
        <f t="shared" si="22"/>
        <v>80.684895271846472</v>
      </c>
      <c r="K273" s="1">
        <f t="shared" si="23"/>
        <v>80.684895271846472</v>
      </c>
      <c r="U273">
        <f t="shared" si="28"/>
        <v>2439.5265045438996</v>
      </c>
      <c r="W273">
        <f t="shared" si="29"/>
        <v>107.85650454389952</v>
      </c>
      <c r="AB273" s="3">
        <v>2332.06</v>
      </c>
      <c r="AD273">
        <f t="shared" si="24"/>
        <v>2425.5434210143908</v>
      </c>
      <c r="AF273">
        <f t="shared" si="25"/>
        <v>93.873421014390715</v>
      </c>
      <c r="AK273" s="4">
        <f t="shared" si="26"/>
        <v>2408.2213078727154</v>
      </c>
      <c r="AM273">
        <f t="shared" si="27"/>
        <v>76.55130787271537</v>
      </c>
    </row>
    <row r="274" spans="1:39" x14ac:dyDescent="0.2">
      <c r="A274" s="5">
        <v>7939.71</v>
      </c>
      <c r="C274" s="3">
        <v>2545</v>
      </c>
      <c r="E274" s="3">
        <v>2525.2399999999998</v>
      </c>
      <c r="G274" s="4">
        <f t="shared" si="21"/>
        <v>2555.9563255068997</v>
      </c>
      <c r="I274">
        <f t="shared" si="22"/>
        <v>10.956325506899702</v>
      </c>
      <c r="K274" s="1">
        <f t="shared" si="23"/>
        <v>10.956325506899702</v>
      </c>
      <c r="U274">
        <f t="shared" si="28"/>
        <v>2536.2191439055473</v>
      </c>
      <c r="W274">
        <f t="shared" si="29"/>
        <v>8.7808560944527017</v>
      </c>
      <c r="AB274" s="3">
        <v>2652</v>
      </c>
      <c r="AD274">
        <f t="shared" si="24"/>
        <v>2610.9620103580933</v>
      </c>
      <c r="AF274">
        <f t="shared" si="25"/>
        <v>65.962010358093266</v>
      </c>
      <c r="AK274" s="4">
        <f t="shared" si="26"/>
        <v>2606.8229674444328</v>
      </c>
      <c r="AM274">
        <f t="shared" si="27"/>
        <v>61.822967444432834</v>
      </c>
    </row>
    <row r="275" spans="1:39" x14ac:dyDescent="0.2">
      <c r="A275" s="5">
        <v>7657.93</v>
      </c>
      <c r="C275" s="3">
        <v>2488.94</v>
      </c>
      <c r="E275" s="3">
        <v>2425</v>
      </c>
      <c r="G275" s="4">
        <f t="shared" si="21"/>
        <v>2507.5681884771793</v>
      </c>
      <c r="I275">
        <f t="shared" si="22"/>
        <v>18.628188477179265</v>
      </c>
      <c r="K275" s="1">
        <f t="shared" si="23"/>
        <v>18.628188477179265</v>
      </c>
      <c r="U275">
        <f t="shared" si="28"/>
        <v>2512.8074110267339</v>
      </c>
      <c r="W275">
        <f t="shared" si="29"/>
        <v>23.867411026733862</v>
      </c>
      <c r="AB275" s="3">
        <v>2500</v>
      </c>
      <c r="AD275">
        <f t="shared" si="24"/>
        <v>2538.6961625356221</v>
      </c>
      <c r="AF275">
        <f t="shared" si="25"/>
        <v>49.756162535622025</v>
      </c>
      <c r="AK275" s="4">
        <f t="shared" si="26"/>
        <v>2527.9796196106936</v>
      </c>
      <c r="AM275">
        <f t="shared" si="27"/>
        <v>39.039619610693535</v>
      </c>
    </row>
    <row r="276" spans="1:39" x14ac:dyDescent="0.2">
      <c r="A276" s="5">
        <v>7358.62</v>
      </c>
      <c r="C276" s="3">
        <v>2300</v>
      </c>
      <c r="E276" s="3">
        <v>2048</v>
      </c>
      <c r="G276" s="4">
        <f t="shared" si="21"/>
        <v>2372.3937688771857</v>
      </c>
      <c r="I276">
        <f t="shared" si="22"/>
        <v>72.393768877185721</v>
      </c>
      <c r="K276" s="1">
        <f t="shared" si="23"/>
        <v>72.393768877185721</v>
      </c>
      <c r="U276">
        <f t="shared" si="28"/>
        <v>2486.9762683378035</v>
      </c>
      <c r="W276">
        <f t="shared" si="29"/>
        <v>186.9762683378035</v>
      </c>
      <c r="AB276" s="3">
        <v>2000</v>
      </c>
      <c r="AD276">
        <f t="shared" si="24"/>
        <v>2336.93445499363</v>
      </c>
      <c r="AF276">
        <f t="shared" si="25"/>
        <v>36.93445499362997</v>
      </c>
      <c r="AK276" s="4">
        <f t="shared" si="26"/>
        <v>2290.3049783271863</v>
      </c>
      <c r="AM276">
        <f t="shared" si="27"/>
        <v>9.6950216728137093</v>
      </c>
    </row>
    <row r="277" spans="1:39" x14ac:dyDescent="0.2">
      <c r="A277" s="5">
        <v>5902.8</v>
      </c>
      <c r="C277" s="3">
        <v>1850.01</v>
      </c>
      <c r="E277" s="3">
        <v>1900</v>
      </c>
      <c r="G277" s="4">
        <f t="shared" si="21"/>
        <v>2219.5000590764912</v>
      </c>
      <c r="I277">
        <f t="shared" si="22"/>
        <v>369.49005907649121</v>
      </c>
      <c r="K277" s="1">
        <f t="shared" si="23"/>
        <v>369.49005907649121</v>
      </c>
      <c r="U277">
        <f t="shared" si="28"/>
        <v>2344.1505307559833</v>
      </c>
      <c r="W277">
        <f t="shared" si="29"/>
        <v>494.14053075598326</v>
      </c>
      <c r="AB277" s="3">
        <v>2284.06</v>
      </c>
      <c r="AD277">
        <f t="shared" si="24"/>
        <v>2340.9144578089349</v>
      </c>
      <c r="AF277">
        <f t="shared" si="25"/>
        <v>490.90445780893492</v>
      </c>
      <c r="AK277" s="4">
        <f t="shared" si="26"/>
        <v>2258.3139392005342</v>
      </c>
      <c r="AM277">
        <f t="shared" si="27"/>
        <v>408.30393920053416</v>
      </c>
    </row>
    <row r="278" spans="1:39" x14ac:dyDescent="0.2">
      <c r="A278" s="5">
        <v>6106.47</v>
      </c>
      <c r="C278" s="3">
        <v>2074.9299999999998</v>
      </c>
      <c r="E278" s="3">
        <v>1324.99</v>
      </c>
      <c r="G278" s="4">
        <f t="shared" si="21"/>
        <v>2059.5060571855402</v>
      </c>
      <c r="I278">
        <f t="shared" si="22"/>
        <v>15.423942814459679</v>
      </c>
      <c r="K278" s="1">
        <f t="shared" si="23"/>
        <v>-15.423942814459679</v>
      </c>
      <c r="U278">
        <f t="shared" si="28"/>
        <v>2366.1284782842972</v>
      </c>
      <c r="W278">
        <f t="shared" si="29"/>
        <v>291.19847828429738</v>
      </c>
      <c r="AB278" s="3">
        <v>1493.99</v>
      </c>
      <c r="AD278">
        <f t="shared" si="24"/>
        <v>2066.2162211956143</v>
      </c>
      <c r="AF278">
        <f t="shared" si="25"/>
        <v>8.7137788043855835</v>
      </c>
      <c r="AK278" s="4">
        <f t="shared" si="26"/>
        <v>1924.9016200302124</v>
      </c>
      <c r="AM278">
        <f t="shared" si="27"/>
        <v>150.02837996978747</v>
      </c>
    </row>
    <row r="279" spans="1:39" x14ac:dyDescent="0.2">
      <c r="A279" s="5">
        <v>7289.66</v>
      </c>
      <c r="C279" s="3">
        <v>2197.5300000000002</v>
      </c>
      <c r="E279" s="3">
        <v>1598.01</v>
      </c>
      <c r="G279" s="4">
        <f t="shared" si="21"/>
        <v>2229.6560963275142</v>
      </c>
      <c r="I279">
        <f t="shared" si="22"/>
        <v>32.126096327514006</v>
      </c>
      <c r="K279" s="1">
        <f t="shared" si="23"/>
        <v>32.126096327514006</v>
      </c>
      <c r="U279">
        <f t="shared" si="28"/>
        <v>2480.8760010615829</v>
      </c>
      <c r="W279">
        <f t="shared" si="29"/>
        <v>283.34600106158268</v>
      </c>
      <c r="AB279" s="3">
        <v>1699.99</v>
      </c>
      <c r="AD279">
        <f t="shared" si="24"/>
        <v>2222.4761743571885</v>
      </c>
      <c r="AF279">
        <f t="shared" si="25"/>
        <v>24.946174357188283</v>
      </c>
      <c r="AK279" s="4">
        <f t="shared" si="26"/>
        <v>2109.1719992045978</v>
      </c>
      <c r="AM279">
        <f t="shared" si="27"/>
        <v>88.358000795402404</v>
      </c>
    </row>
    <row r="280" spans="1:39" x14ac:dyDescent="0.2">
      <c r="A280" s="5">
        <v>8607.89</v>
      </c>
      <c r="C280" s="3">
        <v>2399.9899999999998</v>
      </c>
      <c r="E280" s="3">
        <v>1924.99</v>
      </c>
      <c r="G280" s="4">
        <f t="shared" si="21"/>
        <v>2411.0656863843851</v>
      </c>
      <c r="I280">
        <f t="shared" si="22"/>
        <v>11.075686384385335</v>
      </c>
      <c r="K280" s="1">
        <f t="shared" si="23"/>
        <v>11.075686384385335</v>
      </c>
      <c r="U280">
        <f t="shared" si="28"/>
        <v>2588.5707122707631</v>
      </c>
      <c r="W280">
        <f t="shared" si="29"/>
        <v>188.58071227076334</v>
      </c>
      <c r="AB280" s="3">
        <v>2360</v>
      </c>
      <c r="AD280">
        <f t="shared" si="24"/>
        <v>2540.5078305029706</v>
      </c>
      <c r="AF280">
        <f t="shared" si="25"/>
        <v>140.51783050297081</v>
      </c>
      <c r="AK280" s="4">
        <f t="shared" si="26"/>
        <v>2433.7858881123557</v>
      </c>
      <c r="AM280">
        <f t="shared" si="27"/>
        <v>33.795888112355897</v>
      </c>
    </row>
    <row r="281" spans="1:39" x14ac:dyDescent="0.2">
      <c r="A281" s="5">
        <v>10395.52</v>
      </c>
      <c r="C281" s="3">
        <v>2488.9499999999998</v>
      </c>
      <c r="E281" s="3">
        <v>2300</v>
      </c>
      <c r="G281" s="4">
        <f t="shared" si="21"/>
        <v>2618.1753795489567</v>
      </c>
      <c r="I281">
        <f t="shared" si="22"/>
        <v>129.22537954895688</v>
      </c>
      <c r="K281" s="1">
        <f t="shared" si="23"/>
        <v>129.22537954895688</v>
      </c>
      <c r="U281">
        <f t="shared" si="28"/>
        <v>2710.8258412463979</v>
      </c>
      <c r="W281">
        <f t="shared" si="29"/>
        <v>221.87584124639807</v>
      </c>
      <c r="AB281" s="3">
        <v>2482.06</v>
      </c>
      <c r="AD281">
        <f t="shared" si="24"/>
        <v>2671.2165698708827</v>
      </c>
      <c r="AF281">
        <f t="shared" si="25"/>
        <v>182.2665698708829</v>
      </c>
      <c r="AK281" s="4">
        <f t="shared" si="26"/>
        <v>2617.9930239846694</v>
      </c>
      <c r="AM281">
        <f t="shared" si="27"/>
        <v>129.04302398466962</v>
      </c>
    </row>
    <row r="282" spans="1:39" x14ac:dyDescent="0.2">
      <c r="A282" s="5">
        <v>11211.32</v>
      </c>
      <c r="C282" s="3">
        <v>2599.9899999999998</v>
      </c>
      <c r="E282" s="3">
        <v>2300.89</v>
      </c>
      <c r="G282" s="4">
        <f t="shared" si="21"/>
        <v>2655.275380597147</v>
      </c>
      <c r="I282">
        <f t="shared" si="22"/>
        <v>55.285380597147196</v>
      </c>
      <c r="K282" s="1">
        <f t="shared" si="23"/>
        <v>55.285380597147196</v>
      </c>
      <c r="U282">
        <f t="shared" si="28"/>
        <v>2759.77373159225</v>
      </c>
      <c r="W282">
        <f t="shared" si="29"/>
        <v>159.78373159225021</v>
      </c>
      <c r="AB282" s="3">
        <v>2599.9899999999998</v>
      </c>
      <c r="AD282">
        <f t="shared" si="24"/>
        <v>2748.9100990647935</v>
      </c>
      <c r="AF282">
        <f t="shared" si="25"/>
        <v>148.9200990647937</v>
      </c>
      <c r="AK282" s="4">
        <f t="shared" si="26"/>
        <v>2682.6283052012736</v>
      </c>
      <c r="AM282">
        <f t="shared" si="27"/>
        <v>82.638305201273852</v>
      </c>
    </row>
    <row r="283" spans="1:39" x14ac:dyDescent="0.2">
      <c r="A283" s="5">
        <v>11379.88</v>
      </c>
      <c r="C283" s="3">
        <v>2700</v>
      </c>
      <c r="E283" s="3">
        <v>2699</v>
      </c>
      <c r="G283" s="4">
        <f t="shared" ref="G283:G346" si="30">$P$4*LN(MAX(1,A283))+$P$5*E283+$P$6</f>
        <v>2784.7703726671543</v>
      </c>
      <c r="I283">
        <f t="shared" ref="I283:I346" si="31">ABS(G283-C283)</f>
        <v>84.770372667154334</v>
      </c>
      <c r="K283" s="1">
        <f t="shared" ref="K283:K346" si="32">G283-C283</f>
        <v>84.770372667154334</v>
      </c>
      <c r="U283">
        <f t="shared" si="28"/>
        <v>2769.4422141215605</v>
      </c>
      <c r="W283">
        <f t="shared" si="29"/>
        <v>69.442214121560482</v>
      </c>
      <c r="AB283" s="3">
        <v>2700</v>
      </c>
      <c r="AD283">
        <f t="shared" si="24"/>
        <v>2792.4289593909812</v>
      </c>
      <c r="AF283">
        <f t="shared" si="25"/>
        <v>92.428959390981163</v>
      </c>
      <c r="AK283" s="4">
        <f t="shared" si="26"/>
        <v>2796.662413841892</v>
      </c>
      <c r="AM283">
        <f t="shared" si="27"/>
        <v>96.662413841891976</v>
      </c>
    </row>
    <row r="284" spans="1:39" x14ac:dyDescent="0.2">
      <c r="A284" s="5">
        <v>11434.2</v>
      </c>
      <c r="C284" s="3">
        <v>2700</v>
      </c>
      <c r="E284" s="3">
        <v>2600</v>
      </c>
      <c r="G284" s="4">
        <f t="shared" si="30"/>
        <v>2756.6983818399649</v>
      </c>
      <c r="I284">
        <f t="shared" si="31"/>
        <v>56.698381839964895</v>
      </c>
      <c r="K284" s="1">
        <f t="shared" si="32"/>
        <v>56.698381839964895</v>
      </c>
      <c r="U284">
        <f t="shared" si="28"/>
        <v>2772.5274804328114</v>
      </c>
      <c r="W284">
        <f t="shared" si="29"/>
        <v>72.527480432811444</v>
      </c>
      <c r="AB284" s="3">
        <v>2700</v>
      </c>
      <c r="AD284">
        <f t="shared" si="24"/>
        <v>2794.5963679404881</v>
      </c>
      <c r="AF284">
        <f t="shared" si="25"/>
        <v>94.596367940488108</v>
      </c>
      <c r="AK284" s="4">
        <f t="shared" si="26"/>
        <v>2778.9697413605263</v>
      </c>
      <c r="AM284">
        <f t="shared" si="27"/>
        <v>78.969741360526314</v>
      </c>
    </row>
    <row r="285" spans="1:39" x14ac:dyDescent="0.2">
      <c r="A285" s="5">
        <v>11469.39</v>
      </c>
      <c r="C285" s="3">
        <v>2700</v>
      </c>
      <c r="E285" s="3">
        <v>2585.56</v>
      </c>
      <c r="G285" s="4">
        <f t="shared" si="30"/>
        <v>2753.763159175247</v>
      </c>
      <c r="I285">
        <f t="shared" si="31"/>
        <v>53.763159175246983</v>
      </c>
      <c r="K285" s="1">
        <f t="shared" si="32"/>
        <v>53.763159175246983</v>
      </c>
      <c r="U285">
        <f t="shared" si="28"/>
        <v>2774.5183879346027</v>
      </c>
      <c r="W285">
        <f t="shared" si="29"/>
        <v>74.518387934602742</v>
      </c>
      <c r="AB285" s="3">
        <v>2700</v>
      </c>
      <c r="AD285">
        <f t="shared" si="24"/>
        <v>2795.9949862461176</v>
      </c>
      <c r="AF285">
        <f t="shared" si="25"/>
        <v>95.994986246117605</v>
      </c>
      <c r="AK285" s="4">
        <f t="shared" si="26"/>
        <v>2777.32295380491</v>
      </c>
      <c r="AM285">
        <f t="shared" si="27"/>
        <v>77.322953804909957</v>
      </c>
    </row>
    <row r="286" spans="1:39" x14ac:dyDescent="0.2">
      <c r="A286" s="5">
        <v>11259.44</v>
      </c>
      <c r="C286" s="3">
        <v>2699.98</v>
      </c>
      <c r="E286" s="3">
        <v>2490</v>
      </c>
      <c r="G286" s="4">
        <f t="shared" si="30"/>
        <v>2715.420339014142</v>
      </c>
      <c r="I286">
        <f t="shared" si="31"/>
        <v>15.440339014141955</v>
      </c>
      <c r="K286" s="1">
        <f t="shared" si="32"/>
        <v>15.440339014141955</v>
      </c>
      <c r="U286">
        <f t="shared" si="28"/>
        <v>2762.5486074372661</v>
      </c>
      <c r="W286">
        <f t="shared" si="29"/>
        <v>62.56860743726611</v>
      </c>
      <c r="AB286" s="3">
        <v>2699.9</v>
      </c>
      <c r="AD286">
        <f t="shared" si="24"/>
        <v>2787.5494576113447</v>
      </c>
      <c r="AF286">
        <f t="shared" si="25"/>
        <v>87.56945761134466</v>
      </c>
      <c r="AK286" s="4">
        <f t="shared" si="26"/>
        <v>2751.1565944375011</v>
      </c>
      <c r="AM286">
        <f t="shared" si="27"/>
        <v>51.17659443750108</v>
      </c>
    </row>
    <row r="287" spans="1:39" x14ac:dyDescent="0.2">
      <c r="A287" s="5">
        <v>11153.2</v>
      </c>
      <c r="C287" s="3">
        <v>2599.9899999999998</v>
      </c>
      <c r="E287" s="3">
        <v>2324.9899999999998</v>
      </c>
      <c r="G287" s="4">
        <f t="shared" si="30"/>
        <v>2660.1405769094627</v>
      </c>
      <c r="I287">
        <f t="shared" si="31"/>
        <v>60.15057690946287</v>
      </c>
      <c r="K287" s="1">
        <f t="shared" si="32"/>
        <v>60.15057690946287</v>
      </c>
      <c r="U287">
        <f t="shared" si="28"/>
        <v>2756.4062747616649</v>
      </c>
      <c r="W287">
        <f t="shared" si="29"/>
        <v>156.41627476166514</v>
      </c>
      <c r="AB287" s="3">
        <v>2699.82</v>
      </c>
      <c r="AD287">
        <f t="shared" si="24"/>
        <v>2783.2050726162229</v>
      </c>
      <c r="AF287">
        <f t="shared" si="25"/>
        <v>183.2150726162231</v>
      </c>
      <c r="AK287" s="4">
        <f t="shared" si="26"/>
        <v>2714.8044274301697</v>
      </c>
      <c r="AM287">
        <f t="shared" si="27"/>
        <v>114.81442743016987</v>
      </c>
    </row>
    <row r="288" spans="1:39" x14ac:dyDescent="0.2">
      <c r="A288" s="5">
        <v>10668.47</v>
      </c>
      <c r="C288" s="3">
        <v>2488.94</v>
      </c>
      <c r="E288" s="3">
        <v>2200</v>
      </c>
      <c r="G288" s="4">
        <f t="shared" si="30"/>
        <v>2600.1088598862416</v>
      </c>
      <c r="I288">
        <f t="shared" si="31"/>
        <v>111.16885988624153</v>
      </c>
      <c r="K288" s="1">
        <f t="shared" si="32"/>
        <v>111.16885988624153</v>
      </c>
      <c r="U288">
        <f t="shared" si="28"/>
        <v>2727.6178171979304</v>
      </c>
      <c r="W288">
        <f t="shared" si="29"/>
        <v>238.67781719793038</v>
      </c>
      <c r="AB288" s="3">
        <v>2424.9899999999998</v>
      </c>
      <c r="AD288">
        <f t="shared" si="24"/>
        <v>2662.0551365989863</v>
      </c>
      <c r="AF288">
        <f t="shared" si="25"/>
        <v>173.11513659898628</v>
      </c>
      <c r="AK288" s="4">
        <f t="shared" si="26"/>
        <v>2591.571082291573</v>
      </c>
      <c r="AM288">
        <f t="shared" si="27"/>
        <v>102.63108229157297</v>
      </c>
    </row>
    <row r="289" spans="1:39" x14ac:dyDescent="0.2">
      <c r="A289" s="5">
        <v>9802.56</v>
      </c>
      <c r="C289" s="3">
        <v>2378</v>
      </c>
      <c r="E289" s="3">
        <v>2199.9899999999998</v>
      </c>
      <c r="G289" s="4">
        <f t="shared" si="30"/>
        <v>2558.8431554740737</v>
      </c>
      <c r="I289">
        <f t="shared" si="31"/>
        <v>180.84315547407368</v>
      </c>
      <c r="K289" s="1">
        <f t="shared" si="32"/>
        <v>180.84315547407368</v>
      </c>
      <c r="U289">
        <f t="shared" si="28"/>
        <v>2672.7740455167964</v>
      </c>
      <c r="W289">
        <f t="shared" si="29"/>
        <v>294.77404551679638</v>
      </c>
      <c r="AB289" s="3">
        <v>2360</v>
      </c>
      <c r="AD289">
        <f t="shared" si="24"/>
        <v>2599.6609168050486</v>
      </c>
      <c r="AF289">
        <f t="shared" si="25"/>
        <v>221.6609168050486</v>
      </c>
      <c r="AK289" s="4">
        <f t="shared" si="26"/>
        <v>2539.15646287458</v>
      </c>
      <c r="AM289">
        <f t="shared" si="27"/>
        <v>161.15646287458003</v>
      </c>
    </row>
    <row r="290" spans="1:39" x14ac:dyDescent="0.2">
      <c r="A290" s="5">
        <v>9291.02</v>
      </c>
      <c r="C290" s="3">
        <v>2398.27</v>
      </c>
      <c r="E290" s="3">
        <v>2351</v>
      </c>
      <c r="G290" s="4">
        <f t="shared" si="30"/>
        <v>2579.0783223381668</v>
      </c>
      <c r="I290">
        <f t="shared" si="31"/>
        <v>180.80832233816682</v>
      </c>
      <c r="K290" s="1">
        <f t="shared" si="32"/>
        <v>180.80832233816682</v>
      </c>
      <c r="U290">
        <f t="shared" si="28"/>
        <v>2638.0499286569516</v>
      </c>
      <c r="W290">
        <f t="shared" si="29"/>
        <v>239.7799286569516</v>
      </c>
      <c r="AB290" s="3">
        <v>2381</v>
      </c>
      <c r="AD290">
        <f t="shared" si="24"/>
        <v>2582.9789645009191</v>
      </c>
      <c r="AF290">
        <f t="shared" si="25"/>
        <v>184.70896450091914</v>
      </c>
      <c r="AK290" s="4">
        <f t="shared" si="26"/>
        <v>2554.1480340295657</v>
      </c>
      <c r="AM290">
        <f t="shared" si="27"/>
        <v>155.8780340295657</v>
      </c>
    </row>
    <row r="291" spans="1:39" x14ac:dyDescent="0.2">
      <c r="A291" s="5">
        <v>8806.69</v>
      </c>
      <c r="C291" s="3">
        <v>2294.89</v>
      </c>
      <c r="E291" s="3">
        <v>2378</v>
      </c>
      <c r="G291" s="4">
        <f t="shared" si="30"/>
        <v>2561.2706562019021</v>
      </c>
      <c r="I291">
        <f t="shared" si="31"/>
        <v>266.38065620190218</v>
      </c>
      <c r="K291" s="1">
        <f t="shared" si="32"/>
        <v>266.38065620190218</v>
      </c>
      <c r="U291">
        <f t="shared" si="28"/>
        <v>2603.3637470106601</v>
      </c>
      <c r="W291">
        <f t="shared" si="29"/>
        <v>308.47374701066019</v>
      </c>
      <c r="AB291" s="3">
        <v>2380</v>
      </c>
      <c r="AD291">
        <f t="shared" si="24"/>
        <v>2558.2445905861191</v>
      </c>
      <c r="AF291">
        <f t="shared" si="25"/>
        <v>263.35459058611923</v>
      </c>
      <c r="AK291" s="4">
        <f t="shared" si="26"/>
        <v>2538.1670627661074</v>
      </c>
      <c r="AM291">
        <f t="shared" si="27"/>
        <v>243.27706276610752</v>
      </c>
    </row>
    <row r="292" spans="1:39" x14ac:dyDescent="0.2">
      <c r="A292" s="5">
        <v>8582.66</v>
      </c>
      <c r="C292" s="3">
        <v>2284.94</v>
      </c>
      <c r="E292" s="3">
        <v>2194.0100000000002</v>
      </c>
      <c r="G292" s="4">
        <f t="shared" si="30"/>
        <v>2492.2246417087326</v>
      </c>
      <c r="I292">
        <f t="shared" si="31"/>
        <v>207.28464170873258</v>
      </c>
      <c r="K292" s="1">
        <f t="shared" si="32"/>
        <v>207.28464170873258</v>
      </c>
      <c r="U292">
        <f t="shared" si="28"/>
        <v>2586.6689211050448</v>
      </c>
      <c r="W292">
        <f t="shared" si="29"/>
        <v>301.72892110504472</v>
      </c>
      <c r="AB292" s="3">
        <v>2374.16</v>
      </c>
      <c r="AD292">
        <f t="shared" si="24"/>
        <v>2544.3718006965623</v>
      </c>
      <c r="AF292">
        <f t="shared" si="25"/>
        <v>259.43180069656228</v>
      </c>
      <c r="AK292" s="4">
        <f t="shared" si="26"/>
        <v>2489.9697429748112</v>
      </c>
      <c r="AM292">
        <f t="shared" si="27"/>
        <v>205.02974297481114</v>
      </c>
    </row>
    <row r="293" spans="1:39" x14ac:dyDescent="0.2">
      <c r="A293" s="5">
        <v>8308.24</v>
      </c>
      <c r="C293" s="3">
        <v>2284.94</v>
      </c>
      <c r="E293" s="3">
        <v>2194</v>
      </c>
      <c r="G293" s="4">
        <f t="shared" si="30"/>
        <v>2476.3811821405843</v>
      </c>
      <c r="I293">
        <f t="shared" si="31"/>
        <v>191.44118214058426</v>
      </c>
      <c r="K293" s="1">
        <f t="shared" si="32"/>
        <v>191.44118214058426</v>
      </c>
      <c r="U293">
        <f t="shared" si="28"/>
        <v>2565.6148434785623</v>
      </c>
      <c r="W293">
        <f t="shared" si="29"/>
        <v>280.67484347856225</v>
      </c>
      <c r="AB293" s="3">
        <v>2094.17</v>
      </c>
      <c r="AD293">
        <f t="shared" si="24"/>
        <v>2426.7603796326371</v>
      </c>
      <c r="AF293">
        <f t="shared" si="25"/>
        <v>141.82037963263701</v>
      </c>
      <c r="AK293" s="4">
        <f t="shared" si="26"/>
        <v>2394.5973958259347</v>
      </c>
      <c r="AM293">
        <f t="shared" si="27"/>
        <v>109.6573958259346</v>
      </c>
    </row>
    <row r="294" spans="1:39" x14ac:dyDescent="0.2">
      <c r="A294" s="5">
        <v>8279.17</v>
      </c>
      <c r="C294" s="3">
        <v>2284.94</v>
      </c>
      <c r="E294" s="3">
        <v>1612</v>
      </c>
      <c r="G294" s="4">
        <f t="shared" si="30"/>
        <v>2295.9971892422009</v>
      </c>
      <c r="I294">
        <f t="shared" si="31"/>
        <v>11.05718924220082</v>
      </c>
      <c r="K294" s="1">
        <f t="shared" si="32"/>
        <v>11.05718924220082</v>
      </c>
      <c r="U294">
        <f t="shared" si="28"/>
        <v>2563.3439229716628</v>
      </c>
      <c r="W294">
        <f t="shared" si="29"/>
        <v>278.40392297166272</v>
      </c>
      <c r="AB294" s="3">
        <v>2094.16</v>
      </c>
      <c r="AD294">
        <f t="shared" si="24"/>
        <v>2425.1613790721008</v>
      </c>
      <c r="AF294">
        <f t="shared" si="25"/>
        <v>140.22137907210072</v>
      </c>
      <c r="AK294" s="4">
        <f t="shared" si="26"/>
        <v>2278.2146252056418</v>
      </c>
      <c r="AM294">
        <f t="shared" si="27"/>
        <v>6.7253747943582312</v>
      </c>
    </row>
    <row r="295" spans="1:39" x14ac:dyDescent="0.2">
      <c r="A295" s="5">
        <v>8432.39</v>
      </c>
      <c r="C295" s="3">
        <v>2284.9499999999998</v>
      </c>
      <c r="E295" s="3">
        <v>2194</v>
      </c>
      <c r="G295" s="4">
        <f t="shared" si="30"/>
        <v>2483.6113363606246</v>
      </c>
      <c r="I295">
        <f t="shared" si="31"/>
        <v>198.66133636062477</v>
      </c>
      <c r="K295" s="1">
        <f t="shared" si="32"/>
        <v>198.66133636062477</v>
      </c>
      <c r="U295">
        <f t="shared" si="28"/>
        <v>2575.2247225652477</v>
      </c>
      <c r="W295">
        <f t="shared" si="29"/>
        <v>290.27472256524788</v>
      </c>
      <c r="AB295" s="3">
        <v>2178.6999999999998</v>
      </c>
      <c r="AD295">
        <f t="shared" si="24"/>
        <v>2464.553342583416</v>
      </c>
      <c r="AF295">
        <f t="shared" si="25"/>
        <v>179.60334258341618</v>
      </c>
      <c r="AK295" s="4">
        <f t="shared" si="26"/>
        <v>2425.3618484030453</v>
      </c>
      <c r="AM295">
        <f t="shared" si="27"/>
        <v>140.4118484030455</v>
      </c>
    </row>
    <row r="296" spans="1:39" x14ac:dyDescent="0.2">
      <c r="A296" s="5">
        <v>8741.84</v>
      </c>
      <c r="C296" s="3">
        <v>2482</v>
      </c>
      <c r="E296" s="3">
        <v>2400</v>
      </c>
      <c r="G296" s="4">
        <f t="shared" si="30"/>
        <v>2564.4219455602197</v>
      </c>
      <c r="I296">
        <f t="shared" si="31"/>
        <v>82.421945560219683</v>
      </c>
      <c r="K296" s="1">
        <f t="shared" si="32"/>
        <v>82.421945560219683</v>
      </c>
      <c r="U296">
        <f t="shared" si="28"/>
        <v>2598.5751724928882</v>
      </c>
      <c r="W296">
        <f t="shared" si="29"/>
        <v>116.57517249288821</v>
      </c>
      <c r="AB296" s="3">
        <v>2424.9899999999998</v>
      </c>
      <c r="AD296">
        <f t="shared" si="24"/>
        <v>2571.4023036929298</v>
      </c>
      <c r="AF296">
        <f t="shared" si="25"/>
        <v>89.402303692929763</v>
      </c>
      <c r="AK296" s="4">
        <f t="shared" si="26"/>
        <v>2552.8864788205069</v>
      </c>
      <c r="AM296">
        <f t="shared" si="27"/>
        <v>70.886478820506909</v>
      </c>
    </row>
    <row r="297" spans="1:39" x14ac:dyDescent="0.2">
      <c r="A297" s="5">
        <v>8741.1299999999992</v>
      </c>
      <c r="C297" s="3">
        <v>2500</v>
      </c>
      <c r="E297" s="3">
        <v>2331.67</v>
      </c>
      <c r="G297" s="4">
        <f t="shared" si="30"/>
        <v>2543.4048759131156</v>
      </c>
      <c r="I297">
        <f t="shared" si="31"/>
        <v>43.404875913115575</v>
      </c>
      <c r="K297" s="1">
        <f t="shared" si="32"/>
        <v>43.404875913115575</v>
      </c>
      <c r="U297">
        <f t="shared" si="28"/>
        <v>2598.5225491816614</v>
      </c>
      <c r="W297">
        <f t="shared" si="29"/>
        <v>98.522549181661361</v>
      </c>
      <c r="AB297" s="3">
        <v>2374.17</v>
      </c>
      <c r="AD297">
        <f t="shared" si="24"/>
        <v>2552.7026811723849</v>
      </c>
      <c r="AF297">
        <f t="shared" si="25"/>
        <v>52.702681172384928</v>
      </c>
      <c r="AK297" s="4">
        <f t="shared" si="26"/>
        <v>2524.3581409372637</v>
      </c>
      <c r="AM297">
        <f t="shared" si="27"/>
        <v>24.35814093726367</v>
      </c>
    </row>
    <row r="298" spans="1:39" x14ac:dyDescent="0.2">
      <c r="A298" s="5">
        <v>8672.7199999999993</v>
      </c>
      <c r="C298" s="3">
        <v>2699.9</v>
      </c>
      <c r="E298" s="3">
        <v>2545</v>
      </c>
      <c r="G298" s="4">
        <f t="shared" si="30"/>
        <v>2605.0677716116934</v>
      </c>
      <c r="I298">
        <f t="shared" si="31"/>
        <v>94.832228388306703</v>
      </c>
      <c r="K298" s="1">
        <f t="shared" si="32"/>
        <v>-94.832228388306703</v>
      </c>
      <c r="U298">
        <f t="shared" si="28"/>
        <v>2593.432030207257</v>
      </c>
      <c r="W298">
        <f t="shared" si="29"/>
        <v>106.46796979274313</v>
      </c>
      <c r="AB298" s="3">
        <v>2699.81</v>
      </c>
      <c r="AD298">
        <f t="shared" si="24"/>
        <v>2668.7115199049172</v>
      </c>
      <c r="AF298">
        <f t="shared" si="25"/>
        <v>31.188480095082923</v>
      </c>
      <c r="AK298" s="4">
        <f t="shared" si="26"/>
        <v>2659.5070281691951</v>
      </c>
      <c r="AM298">
        <f t="shared" si="27"/>
        <v>40.392971830804981</v>
      </c>
    </row>
    <row r="299" spans="1:39" x14ac:dyDescent="0.2">
      <c r="A299" s="5">
        <v>8659.51</v>
      </c>
      <c r="C299" s="3">
        <v>2600</v>
      </c>
      <c r="E299" s="3">
        <v>2488.94</v>
      </c>
      <c r="G299" s="4">
        <f t="shared" si="30"/>
        <v>2587.1141724929257</v>
      </c>
      <c r="I299">
        <f t="shared" si="31"/>
        <v>12.885827507074282</v>
      </c>
      <c r="K299" s="1">
        <f t="shared" si="32"/>
        <v>-12.885827507074282</v>
      </c>
      <c r="U299">
        <f t="shared" si="28"/>
        <v>2592.4444247220267</v>
      </c>
      <c r="W299">
        <f t="shared" si="29"/>
        <v>7.5555752779732757</v>
      </c>
      <c r="AB299" s="3">
        <v>2635</v>
      </c>
      <c r="AD299">
        <f t="shared" ref="AD299:AD362" si="33">$Z$4*LN(MAX(1,A299))+$Z$5*AB299+$Z$6</f>
        <v>2644.2175148625097</v>
      </c>
      <c r="AF299">
        <f t="shared" ref="AF299:AF362" si="34">ABS(AD299-C299)</f>
        <v>44.217514862509688</v>
      </c>
      <c r="AK299" s="4">
        <f t="shared" ref="AK299:AK362" si="35">$AI$4*LN(MAX(1,A299))+$AI$5*E299+$AI$6+$AI$7*AB299</f>
        <v>2628.7088780179997</v>
      </c>
      <c r="AM299">
        <f t="shared" ref="AM299:AM362" si="36">ABS(AK299-C299)</f>
        <v>28.708878017999723</v>
      </c>
    </row>
    <row r="300" spans="1:39" x14ac:dyDescent="0.2">
      <c r="A300" s="5">
        <v>8078.84</v>
      </c>
      <c r="C300" s="3">
        <v>2377.9299999999998</v>
      </c>
      <c r="E300" s="3">
        <v>2300</v>
      </c>
      <c r="G300" s="4">
        <f t="shared" si="30"/>
        <v>2495.2749434166008</v>
      </c>
      <c r="I300">
        <f t="shared" si="31"/>
        <v>117.34494341660093</v>
      </c>
      <c r="K300" s="1">
        <f t="shared" si="32"/>
        <v>117.34494341660093</v>
      </c>
      <c r="U300">
        <f t="shared" si="28"/>
        <v>2547.4740931385745</v>
      </c>
      <c r="W300">
        <f t="shared" si="29"/>
        <v>169.54409313857468</v>
      </c>
      <c r="AB300" s="3">
        <v>2451</v>
      </c>
      <c r="AD300">
        <f t="shared" si="33"/>
        <v>2545.0553124970907</v>
      </c>
      <c r="AF300">
        <f t="shared" si="34"/>
        <v>167.12531249709082</v>
      </c>
      <c r="AK300" s="4">
        <f t="shared" si="35"/>
        <v>2509.8314573649795</v>
      </c>
      <c r="AM300">
        <f t="shared" si="36"/>
        <v>131.90145736497971</v>
      </c>
    </row>
    <row r="301" spans="1:39" x14ac:dyDescent="0.2">
      <c r="A301" s="5">
        <v>7530.25</v>
      </c>
      <c r="C301" s="3">
        <v>2320</v>
      </c>
      <c r="E301" s="3">
        <v>1850.01</v>
      </c>
      <c r="G301" s="4">
        <f t="shared" si="30"/>
        <v>2322.849034999821</v>
      </c>
      <c r="I301">
        <f t="shared" si="31"/>
        <v>2.8490349998210149</v>
      </c>
      <c r="K301" s="1">
        <f t="shared" si="32"/>
        <v>2.8490349998210149</v>
      </c>
      <c r="U301">
        <f t="shared" si="28"/>
        <v>2501.9140372745674</v>
      </c>
      <c r="W301">
        <f t="shared" si="29"/>
        <v>181.91403727456736</v>
      </c>
      <c r="AB301" s="3">
        <v>2471.17</v>
      </c>
      <c r="AD301">
        <f t="shared" si="33"/>
        <v>2520.4562802301975</v>
      </c>
      <c r="AF301">
        <f t="shared" si="34"/>
        <v>200.45628023019754</v>
      </c>
      <c r="AK301" s="4">
        <f t="shared" si="35"/>
        <v>2399.2531806591146</v>
      </c>
      <c r="AM301">
        <f t="shared" si="36"/>
        <v>79.253180659114605</v>
      </c>
    </row>
    <row r="302" spans="1:39" x14ac:dyDescent="0.2">
      <c r="A302" s="5">
        <v>5754.01</v>
      </c>
      <c r="C302" s="3">
        <v>1499.99</v>
      </c>
      <c r="E302" s="3">
        <v>2074.9299999999998</v>
      </c>
      <c r="G302" s="4">
        <f t="shared" si="30"/>
        <v>2260.7593596552879</v>
      </c>
      <c r="I302">
        <f t="shared" si="31"/>
        <v>760.76935965528787</v>
      </c>
      <c r="K302" s="1">
        <f t="shared" si="32"/>
        <v>760.76935965528787</v>
      </c>
      <c r="U302">
        <f t="shared" si="28"/>
        <v>2327.6098778378714</v>
      </c>
      <c r="W302">
        <f t="shared" si="29"/>
        <v>827.6198778378714</v>
      </c>
      <c r="AB302" s="3">
        <v>1950.01</v>
      </c>
      <c r="AD302">
        <f t="shared" si="33"/>
        <v>2206.6212493765702</v>
      </c>
      <c r="AF302">
        <f t="shared" si="34"/>
        <v>706.63124937657017</v>
      </c>
      <c r="AK302" s="4">
        <f t="shared" si="35"/>
        <v>2184.2947938623365</v>
      </c>
      <c r="AM302">
        <f t="shared" si="36"/>
        <v>684.30479386233651</v>
      </c>
    </row>
    <row r="303" spans="1:39" x14ac:dyDescent="0.2">
      <c r="A303" s="5">
        <v>5905.63</v>
      </c>
      <c r="C303" s="3">
        <v>1500.01</v>
      </c>
      <c r="E303" s="3">
        <v>2197.5300000000002</v>
      </c>
      <c r="G303" s="4">
        <f t="shared" si="30"/>
        <v>2311.0761452441011</v>
      </c>
      <c r="I303">
        <f t="shared" si="31"/>
        <v>811.06614524410111</v>
      </c>
      <c r="K303" s="1">
        <f t="shared" si="32"/>
        <v>811.06614524410111</v>
      </c>
      <c r="U303">
        <f t="shared" si="28"/>
        <v>2344.4610791728178</v>
      </c>
      <c r="W303">
        <f t="shared" si="29"/>
        <v>844.4510791728178</v>
      </c>
      <c r="AB303" s="3">
        <v>1799.99</v>
      </c>
      <c r="AD303">
        <f t="shared" si="33"/>
        <v>2163.3673462529973</v>
      </c>
      <c r="AF303">
        <f t="shared" si="34"/>
        <v>663.35734625299733</v>
      </c>
      <c r="AK303" s="4">
        <f t="shared" si="35"/>
        <v>2174.4698255023941</v>
      </c>
      <c r="AM303">
        <f t="shared" si="36"/>
        <v>674.4598255023941</v>
      </c>
    </row>
    <row r="304" spans="1:39" x14ac:dyDescent="0.2">
      <c r="A304" s="5">
        <v>7377.28</v>
      </c>
      <c r="C304" s="3">
        <v>1998</v>
      </c>
      <c r="E304" s="3">
        <v>2399.9899999999998</v>
      </c>
      <c r="G304" s="4">
        <f t="shared" si="30"/>
        <v>2481.6900872789711</v>
      </c>
      <c r="I304">
        <f t="shared" si="31"/>
        <v>483.69008727897108</v>
      </c>
      <c r="K304" s="1">
        <f t="shared" si="32"/>
        <v>483.69008727897108</v>
      </c>
      <c r="U304">
        <f t="shared" si="28"/>
        <v>2488.617123474874</v>
      </c>
      <c r="W304">
        <f t="shared" si="29"/>
        <v>490.61712347487401</v>
      </c>
      <c r="AB304" s="3">
        <v>2300</v>
      </c>
      <c r="AD304">
        <f t="shared" si="33"/>
        <v>2448.2563133380731</v>
      </c>
      <c r="AF304">
        <f t="shared" si="34"/>
        <v>450.25631333807314</v>
      </c>
      <c r="AK304" s="4">
        <f t="shared" si="35"/>
        <v>2449.3675744422362</v>
      </c>
      <c r="AM304">
        <f t="shared" si="36"/>
        <v>451.36757444223622</v>
      </c>
    </row>
    <row r="305" spans="1:39" x14ac:dyDescent="0.2">
      <c r="A305" s="5">
        <v>9172.58</v>
      </c>
      <c r="C305" s="3">
        <v>2377.94</v>
      </c>
      <c r="E305" s="3">
        <v>2488.9499999999998</v>
      </c>
      <c r="G305" s="4">
        <f t="shared" si="30"/>
        <v>2615.1753860603403</v>
      </c>
      <c r="I305">
        <f t="shared" si="31"/>
        <v>237.23538606034026</v>
      </c>
      <c r="K305" s="1">
        <f t="shared" si="32"/>
        <v>237.23538606034026</v>
      </c>
      <c r="U305">
        <f t="shared" si="28"/>
        <v>2629.7375942226968</v>
      </c>
      <c r="W305">
        <f t="shared" si="29"/>
        <v>251.79759422269672</v>
      </c>
      <c r="AB305" s="3">
        <v>2342.17</v>
      </c>
      <c r="AD305">
        <f t="shared" si="33"/>
        <v>2562.8799647221426</v>
      </c>
      <c r="AF305">
        <f t="shared" si="34"/>
        <v>184.93996472214258</v>
      </c>
      <c r="AK305" s="4">
        <f t="shared" si="35"/>
        <v>2564.912691908844</v>
      </c>
      <c r="AM305">
        <f t="shared" si="36"/>
        <v>186.9726919088439</v>
      </c>
    </row>
    <row r="306" spans="1:39" x14ac:dyDescent="0.2">
      <c r="A306" s="5">
        <v>10943.36</v>
      </c>
      <c r="C306" s="3">
        <v>2525</v>
      </c>
      <c r="E306" s="3">
        <v>2599.9899999999998</v>
      </c>
      <c r="G306" s="4">
        <f t="shared" si="30"/>
        <v>2735.3077364004548</v>
      </c>
      <c r="I306">
        <f t="shared" si="31"/>
        <v>210.30773640045481</v>
      </c>
      <c r="K306" s="1">
        <f t="shared" si="32"/>
        <v>210.30773640045481</v>
      </c>
      <c r="U306">
        <f t="shared" si="28"/>
        <v>2744.1004223867153</v>
      </c>
      <c r="W306">
        <f t="shared" si="29"/>
        <v>219.10042238671531</v>
      </c>
      <c r="AB306" s="3">
        <v>2380</v>
      </c>
      <c r="AD306">
        <f t="shared" si="33"/>
        <v>2657.1125140216732</v>
      </c>
      <c r="AF306">
        <f t="shared" si="34"/>
        <v>132.11251402167318</v>
      </c>
      <c r="AK306" s="4">
        <f t="shared" si="35"/>
        <v>2667.3241737397739</v>
      </c>
      <c r="AM306">
        <f t="shared" si="36"/>
        <v>142.32417373977387</v>
      </c>
    </row>
    <row r="307" spans="1:39" x14ac:dyDescent="0.2">
      <c r="A307" s="5">
        <v>11533.77</v>
      </c>
      <c r="C307" s="3">
        <v>2700</v>
      </c>
      <c r="E307" s="3">
        <v>2700</v>
      </c>
      <c r="G307" s="4">
        <f t="shared" si="30"/>
        <v>2791.6250533250795</v>
      </c>
      <c r="I307">
        <f t="shared" si="31"/>
        <v>91.625053325079534</v>
      </c>
      <c r="K307" s="1">
        <f t="shared" si="32"/>
        <v>91.625053325079534</v>
      </c>
      <c r="U307">
        <f t="shared" si="28"/>
        <v>2778.1449878014696</v>
      </c>
      <c r="W307">
        <f t="shared" si="29"/>
        <v>78.144987801469597</v>
      </c>
      <c r="AB307" s="3">
        <v>2699.86</v>
      </c>
      <c r="AD307">
        <f t="shared" si="33"/>
        <v>2798.491270920244</v>
      </c>
      <c r="AF307">
        <f t="shared" si="34"/>
        <v>98.491270920244006</v>
      </c>
      <c r="AK307" s="4">
        <f t="shared" si="35"/>
        <v>2802.0929177583639</v>
      </c>
      <c r="AM307">
        <f t="shared" si="36"/>
        <v>102.09291775836391</v>
      </c>
    </row>
    <row r="308" spans="1:39" x14ac:dyDescent="0.2">
      <c r="A308" s="5">
        <v>11582.23</v>
      </c>
      <c r="C308" s="3">
        <v>2700</v>
      </c>
      <c r="E308" s="3">
        <v>2700</v>
      </c>
      <c r="G308" s="4">
        <f t="shared" si="30"/>
        <v>2793.6688422104671</v>
      </c>
      <c r="I308">
        <f t="shared" si="31"/>
        <v>93.668842210467119</v>
      </c>
      <c r="K308" s="1">
        <f t="shared" si="32"/>
        <v>93.668842210467119</v>
      </c>
      <c r="U308">
        <f t="shared" si="28"/>
        <v>2780.8614670728043</v>
      </c>
      <c r="W308">
        <f t="shared" si="29"/>
        <v>80.861467072804317</v>
      </c>
      <c r="AB308" s="3">
        <v>2700</v>
      </c>
      <c r="AD308">
        <f t="shared" si="33"/>
        <v>2800.4510177738316</v>
      </c>
      <c r="AF308">
        <f t="shared" si="34"/>
        <v>100.45101777383161</v>
      </c>
      <c r="AK308" s="4">
        <f t="shared" si="35"/>
        <v>2803.7805138709509</v>
      </c>
      <c r="AM308">
        <f t="shared" si="36"/>
        <v>103.78051387095093</v>
      </c>
    </row>
    <row r="309" spans="1:39" x14ac:dyDescent="0.2">
      <c r="A309" s="5">
        <v>11680.56</v>
      </c>
      <c r="C309" s="3">
        <v>2700</v>
      </c>
      <c r="E309" s="3">
        <v>2700</v>
      </c>
      <c r="G309" s="4">
        <f t="shared" si="30"/>
        <v>2797.7897367302612</v>
      </c>
      <c r="I309">
        <f t="shared" si="31"/>
        <v>97.789736730261211</v>
      </c>
      <c r="K309" s="1">
        <f t="shared" si="32"/>
        <v>97.789736730261211</v>
      </c>
      <c r="U309">
        <f t="shared" si="28"/>
        <v>2786.3387082019685</v>
      </c>
      <c r="W309">
        <f t="shared" si="29"/>
        <v>86.338708201968529</v>
      </c>
      <c r="AB309" s="3">
        <v>2699.84</v>
      </c>
      <c r="AD309">
        <f t="shared" si="33"/>
        <v>2804.2400387025359</v>
      </c>
      <c r="AF309">
        <f t="shared" si="34"/>
        <v>104.24003870253591</v>
      </c>
      <c r="AK309" s="4">
        <f t="shared" si="35"/>
        <v>2807.0527214060758</v>
      </c>
      <c r="AM309">
        <f t="shared" si="36"/>
        <v>107.05272140607576</v>
      </c>
    </row>
    <row r="310" spans="1:39" x14ac:dyDescent="0.2">
      <c r="A310" s="5">
        <v>11495.11</v>
      </c>
      <c r="C310" s="3">
        <v>2700</v>
      </c>
      <c r="E310" s="3">
        <v>2699.98</v>
      </c>
      <c r="G310" s="4">
        <f t="shared" si="30"/>
        <v>2789.9822696866468</v>
      </c>
      <c r="I310">
        <f t="shared" si="31"/>
        <v>89.98226968664676</v>
      </c>
      <c r="K310" s="1">
        <f t="shared" si="32"/>
        <v>89.98226968664676</v>
      </c>
      <c r="U310">
        <f t="shared" si="28"/>
        <v>2775.9696611731292</v>
      </c>
      <c r="W310">
        <f t="shared" si="29"/>
        <v>75.969661173129225</v>
      </c>
      <c r="AB310" s="3">
        <v>2624.16</v>
      </c>
      <c r="AD310">
        <f t="shared" si="33"/>
        <v>2769.1637480750828</v>
      </c>
      <c r="AF310">
        <f t="shared" si="34"/>
        <v>69.163748075082822</v>
      </c>
      <c r="AK310" s="4">
        <f t="shared" si="35"/>
        <v>2778.4354170355673</v>
      </c>
      <c r="AM310">
        <f t="shared" si="36"/>
        <v>78.435417035567298</v>
      </c>
    </row>
    <row r="311" spans="1:39" x14ac:dyDescent="0.2">
      <c r="A311" s="5">
        <v>11333.38</v>
      </c>
      <c r="C311" s="3">
        <v>2578.94</v>
      </c>
      <c r="E311" s="3">
        <v>2599.9899999999998</v>
      </c>
      <c r="G311" s="4">
        <f t="shared" si="30"/>
        <v>2752.3781598785627</v>
      </c>
      <c r="I311">
        <f t="shared" si="31"/>
        <v>173.4381598785626</v>
      </c>
      <c r="K311" s="1">
        <f t="shared" si="32"/>
        <v>173.4381598785626</v>
      </c>
      <c r="U311">
        <f t="shared" si="28"/>
        <v>2766.7893859399996</v>
      </c>
      <c r="W311">
        <f t="shared" si="29"/>
        <v>187.84938593999959</v>
      </c>
      <c r="AB311" s="3">
        <v>2399.9899999999998</v>
      </c>
      <c r="AD311">
        <f t="shared" si="33"/>
        <v>2680.3925147368741</v>
      </c>
      <c r="AF311">
        <f t="shared" si="34"/>
        <v>101.45251473687404</v>
      </c>
      <c r="AK311" s="4">
        <f t="shared" si="35"/>
        <v>2686.9725761781783</v>
      </c>
      <c r="AM311">
        <f t="shared" si="36"/>
        <v>108.03257617817826</v>
      </c>
    </row>
    <row r="312" spans="1:39" x14ac:dyDescent="0.2">
      <c r="A312" s="5">
        <v>10448.94</v>
      </c>
      <c r="C312" s="3">
        <v>2472.94</v>
      </c>
      <c r="E312" s="3">
        <v>2488.94</v>
      </c>
      <c r="G312" s="4">
        <f t="shared" si="30"/>
        <v>2678.6789201699557</v>
      </c>
      <c r="I312">
        <f t="shared" si="31"/>
        <v>205.73892016995569</v>
      </c>
      <c r="K312" s="1">
        <f t="shared" si="32"/>
        <v>205.73892016995569</v>
      </c>
      <c r="U312">
        <f t="shared" si="28"/>
        <v>2714.1466909530968</v>
      </c>
      <c r="W312">
        <f t="shared" si="29"/>
        <v>241.20669095309677</v>
      </c>
      <c r="AB312" s="3">
        <v>2200</v>
      </c>
      <c r="AD312">
        <f t="shared" si="33"/>
        <v>2569.9684389379795</v>
      </c>
      <c r="AF312">
        <f t="shared" si="34"/>
        <v>97.028438937979445</v>
      </c>
      <c r="AK312" s="4">
        <f t="shared" si="35"/>
        <v>2574.118689213672</v>
      </c>
      <c r="AM312">
        <f t="shared" si="36"/>
        <v>101.17868921367199</v>
      </c>
    </row>
    <row r="313" spans="1:39" x14ac:dyDescent="0.2">
      <c r="A313" s="5">
        <v>9720.2999999999993</v>
      </c>
      <c r="C313" s="3">
        <v>2300</v>
      </c>
      <c r="E313" s="3">
        <v>2378</v>
      </c>
      <c r="G313" s="4">
        <f t="shared" si="30"/>
        <v>2609.3848316985222</v>
      </c>
      <c r="I313">
        <f t="shared" si="31"/>
        <v>309.38483169852225</v>
      </c>
      <c r="K313" s="1">
        <f t="shared" si="32"/>
        <v>309.38483169852225</v>
      </c>
      <c r="U313">
        <f t="shared" si="28"/>
        <v>2667.3141683718609</v>
      </c>
      <c r="W313">
        <f t="shared" si="29"/>
        <v>367.31416837186089</v>
      </c>
      <c r="AB313" s="3">
        <v>2089.16</v>
      </c>
      <c r="AD313">
        <f t="shared" si="33"/>
        <v>2496.3646260581886</v>
      </c>
      <c r="AF313">
        <f t="shared" si="34"/>
        <v>196.36462605818861</v>
      </c>
      <c r="AK313" s="4">
        <f t="shared" si="35"/>
        <v>2491.1113517948543</v>
      </c>
      <c r="AM313">
        <f t="shared" si="36"/>
        <v>191.11135179485427</v>
      </c>
    </row>
    <row r="314" spans="1:39" x14ac:dyDescent="0.2">
      <c r="A314" s="5">
        <v>8430.92</v>
      </c>
      <c r="C314" s="3">
        <v>2472.94</v>
      </c>
      <c r="E314" s="3">
        <v>2398.27</v>
      </c>
      <c r="G314" s="4">
        <f t="shared" si="30"/>
        <v>2546.2377430403849</v>
      </c>
      <c r="I314">
        <f t="shared" si="31"/>
        <v>73.29774304038483</v>
      </c>
      <c r="K314" s="1">
        <f t="shared" si="32"/>
        <v>73.29774304038483</v>
      </c>
      <c r="U314">
        <f t="shared" si="28"/>
        <v>2575.1117665021679</v>
      </c>
      <c r="W314">
        <f t="shared" si="29"/>
        <v>102.17176650216788</v>
      </c>
      <c r="AB314" s="3">
        <v>2400</v>
      </c>
      <c r="AD314">
        <f t="shared" si="33"/>
        <v>2545.7421023675129</v>
      </c>
      <c r="AF314">
        <f t="shared" si="34"/>
        <v>72.802102367512816</v>
      </c>
      <c r="AK314" s="4">
        <f t="shared" si="35"/>
        <v>2530.9516402945223</v>
      </c>
      <c r="AM314">
        <f t="shared" si="36"/>
        <v>58.011640294522294</v>
      </c>
    </row>
    <row r="315" spans="1:39" x14ac:dyDescent="0.2">
      <c r="A315" s="5">
        <v>7784.73</v>
      </c>
      <c r="C315" s="3">
        <v>2325.2399999999998</v>
      </c>
      <c r="E315" s="3">
        <v>2294.89</v>
      </c>
      <c r="G315" s="4">
        <f t="shared" si="30"/>
        <v>2475.6292880804604</v>
      </c>
      <c r="I315">
        <f t="shared" si="31"/>
        <v>150.38928808046057</v>
      </c>
      <c r="K315" s="1">
        <f t="shared" si="32"/>
        <v>150.38928808046057</v>
      </c>
      <c r="U315">
        <f t="shared" si="28"/>
        <v>2523.4474186584553</v>
      </c>
      <c r="W315">
        <f t="shared" si="29"/>
        <v>198.20741865845548</v>
      </c>
      <c r="AB315" s="3">
        <v>2004</v>
      </c>
      <c r="AD315">
        <f t="shared" si="33"/>
        <v>2364.0244661177508</v>
      </c>
      <c r="AF315">
        <f t="shared" si="34"/>
        <v>38.784466117750981</v>
      </c>
      <c r="AK315" s="4">
        <f t="shared" si="35"/>
        <v>2362.3736872231598</v>
      </c>
      <c r="AM315">
        <f t="shared" si="36"/>
        <v>37.133687223159995</v>
      </c>
    </row>
    <row r="316" spans="1:39" x14ac:dyDescent="0.2">
      <c r="A316" s="5">
        <v>7347.3</v>
      </c>
      <c r="C316" s="3">
        <v>2298.9499999999998</v>
      </c>
      <c r="E316" s="3">
        <v>2284.94</v>
      </c>
      <c r="G316" s="4">
        <f t="shared" si="30"/>
        <v>2444.3844848871813</v>
      </c>
      <c r="I316">
        <f t="shared" si="31"/>
        <v>145.4344848871815</v>
      </c>
      <c r="K316" s="1">
        <f t="shared" si="32"/>
        <v>145.4344848871815</v>
      </c>
      <c r="U316">
        <f t="shared" si="28"/>
        <v>2485.9788224395875</v>
      </c>
      <c r="W316">
        <f t="shared" si="29"/>
        <v>187.02882243958766</v>
      </c>
      <c r="AB316" s="3">
        <v>2053</v>
      </c>
      <c r="AD316">
        <f t="shared" si="33"/>
        <v>2355.6969633536714</v>
      </c>
      <c r="AF316">
        <f t="shared" si="34"/>
        <v>56.746963353671617</v>
      </c>
      <c r="AK316" s="4">
        <f t="shared" si="35"/>
        <v>2352.1575808582606</v>
      </c>
      <c r="AM316">
        <f t="shared" si="36"/>
        <v>53.207580858260826</v>
      </c>
    </row>
    <row r="317" spans="1:39" x14ac:dyDescent="0.2">
      <c r="A317" s="5">
        <v>6791.34</v>
      </c>
      <c r="C317" s="3">
        <v>2298.9499999999998</v>
      </c>
      <c r="E317" s="3">
        <v>2284.94</v>
      </c>
      <c r="G317" s="4">
        <f t="shared" si="30"/>
        <v>2406.0292566715989</v>
      </c>
      <c r="I317">
        <f t="shared" si="31"/>
        <v>107.07925667159907</v>
      </c>
      <c r="K317" s="1">
        <f t="shared" si="32"/>
        <v>107.07925667159907</v>
      </c>
      <c r="U317">
        <f t="shared" si="28"/>
        <v>2434.999397343468</v>
      </c>
      <c r="W317">
        <f t="shared" si="29"/>
        <v>136.04939734346817</v>
      </c>
      <c r="AB317" s="3">
        <v>1612</v>
      </c>
      <c r="AD317">
        <f t="shared" si="33"/>
        <v>2157.9351143981498</v>
      </c>
      <c r="AF317">
        <f t="shared" si="34"/>
        <v>141.01488560184998</v>
      </c>
      <c r="AK317" s="4">
        <f t="shared" si="35"/>
        <v>2191.1454577495088</v>
      </c>
      <c r="AM317">
        <f t="shared" si="36"/>
        <v>107.80454225049107</v>
      </c>
    </row>
    <row r="318" spans="1:39" x14ac:dyDescent="0.2">
      <c r="A318" s="5">
        <v>6705.54</v>
      </c>
      <c r="C318" s="3">
        <v>2299.9899999999998</v>
      </c>
      <c r="E318" s="3">
        <v>2284.94</v>
      </c>
      <c r="G318" s="4">
        <f t="shared" si="30"/>
        <v>2399.8316440938397</v>
      </c>
      <c r="I318">
        <f t="shared" si="31"/>
        <v>99.841644093839932</v>
      </c>
      <c r="K318" s="1">
        <f t="shared" si="32"/>
        <v>99.841644093839932</v>
      </c>
      <c r="U318">
        <f t="shared" si="28"/>
        <v>2426.761909499392</v>
      </c>
      <c r="W318">
        <f t="shared" si="29"/>
        <v>126.77190949939222</v>
      </c>
      <c r="AB318" s="3">
        <v>1603</v>
      </c>
      <c r="AD318">
        <f t="shared" si="33"/>
        <v>2148.8431806640979</v>
      </c>
      <c r="AF318">
        <f t="shared" si="34"/>
        <v>151.14681933590191</v>
      </c>
      <c r="AK318" s="4">
        <f t="shared" si="35"/>
        <v>2183.4977863038894</v>
      </c>
      <c r="AM318">
        <f t="shared" si="36"/>
        <v>116.49221369611041</v>
      </c>
    </row>
    <row r="319" spans="1:39" x14ac:dyDescent="0.2">
      <c r="A319" s="5">
        <v>6753.92</v>
      </c>
      <c r="C319" s="3">
        <v>2300</v>
      </c>
      <c r="E319" s="3">
        <v>2284.9499999999998</v>
      </c>
      <c r="G319" s="4">
        <f t="shared" si="30"/>
        <v>2403.3390422990742</v>
      </c>
      <c r="I319">
        <f t="shared" si="31"/>
        <v>103.33904229907421</v>
      </c>
      <c r="K319" s="1">
        <f t="shared" si="32"/>
        <v>103.33904229907421</v>
      </c>
      <c r="U319">
        <f t="shared" si="28"/>
        <v>2431.4196483347937</v>
      </c>
      <c r="W319">
        <f t="shared" si="29"/>
        <v>131.41964833479369</v>
      </c>
      <c r="AB319" s="3">
        <v>2292.16</v>
      </c>
      <c r="AD319">
        <f t="shared" si="33"/>
        <v>2405.1958336407674</v>
      </c>
      <c r="AF319">
        <f t="shared" si="34"/>
        <v>105.19583364076743</v>
      </c>
      <c r="AK319" s="4">
        <f t="shared" si="35"/>
        <v>2389.6585804873621</v>
      </c>
      <c r="AM319">
        <f t="shared" si="36"/>
        <v>89.658580487362087</v>
      </c>
    </row>
    <row r="320" spans="1:39" x14ac:dyDescent="0.2">
      <c r="A320" s="5">
        <v>6854.45</v>
      </c>
      <c r="C320" s="3">
        <v>2499.9899999999998</v>
      </c>
      <c r="E320" s="3">
        <v>2482</v>
      </c>
      <c r="G320" s="4">
        <f t="shared" si="30"/>
        <v>2471.0360254094367</v>
      </c>
      <c r="I320">
        <f t="shared" si="31"/>
        <v>28.953974590563121</v>
      </c>
      <c r="K320" s="1">
        <f t="shared" si="32"/>
        <v>-28.953974590563121</v>
      </c>
      <c r="U320">
        <f t="shared" si="28"/>
        <v>2440.9923055871118</v>
      </c>
      <c r="W320">
        <f t="shared" si="29"/>
        <v>58.997694412887995</v>
      </c>
      <c r="AB320" s="3">
        <v>2450</v>
      </c>
      <c r="AD320">
        <f t="shared" si="33"/>
        <v>2469.8843167942964</v>
      </c>
      <c r="AF320">
        <f t="shared" si="34"/>
        <v>30.105683205703372</v>
      </c>
      <c r="AK320" s="4">
        <f t="shared" si="35"/>
        <v>2480.9677269362123</v>
      </c>
      <c r="AM320">
        <f t="shared" si="36"/>
        <v>19.022273063787452</v>
      </c>
    </row>
    <row r="321" spans="1:39" x14ac:dyDescent="0.2">
      <c r="A321" s="5">
        <v>6782.73</v>
      </c>
      <c r="C321" s="3">
        <v>2199.0100000000002</v>
      </c>
      <c r="E321" s="3">
        <v>2500</v>
      </c>
      <c r="G321" s="4">
        <f t="shared" si="30"/>
        <v>2471.4348208490592</v>
      </c>
      <c r="I321">
        <f t="shared" si="31"/>
        <v>272.42482084905896</v>
      </c>
      <c r="K321" s="1">
        <f t="shared" si="32"/>
        <v>272.42482084905896</v>
      </c>
      <c r="U321">
        <f t="shared" si="28"/>
        <v>2434.1774799702548</v>
      </c>
      <c r="W321">
        <f t="shared" si="29"/>
        <v>235.16747997025459</v>
      </c>
      <c r="AB321" s="3">
        <v>2300</v>
      </c>
      <c r="AD321">
        <f t="shared" si="33"/>
        <v>2410.0123055732761</v>
      </c>
      <c r="AF321">
        <f t="shared" si="34"/>
        <v>211.00230557327586</v>
      </c>
      <c r="AK321" s="4">
        <f t="shared" si="35"/>
        <v>2436.1371276063614</v>
      </c>
      <c r="AM321">
        <f t="shared" si="36"/>
        <v>237.12712760636123</v>
      </c>
    </row>
    <row r="322" spans="1:39" x14ac:dyDescent="0.2">
      <c r="A322" s="5">
        <v>6706.37</v>
      </c>
      <c r="C322" s="3">
        <v>2472.9299999999998</v>
      </c>
      <c r="E322" s="3">
        <v>2699.9</v>
      </c>
      <c r="G322" s="4">
        <f t="shared" si="30"/>
        <v>2527.2857146038195</v>
      </c>
      <c r="I322">
        <f t="shared" si="31"/>
        <v>54.355714603819706</v>
      </c>
      <c r="K322" s="1">
        <f t="shared" si="32"/>
        <v>54.355714603819706</v>
      </c>
      <c r="U322">
        <f t="shared" si="28"/>
        <v>2426.8420999211553</v>
      </c>
      <c r="W322">
        <f t="shared" si="29"/>
        <v>46.087900078844541</v>
      </c>
      <c r="AB322" s="3">
        <v>2499.9899999999998</v>
      </c>
      <c r="AD322">
        <f t="shared" si="33"/>
        <v>2478.301609361773</v>
      </c>
      <c r="AF322">
        <f t="shared" si="34"/>
        <v>5.3716093617731531</v>
      </c>
      <c r="AK322" s="4">
        <f t="shared" si="35"/>
        <v>2530.1988458077994</v>
      </c>
      <c r="AM322">
        <f t="shared" si="36"/>
        <v>57.268845807799607</v>
      </c>
    </row>
    <row r="323" spans="1:39" x14ac:dyDescent="0.2">
      <c r="A323" s="5">
        <v>6191.17</v>
      </c>
      <c r="C323" s="3">
        <v>2250</v>
      </c>
      <c r="E323" s="3">
        <v>2600</v>
      </c>
      <c r="G323" s="4">
        <f t="shared" si="30"/>
        <v>2457.6520562297046</v>
      </c>
      <c r="I323">
        <f t="shared" si="31"/>
        <v>207.65205622970461</v>
      </c>
      <c r="K323" s="1">
        <f t="shared" si="32"/>
        <v>207.65205622970461</v>
      </c>
      <c r="U323">
        <f t="shared" ref="U323:U386" si="37">$S$4*LN(MAX(1,A323))+$S$5</f>
        <v>2375.0533819597235</v>
      </c>
      <c r="W323">
        <f t="shared" ref="W323:W386" si="38">ABS(U323-C323)</f>
        <v>125.05338195972354</v>
      </c>
      <c r="AB323" s="3">
        <v>2425</v>
      </c>
      <c r="AD323">
        <f t="shared" si="33"/>
        <v>2414.3812685892358</v>
      </c>
      <c r="AF323">
        <f t="shared" si="34"/>
        <v>164.38126858923579</v>
      </c>
      <c r="AK323" s="4">
        <f t="shared" si="35"/>
        <v>2456.9468881813314</v>
      </c>
      <c r="AM323">
        <f t="shared" si="36"/>
        <v>206.94688818133136</v>
      </c>
    </row>
    <row r="324" spans="1:39" x14ac:dyDescent="0.2">
      <c r="A324" s="5">
        <v>5287.47</v>
      </c>
      <c r="C324" s="3">
        <v>1990</v>
      </c>
      <c r="E324" s="3">
        <v>2377.9299999999998</v>
      </c>
      <c r="G324" s="4">
        <f t="shared" si="30"/>
        <v>2312.5632918996262</v>
      </c>
      <c r="I324">
        <f t="shared" si="31"/>
        <v>322.56329189962617</v>
      </c>
      <c r="K324" s="1">
        <f t="shared" si="32"/>
        <v>322.56329189962617</v>
      </c>
      <c r="U324">
        <f t="shared" si="37"/>
        <v>2272.8256826444645</v>
      </c>
      <c r="W324">
        <f t="shared" si="38"/>
        <v>282.82568264446445</v>
      </c>
      <c r="AB324" s="3">
        <v>2201.0700000000002</v>
      </c>
      <c r="AD324">
        <f t="shared" si="33"/>
        <v>2260.3320847577429</v>
      </c>
      <c r="AF324">
        <f t="shared" si="34"/>
        <v>270.3320847577429</v>
      </c>
      <c r="AK324" s="4">
        <f t="shared" si="35"/>
        <v>2285.0415162600084</v>
      </c>
      <c r="AM324">
        <f t="shared" si="36"/>
        <v>295.04151626000839</v>
      </c>
    </row>
    <row r="325" spans="1:39" x14ac:dyDescent="0.2">
      <c r="A325" s="5">
        <v>4941.17</v>
      </c>
      <c r="C325" s="3">
        <v>2298.94</v>
      </c>
      <c r="E325" s="3">
        <v>2320</v>
      </c>
      <c r="G325" s="4">
        <f t="shared" si="30"/>
        <v>2261.7595356665934</v>
      </c>
      <c r="I325">
        <f t="shared" si="31"/>
        <v>37.18046433340669</v>
      </c>
      <c r="K325" s="1">
        <f t="shared" si="32"/>
        <v>-37.18046433340669</v>
      </c>
      <c r="U325">
        <f t="shared" si="37"/>
        <v>2228.9387075412919</v>
      </c>
      <c r="W325">
        <f t="shared" si="38"/>
        <v>70.001292458708122</v>
      </c>
      <c r="AB325" s="3">
        <v>1750</v>
      </c>
      <c r="AD325">
        <f t="shared" si="33"/>
        <v>2063.8546913026771</v>
      </c>
      <c r="AF325">
        <f t="shared" si="34"/>
        <v>235.08530869732294</v>
      </c>
      <c r="AK325" s="4">
        <f t="shared" si="35"/>
        <v>2113.9095381209891</v>
      </c>
      <c r="AM325">
        <f t="shared" si="36"/>
        <v>185.030461879011</v>
      </c>
    </row>
    <row r="326" spans="1:39" x14ac:dyDescent="0.2">
      <c r="A326" s="5">
        <v>4125.67</v>
      </c>
      <c r="C326" s="3">
        <v>1500</v>
      </c>
      <c r="E326" s="3">
        <v>1499.99</v>
      </c>
      <c r="G326" s="4">
        <f t="shared" si="30"/>
        <v>1922.090355320981</v>
      </c>
      <c r="I326">
        <f t="shared" si="31"/>
        <v>422.09035532098096</v>
      </c>
      <c r="K326" s="1">
        <f t="shared" si="32"/>
        <v>422.09035532098096</v>
      </c>
      <c r="U326">
        <f t="shared" si="37"/>
        <v>2112.075369202305</v>
      </c>
      <c r="W326">
        <f t="shared" si="38"/>
        <v>612.07536920230496</v>
      </c>
      <c r="AB326" s="3">
        <v>1275</v>
      </c>
      <c r="AD326">
        <f t="shared" si="33"/>
        <v>1807.3233645118139</v>
      </c>
      <c r="AF326">
        <f t="shared" si="34"/>
        <v>307.32336451181391</v>
      </c>
      <c r="AK326" s="4">
        <f t="shared" si="35"/>
        <v>1740.9031221889397</v>
      </c>
      <c r="AM326">
        <f t="shared" si="36"/>
        <v>240.90312218893973</v>
      </c>
    </row>
    <row r="327" spans="1:39" x14ac:dyDescent="0.2">
      <c r="A327" s="5">
        <v>4299.7700000000004</v>
      </c>
      <c r="C327" s="3">
        <v>1971.99</v>
      </c>
      <c r="E327" s="3">
        <v>1500.01</v>
      </c>
      <c r="G327" s="4">
        <f t="shared" si="30"/>
        <v>1942.2445294843083</v>
      </c>
      <c r="I327">
        <f t="shared" si="31"/>
        <v>29.74547051569175</v>
      </c>
      <c r="K327" s="1">
        <f t="shared" si="32"/>
        <v>-29.74547051569175</v>
      </c>
      <c r="U327">
        <f t="shared" si="37"/>
        <v>2138.8549047114989</v>
      </c>
      <c r="W327">
        <f t="shared" si="38"/>
        <v>166.86490471149887</v>
      </c>
      <c r="AB327" s="3">
        <v>1499.99</v>
      </c>
      <c r="AD327">
        <f t="shared" si="33"/>
        <v>1908.7592583555647</v>
      </c>
      <c r="AF327">
        <f t="shared" si="34"/>
        <v>63.230741644435284</v>
      </c>
      <c r="AK327" s="4">
        <f t="shared" si="35"/>
        <v>1823.5195878325985</v>
      </c>
      <c r="AM327">
        <f t="shared" si="36"/>
        <v>148.47041216740149</v>
      </c>
    </row>
    <row r="328" spans="1:39" x14ac:dyDescent="0.2">
      <c r="A328" s="5">
        <v>4448.92</v>
      </c>
      <c r="C328" s="3">
        <v>2021.99</v>
      </c>
      <c r="E328" s="3">
        <v>1998</v>
      </c>
      <c r="G328" s="4">
        <f t="shared" si="30"/>
        <v>2111.7508228465185</v>
      </c>
      <c r="I328">
        <f t="shared" si="31"/>
        <v>89.760822846518522</v>
      </c>
      <c r="K328" s="1">
        <f t="shared" si="32"/>
        <v>89.760822846518522</v>
      </c>
      <c r="U328">
        <f t="shared" si="37"/>
        <v>2160.9480396472022</v>
      </c>
      <c r="W328">
        <f t="shared" si="38"/>
        <v>138.95803964720221</v>
      </c>
      <c r="AB328" s="3">
        <v>2349.9899999999998</v>
      </c>
      <c r="AD328">
        <f t="shared" si="33"/>
        <v>2236.4256829041874</v>
      </c>
      <c r="AF328">
        <f t="shared" si="34"/>
        <v>214.43568290418739</v>
      </c>
      <c r="AK328" s="4">
        <f t="shared" si="35"/>
        <v>2186.1037453750378</v>
      </c>
      <c r="AM328">
        <f t="shared" si="36"/>
        <v>164.11374537503775</v>
      </c>
    </row>
    <row r="329" spans="1:39" x14ac:dyDescent="0.2">
      <c r="A329" s="5">
        <v>4968.22</v>
      </c>
      <c r="C329" s="3">
        <v>2155.9899999999998</v>
      </c>
      <c r="E329" s="3">
        <v>2377.94</v>
      </c>
      <c r="G329" s="4">
        <f t="shared" si="30"/>
        <v>2282.2085104001826</v>
      </c>
      <c r="I329">
        <f t="shared" si="31"/>
        <v>126.21851040018282</v>
      </c>
      <c r="K329" s="1">
        <f t="shared" si="32"/>
        <v>126.21851040018282</v>
      </c>
      <c r="U329">
        <f t="shared" si="37"/>
        <v>2232.4758818520709</v>
      </c>
      <c r="W329">
        <f t="shared" si="38"/>
        <v>76.485881852071088</v>
      </c>
      <c r="AB329" s="3">
        <v>2365.9899999999998</v>
      </c>
      <c r="AD329">
        <f t="shared" si="33"/>
        <v>2292.5498880661794</v>
      </c>
      <c r="AF329">
        <f t="shared" si="34"/>
        <v>136.55988806617961</v>
      </c>
      <c r="AK329" s="4">
        <f t="shared" si="35"/>
        <v>2309.2494870903561</v>
      </c>
      <c r="AM329">
        <f t="shared" si="36"/>
        <v>153.25948709035629</v>
      </c>
    </row>
    <row r="330" spans="1:39" x14ac:dyDescent="0.2">
      <c r="A330" s="5">
        <v>6842.28</v>
      </c>
      <c r="C330" s="3">
        <v>2249.9899999999998</v>
      </c>
      <c r="E330" s="3">
        <v>2525</v>
      </c>
      <c r="G330" s="4">
        <f t="shared" si="30"/>
        <v>2483.370890416687</v>
      </c>
      <c r="I330">
        <f t="shared" si="31"/>
        <v>233.38089041668718</v>
      </c>
      <c r="K330" s="1">
        <f t="shared" si="32"/>
        <v>233.38089041668718</v>
      </c>
      <c r="U330">
        <f t="shared" si="37"/>
        <v>2439.8409516961397</v>
      </c>
      <c r="W330">
        <f t="shared" si="38"/>
        <v>189.85095169613987</v>
      </c>
      <c r="AB330" s="3">
        <v>2439.9899999999998</v>
      </c>
      <c r="AD330">
        <f t="shared" si="33"/>
        <v>2465.3995099401914</v>
      </c>
      <c r="AF330">
        <f t="shared" si="34"/>
        <v>215.40950994019158</v>
      </c>
      <c r="AK330" s="4">
        <f t="shared" si="35"/>
        <v>2485.8133475374952</v>
      </c>
      <c r="AM330">
        <f t="shared" si="36"/>
        <v>235.82334753749547</v>
      </c>
    </row>
    <row r="331" spans="1:39" x14ac:dyDescent="0.2">
      <c r="A331" s="5">
        <v>8671.32</v>
      </c>
      <c r="C331" s="3">
        <v>2472.94</v>
      </c>
      <c r="E331" s="3">
        <v>2700</v>
      </c>
      <c r="G331" s="4">
        <f t="shared" si="30"/>
        <v>2652.5744576777706</v>
      </c>
      <c r="I331">
        <f t="shared" si="31"/>
        <v>179.63445767777057</v>
      </c>
      <c r="K331" s="1">
        <f t="shared" si="32"/>
        <v>179.63445767777057</v>
      </c>
      <c r="U331">
        <f t="shared" si="37"/>
        <v>2593.3274347542188</v>
      </c>
      <c r="W331">
        <f t="shared" si="38"/>
        <v>120.3874347542187</v>
      </c>
      <c r="AB331" s="3">
        <v>2599.9899999999998</v>
      </c>
      <c r="AD331">
        <f t="shared" si="33"/>
        <v>2631.9810918394755</v>
      </c>
      <c r="AF331">
        <f t="shared" si="34"/>
        <v>159.04109183947548</v>
      </c>
      <c r="AK331" s="4">
        <f t="shared" si="35"/>
        <v>2660.6199310230159</v>
      </c>
      <c r="AM331">
        <f t="shared" si="36"/>
        <v>187.6799310230158</v>
      </c>
    </row>
    <row r="332" spans="1:39" x14ac:dyDescent="0.2">
      <c r="A332" s="5">
        <v>8924</v>
      </c>
      <c r="C332" s="3">
        <v>2650</v>
      </c>
      <c r="E332" s="3">
        <v>2700</v>
      </c>
      <c r="G332" s="4">
        <f t="shared" si="30"/>
        <v>2666.5757534054019</v>
      </c>
      <c r="I332">
        <f t="shared" si="31"/>
        <v>16.575753405401883</v>
      </c>
      <c r="K332" s="1">
        <f t="shared" si="32"/>
        <v>16.575753405401883</v>
      </c>
      <c r="U332">
        <f t="shared" si="37"/>
        <v>2611.9371012847764</v>
      </c>
      <c r="W332">
        <f t="shared" si="38"/>
        <v>38.062898715223582</v>
      </c>
      <c r="AB332" s="3">
        <v>2700</v>
      </c>
      <c r="AD332">
        <f t="shared" si="33"/>
        <v>2681.7811599098181</v>
      </c>
      <c r="AF332">
        <f t="shared" si="34"/>
        <v>31.781159909818143</v>
      </c>
      <c r="AK332" s="4">
        <f t="shared" si="35"/>
        <v>2701.4059557538949</v>
      </c>
      <c r="AM332">
        <f t="shared" si="36"/>
        <v>51.405955753894887</v>
      </c>
    </row>
    <row r="333" spans="1:39" x14ac:dyDescent="0.2">
      <c r="A333" s="5">
        <v>8958.0300000000007</v>
      </c>
      <c r="C333" s="3">
        <v>2650</v>
      </c>
      <c r="E333" s="3">
        <v>2700</v>
      </c>
      <c r="G333" s="4">
        <f t="shared" si="30"/>
        <v>2668.4310370969315</v>
      </c>
      <c r="I333">
        <f t="shared" si="31"/>
        <v>18.431037096931504</v>
      </c>
      <c r="K333" s="1">
        <f t="shared" si="32"/>
        <v>18.431037096931504</v>
      </c>
      <c r="U333">
        <f t="shared" si="37"/>
        <v>2614.403030973755</v>
      </c>
      <c r="W333">
        <f t="shared" si="38"/>
        <v>35.596969026245006</v>
      </c>
      <c r="AB333" s="3">
        <v>2700</v>
      </c>
      <c r="AD333">
        <f t="shared" si="33"/>
        <v>2683.5134826823719</v>
      </c>
      <c r="AF333">
        <f t="shared" si="34"/>
        <v>33.513482682371887</v>
      </c>
      <c r="AK333" s="4">
        <f t="shared" si="35"/>
        <v>2702.9004024613268</v>
      </c>
      <c r="AM333">
        <f t="shared" si="36"/>
        <v>52.900402461326848</v>
      </c>
    </row>
    <row r="334" spans="1:39" x14ac:dyDescent="0.2">
      <c r="A334" s="5">
        <v>8712.4500000000007</v>
      </c>
      <c r="C334" s="3">
        <v>2650</v>
      </c>
      <c r="E334" s="3">
        <v>2700</v>
      </c>
      <c r="G334" s="4">
        <f t="shared" si="30"/>
        <v>2654.8810998363633</v>
      </c>
      <c r="I334">
        <f t="shared" si="31"/>
        <v>4.8810998363633189</v>
      </c>
      <c r="K334" s="1">
        <f t="shared" si="32"/>
        <v>4.8810998363633189</v>
      </c>
      <c r="U334">
        <f t="shared" si="37"/>
        <v>2596.3932825308652</v>
      </c>
      <c r="W334">
        <f t="shared" si="38"/>
        <v>53.606717469134765</v>
      </c>
      <c r="AB334" s="3">
        <v>2700</v>
      </c>
      <c r="AD334">
        <f t="shared" si="33"/>
        <v>2670.8615820645168</v>
      </c>
      <c r="AF334">
        <f t="shared" si="34"/>
        <v>20.861582064516824</v>
      </c>
      <c r="AK334" s="4">
        <f t="shared" si="35"/>
        <v>2691.9858133785788</v>
      </c>
      <c r="AM334">
        <f t="shared" si="36"/>
        <v>41.985813378578769</v>
      </c>
    </row>
    <row r="335" spans="1:39" x14ac:dyDescent="0.2">
      <c r="A335" s="5">
        <v>8649.7800000000007</v>
      </c>
      <c r="C335" s="3">
        <v>2576.9299999999998</v>
      </c>
      <c r="E335" s="3">
        <v>2578.94</v>
      </c>
      <c r="G335" s="4">
        <f t="shared" si="30"/>
        <v>2614.1963708700705</v>
      </c>
      <c r="I335">
        <f t="shared" si="31"/>
        <v>37.266370870070659</v>
      </c>
      <c r="K335" s="1">
        <f t="shared" si="32"/>
        <v>37.266370870070659</v>
      </c>
      <c r="U335">
        <f t="shared" si="37"/>
        <v>2591.7160268522189</v>
      </c>
      <c r="W335">
        <f t="shared" si="38"/>
        <v>14.786026852219038</v>
      </c>
      <c r="AB335" s="3">
        <v>2499.9899999999998</v>
      </c>
      <c r="AD335">
        <f t="shared" si="33"/>
        <v>2594.1260221581047</v>
      </c>
      <c r="AF335">
        <f t="shared" si="34"/>
        <v>17.196022158104824</v>
      </c>
      <c r="AK335" s="4">
        <f t="shared" si="35"/>
        <v>2606.2169146352485</v>
      </c>
      <c r="AM335">
        <f t="shared" si="36"/>
        <v>29.28691463524865</v>
      </c>
    </row>
    <row r="336" spans="1:39" x14ac:dyDescent="0.2">
      <c r="A336" s="5">
        <v>8516.66</v>
      </c>
      <c r="C336" s="3">
        <v>2448.9499999999998</v>
      </c>
      <c r="E336" s="3">
        <v>2472.94</v>
      </c>
      <c r="G336" s="4">
        <f t="shared" si="30"/>
        <v>2574.0938557929057</v>
      </c>
      <c r="I336">
        <f t="shared" si="31"/>
        <v>125.14385579290592</v>
      </c>
      <c r="K336" s="1">
        <f t="shared" si="32"/>
        <v>125.14385579290592</v>
      </c>
      <c r="U336">
        <f t="shared" si="37"/>
        <v>2581.6673979057509</v>
      </c>
      <c r="W336">
        <f t="shared" si="38"/>
        <v>132.71739790575111</v>
      </c>
      <c r="AB336" s="3">
        <v>2435.69</v>
      </c>
      <c r="AD336">
        <f t="shared" si="33"/>
        <v>2563.4539093624767</v>
      </c>
      <c r="AF336">
        <f t="shared" si="34"/>
        <v>114.50390936247686</v>
      </c>
      <c r="AK336" s="4">
        <f t="shared" si="35"/>
        <v>2560.2097418513813</v>
      </c>
      <c r="AM336">
        <f t="shared" si="36"/>
        <v>111.25974185138148</v>
      </c>
    </row>
    <row r="337" spans="1:39" x14ac:dyDescent="0.2">
      <c r="A337" s="5">
        <v>7772.26</v>
      </c>
      <c r="C337" s="3">
        <v>2200</v>
      </c>
      <c r="E337" s="3">
        <v>2300</v>
      </c>
      <c r="G337" s="4">
        <f t="shared" si="30"/>
        <v>2476.4166126058999</v>
      </c>
      <c r="I337">
        <f t="shared" si="31"/>
        <v>276.4166126058999</v>
      </c>
      <c r="K337" s="1">
        <f t="shared" si="32"/>
        <v>276.4166126058999</v>
      </c>
      <c r="U337">
        <f t="shared" si="37"/>
        <v>2522.4087524346073</v>
      </c>
      <c r="W337">
        <f t="shared" si="38"/>
        <v>322.40875243460732</v>
      </c>
      <c r="AB337" s="3">
        <v>2292.17</v>
      </c>
      <c r="AD337">
        <f t="shared" si="33"/>
        <v>2469.1196159923188</v>
      </c>
      <c r="AF337">
        <f t="shared" si="34"/>
        <v>269.11961599231881</v>
      </c>
      <c r="AK337" s="4">
        <f t="shared" si="35"/>
        <v>2447.7782604953886</v>
      </c>
      <c r="AM337">
        <f t="shared" si="36"/>
        <v>247.77826049538862</v>
      </c>
    </row>
    <row r="338" spans="1:39" x14ac:dyDescent="0.2">
      <c r="A338" s="5">
        <v>6841.97</v>
      </c>
      <c r="C338" s="3">
        <v>2130</v>
      </c>
      <c r="E338" s="3">
        <v>2472.94</v>
      </c>
      <c r="G338" s="4">
        <f t="shared" si="30"/>
        <v>2467.3662573085403</v>
      </c>
      <c r="I338">
        <f t="shared" si="31"/>
        <v>337.3662573085403</v>
      </c>
      <c r="K338" s="1">
        <f t="shared" si="32"/>
        <v>337.3662573085403</v>
      </c>
      <c r="U338">
        <f t="shared" si="37"/>
        <v>2439.8115971257143</v>
      </c>
      <c r="W338">
        <f t="shared" si="38"/>
        <v>309.81159712571434</v>
      </c>
      <c r="AB338" s="3">
        <v>2500</v>
      </c>
      <c r="AD338">
        <f t="shared" si="33"/>
        <v>2487.4163911427145</v>
      </c>
      <c r="AF338">
        <f t="shared" si="34"/>
        <v>357.41639114271447</v>
      </c>
      <c r="AK338" s="4">
        <f t="shared" si="35"/>
        <v>2493.2143674274166</v>
      </c>
      <c r="AM338">
        <f t="shared" si="36"/>
        <v>363.21436742741662</v>
      </c>
    </row>
    <row r="339" spans="1:39" x14ac:dyDescent="0.2">
      <c r="A339" s="5">
        <v>6037.22</v>
      </c>
      <c r="C339" s="3">
        <v>2276.94</v>
      </c>
      <c r="E339" s="3">
        <v>2325.2399999999998</v>
      </c>
      <c r="G339" s="4">
        <f t="shared" si="30"/>
        <v>2361.0257255764473</v>
      </c>
      <c r="I339">
        <f t="shared" si="31"/>
        <v>84.085725576447203</v>
      </c>
      <c r="K339" s="1">
        <f t="shared" si="32"/>
        <v>84.085725576447203</v>
      </c>
      <c r="U339">
        <f t="shared" si="37"/>
        <v>2358.7390838619599</v>
      </c>
      <c r="W339">
        <f t="shared" si="38"/>
        <v>81.799083861959843</v>
      </c>
      <c r="AB339" s="3">
        <v>2400</v>
      </c>
      <c r="AD339">
        <f t="shared" si="33"/>
        <v>2393.7396640289903</v>
      </c>
      <c r="AF339">
        <f t="shared" si="34"/>
        <v>116.79966402899026</v>
      </c>
      <c r="AK339" s="4">
        <f t="shared" si="35"/>
        <v>2385.3908339048608</v>
      </c>
      <c r="AM339">
        <f t="shared" si="36"/>
        <v>108.4508339048607</v>
      </c>
    </row>
    <row r="340" spans="1:39" x14ac:dyDescent="0.2">
      <c r="A340" s="5">
        <v>5659.34</v>
      </c>
      <c r="C340" s="3">
        <v>2276.94</v>
      </c>
      <c r="E340" s="3">
        <v>2298.9499999999998</v>
      </c>
      <c r="G340" s="4">
        <f t="shared" si="30"/>
        <v>2321.4473018282251</v>
      </c>
      <c r="I340">
        <f t="shared" si="31"/>
        <v>44.507301828225081</v>
      </c>
      <c r="K340" s="1">
        <f t="shared" si="32"/>
        <v>44.507301828225081</v>
      </c>
      <c r="U340">
        <f t="shared" si="37"/>
        <v>2316.8614675197446</v>
      </c>
      <c r="W340">
        <f t="shared" si="38"/>
        <v>39.92146751974451</v>
      </c>
      <c r="AB340" s="3">
        <v>2150</v>
      </c>
      <c r="AD340">
        <f t="shared" si="33"/>
        <v>2272.5128894827344</v>
      </c>
      <c r="AF340">
        <f t="shared" si="34"/>
        <v>4.4271105172656462</v>
      </c>
      <c r="AK340" s="4">
        <f t="shared" si="35"/>
        <v>2281.0542133335393</v>
      </c>
      <c r="AM340">
        <f t="shared" si="36"/>
        <v>4.1142133335392828</v>
      </c>
    </row>
    <row r="341" spans="1:39" x14ac:dyDescent="0.2">
      <c r="A341" s="5">
        <v>5410.23</v>
      </c>
      <c r="C341" s="3">
        <v>2276.94</v>
      </c>
      <c r="E341" s="3">
        <v>2298.9499999999998</v>
      </c>
      <c r="G341" s="4">
        <f t="shared" si="30"/>
        <v>2299.5041800578356</v>
      </c>
      <c r="I341">
        <f t="shared" si="31"/>
        <v>22.564180057835529</v>
      </c>
      <c r="K341" s="1">
        <f t="shared" si="32"/>
        <v>22.564180057835529</v>
      </c>
      <c r="U341">
        <f t="shared" si="37"/>
        <v>2287.6960112126922</v>
      </c>
      <c r="W341">
        <f t="shared" si="38"/>
        <v>10.756011212692101</v>
      </c>
      <c r="AB341" s="3">
        <v>2127.75</v>
      </c>
      <c r="AD341">
        <f t="shared" si="33"/>
        <v>2243.8531928357693</v>
      </c>
      <c r="AF341">
        <f t="shared" si="34"/>
        <v>33.086807164230777</v>
      </c>
      <c r="AK341" s="4">
        <f t="shared" si="35"/>
        <v>2256.8140001890738</v>
      </c>
      <c r="AM341">
        <f t="shared" si="36"/>
        <v>20.12599981092626</v>
      </c>
    </row>
    <row r="342" spans="1:39" x14ac:dyDescent="0.2">
      <c r="A342" s="5">
        <v>5346.16</v>
      </c>
      <c r="C342" s="3">
        <v>2276.9499999999998</v>
      </c>
      <c r="E342" s="3">
        <v>2299.9899999999998</v>
      </c>
      <c r="G342" s="4">
        <f t="shared" si="30"/>
        <v>2294.0163801523058</v>
      </c>
      <c r="I342">
        <f t="shared" si="31"/>
        <v>17.06638015230601</v>
      </c>
      <c r="K342" s="1">
        <f t="shared" si="32"/>
        <v>17.06638015230601</v>
      </c>
      <c r="U342">
        <f t="shared" si="37"/>
        <v>2279.9775921366322</v>
      </c>
      <c r="W342">
        <f t="shared" si="38"/>
        <v>3.0275921366323928</v>
      </c>
      <c r="AB342" s="3">
        <v>2050</v>
      </c>
      <c r="AD342">
        <f t="shared" si="33"/>
        <v>2209.8788088933147</v>
      </c>
      <c r="AF342">
        <f t="shared" si="34"/>
        <v>67.071191106685092</v>
      </c>
      <c r="AK342" s="4">
        <f t="shared" si="35"/>
        <v>2229.401781631937</v>
      </c>
      <c r="AM342">
        <f t="shared" si="36"/>
        <v>47.548218368062862</v>
      </c>
    </row>
    <row r="343" spans="1:39" x14ac:dyDescent="0.2">
      <c r="A343" s="5">
        <v>5255.96</v>
      </c>
      <c r="C343" s="3">
        <v>2276.9499999999998</v>
      </c>
      <c r="E343" s="3">
        <v>2300</v>
      </c>
      <c r="G343" s="4">
        <f t="shared" si="30"/>
        <v>2285.7249738209384</v>
      </c>
      <c r="I343">
        <f t="shared" si="31"/>
        <v>8.7749738209386123</v>
      </c>
      <c r="K343" s="1">
        <f t="shared" si="32"/>
        <v>8.7749738209386123</v>
      </c>
      <c r="U343">
        <f t="shared" si="37"/>
        <v>2268.9530811176824</v>
      </c>
      <c r="W343">
        <f t="shared" si="38"/>
        <v>7.9969188823174591</v>
      </c>
      <c r="AB343" s="3">
        <v>2200</v>
      </c>
      <c r="AD343">
        <f t="shared" si="33"/>
        <v>2257.2186342861764</v>
      </c>
      <c r="AF343">
        <f t="shared" si="34"/>
        <v>19.731365713823379</v>
      </c>
      <c r="AK343" s="4">
        <f t="shared" si="35"/>
        <v>2266.9798549106076</v>
      </c>
      <c r="AM343">
        <f t="shared" si="36"/>
        <v>9.9701450893921901</v>
      </c>
    </row>
    <row r="344" spans="1:39" x14ac:dyDescent="0.2">
      <c r="A344" s="5">
        <v>5229.76</v>
      </c>
      <c r="C344" s="3">
        <v>2388</v>
      </c>
      <c r="E344" s="3">
        <v>2499.9899999999998</v>
      </c>
      <c r="G344" s="4">
        <f t="shared" si="30"/>
        <v>2344.6864430415144</v>
      </c>
      <c r="I344">
        <f t="shared" si="31"/>
        <v>43.313556958485606</v>
      </c>
      <c r="K344" s="1">
        <f t="shared" si="32"/>
        <v>-43.313556958485606</v>
      </c>
      <c r="U344">
        <f t="shared" si="37"/>
        <v>2265.7153634605734</v>
      </c>
      <c r="W344">
        <f t="shared" si="38"/>
        <v>122.28463653942663</v>
      </c>
      <c r="AB344" s="3">
        <v>2579.9899999999998</v>
      </c>
      <c r="AD344">
        <f t="shared" si="33"/>
        <v>2394.4880495183174</v>
      </c>
      <c r="AF344">
        <f t="shared" si="34"/>
        <v>6.4880495183174389</v>
      </c>
      <c r="AK344" s="4">
        <f t="shared" si="35"/>
        <v>2416.6515374093324</v>
      </c>
      <c r="AM344">
        <f t="shared" si="36"/>
        <v>28.651537409332377</v>
      </c>
    </row>
    <row r="345" spans="1:39" x14ac:dyDescent="0.2">
      <c r="A345" s="5">
        <v>4270.12</v>
      </c>
      <c r="C345" s="3">
        <v>1499.99</v>
      </c>
      <c r="E345" s="3">
        <v>2199.0100000000002</v>
      </c>
      <c r="G345" s="4">
        <f t="shared" si="30"/>
        <v>2153.4662479008366</v>
      </c>
      <c r="I345">
        <f t="shared" si="31"/>
        <v>653.4762479008366</v>
      </c>
      <c r="K345" s="1">
        <f t="shared" si="32"/>
        <v>653.4762479008366</v>
      </c>
      <c r="U345">
        <f t="shared" si="37"/>
        <v>2134.3717242772877</v>
      </c>
      <c r="W345">
        <f t="shared" si="38"/>
        <v>634.38172427728773</v>
      </c>
      <c r="AB345" s="3">
        <v>2482</v>
      </c>
      <c r="AD345">
        <f t="shared" si="33"/>
        <v>2266.2338436811683</v>
      </c>
      <c r="AF345">
        <f t="shared" si="34"/>
        <v>766.2438436811683</v>
      </c>
      <c r="AK345" s="4">
        <f t="shared" si="35"/>
        <v>2248.6666260934376</v>
      </c>
      <c r="AM345">
        <f t="shared" si="36"/>
        <v>748.67662609343756</v>
      </c>
    </row>
    <row r="346" spans="1:39" x14ac:dyDescent="0.2">
      <c r="A346" s="5">
        <v>3735.29</v>
      </c>
      <c r="C346" s="3">
        <v>2285</v>
      </c>
      <c r="E346" s="3">
        <v>2472.9299999999998</v>
      </c>
      <c r="G346" s="4">
        <f t="shared" si="30"/>
        <v>2172.3308300625276</v>
      </c>
      <c r="I346">
        <f t="shared" si="31"/>
        <v>112.66916993747236</v>
      </c>
      <c r="K346" s="1">
        <f t="shared" si="32"/>
        <v>-112.66916993747236</v>
      </c>
      <c r="U346">
        <f t="shared" si="37"/>
        <v>2047.6726201037022</v>
      </c>
      <c r="W346">
        <f t="shared" si="38"/>
        <v>237.32737989629777</v>
      </c>
      <c r="AB346" s="3">
        <v>2039.99</v>
      </c>
      <c r="AD346">
        <f t="shared" si="33"/>
        <v>2043.0079135569845</v>
      </c>
      <c r="AF346">
        <f t="shared" si="34"/>
        <v>241.99208644301552</v>
      </c>
      <c r="AK346" s="4">
        <f t="shared" si="35"/>
        <v>2119.8357858690947</v>
      </c>
      <c r="AM346">
        <f t="shared" si="36"/>
        <v>165.16421413090529</v>
      </c>
    </row>
    <row r="347" spans="1:39" x14ac:dyDescent="0.2">
      <c r="A347" s="5">
        <v>3752.72</v>
      </c>
      <c r="C347" s="3">
        <v>2499.9899999999998</v>
      </c>
      <c r="E347" s="3">
        <v>2250</v>
      </c>
      <c r="G347" s="4">
        <f t="shared" ref="G347:G410" si="39">$P$4*LN(MAX(1,A347))+$P$5*E347+$P$6</f>
        <v>2106.1600968096691</v>
      </c>
      <c r="I347">
        <f t="shared" ref="I347:I410" si="40">ABS(G347-C347)</f>
        <v>393.8299031903307</v>
      </c>
      <c r="K347" s="1">
        <f t="shared" ref="K347:K410" si="41">G347-C347</f>
        <v>-393.8299031903307</v>
      </c>
      <c r="U347">
        <f t="shared" si="37"/>
        <v>2050.6888663257955</v>
      </c>
      <c r="W347">
        <f t="shared" si="38"/>
        <v>449.30113367420427</v>
      </c>
      <c r="AB347" s="3">
        <v>1299.99</v>
      </c>
      <c r="AD347">
        <f t="shared" si="33"/>
        <v>1773.3762582823006</v>
      </c>
      <c r="AF347">
        <f t="shared" si="34"/>
        <v>726.61374171769921</v>
      </c>
      <c r="AK347" s="4">
        <f t="shared" si="35"/>
        <v>1859.2762912250423</v>
      </c>
      <c r="AM347">
        <f t="shared" si="36"/>
        <v>640.71370877495747</v>
      </c>
    </row>
    <row r="348" spans="1:39" x14ac:dyDescent="0.2">
      <c r="A348" s="5">
        <v>3204.27</v>
      </c>
      <c r="C348" s="3">
        <v>2149.0100000000002</v>
      </c>
      <c r="E348" s="3">
        <v>1990</v>
      </c>
      <c r="G348" s="4">
        <f t="shared" si="39"/>
        <v>1949.3231928426658</v>
      </c>
      <c r="I348">
        <f t="shared" si="40"/>
        <v>199.68680715733444</v>
      </c>
      <c r="K348" s="1">
        <f t="shared" si="41"/>
        <v>-199.68680715733444</v>
      </c>
      <c r="U348">
        <f t="shared" si="37"/>
        <v>1948.3235524970473</v>
      </c>
      <c r="W348">
        <f t="shared" si="38"/>
        <v>200.68644750295289</v>
      </c>
      <c r="AB348" s="3">
        <v>1299.99</v>
      </c>
      <c r="AD348">
        <f t="shared" si="33"/>
        <v>1701.4643278417502</v>
      </c>
      <c r="AF348">
        <f t="shared" si="34"/>
        <v>447.54567215825</v>
      </c>
      <c r="AK348" s="4">
        <f t="shared" si="35"/>
        <v>1745.8628781272341</v>
      </c>
      <c r="AM348">
        <f t="shared" si="36"/>
        <v>403.14712187276609</v>
      </c>
    </row>
    <row r="349" spans="1:39" x14ac:dyDescent="0.2">
      <c r="A349" s="5">
        <v>2905.99</v>
      </c>
      <c r="C349" s="3">
        <v>1499.99</v>
      </c>
      <c r="E349" s="3">
        <v>2298.94</v>
      </c>
      <c r="G349" s="4">
        <f t="shared" si="39"/>
        <v>1996.5392029100867</v>
      </c>
      <c r="I349">
        <f t="shared" si="40"/>
        <v>496.54920291008671</v>
      </c>
      <c r="K349" s="1">
        <f t="shared" si="41"/>
        <v>496.54920291008671</v>
      </c>
      <c r="U349">
        <f t="shared" si="37"/>
        <v>1885.0175611105201</v>
      </c>
      <c r="W349">
        <f t="shared" si="38"/>
        <v>385.02756111052008</v>
      </c>
      <c r="AB349" s="3">
        <v>1000.01</v>
      </c>
      <c r="AD349">
        <f t="shared" si="33"/>
        <v>1546.8298766920116</v>
      </c>
      <c r="AF349">
        <f t="shared" si="34"/>
        <v>46.839876692011558</v>
      </c>
      <c r="AK349" s="4">
        <f t="shared" si="35"/>
        <v>1680.0349495856842</v>
      </c>
      <c r="AM349">
        <f t="shared" si="36"/>
        <v>180.04494958568421</v>
      </c>
    </row>
    <row r="350" spans="1:39" x14ac:dyDescent="0.2">
      <c r="A350" s="5">
        <v>2898.59</v>
      </c>
      <c r="C350" s="3">
        <v>1249.99</v>
      </c>
      <c r="E350" s="3">
        <v>1500</v>
      </c>
      <c r="G350" s="4">
        <f t="shared" si="39"/>
        <v>1750.0197927626905</v>
      </c>
      <c r="I350">
        <f t="shared" si="40"/>
        <v>500.02979276269048</v>
      </c>
      <c r="K350" s="1">
        <f t="shared" si="41"/>
        <v>500.02979276269048</v>
      </c>
      <c r="U350">
        <f t="shared" si="37"/>
        <v>1883.3656138081428</v>
      </c>
      <c r="W350">
        <f t="shared" si="38"/>
        <v>633.37561380814282</v>
      </c>
      <c r="AB350" s="3">
        <v>549.99</v>
      </c>
      <c r="AD350">
        <f t="shared" si="33"/>
        <v>1380.4083050378717</v>
      </c>
      <c r="AF350">
        <f t="shared" si="34"/>
        <v>130.41830503787173</v>
      </c>
      <c r="AK350" s="4">
        <f t="shared" si="35"/>
        <v>1388.3847684030025</v>
      </c>
      <c r="AM350">
        <f t="shared" si="36"/>
        <v>138.39476840300244</v>
      </c>
    </row>
    <row r="351" spans="1:39" x14ac:dyDescent="0.2">
      <c r="A351" s="5">
        <v>2886.29</v>
      </c>
      <c r="C351" s="3">
        <v>1499.98</v>
      </c>
      <c r="E351" s="3">
        <v>1971.99</v>
      </c>
      <c r="G351" s="4">
        <f t="shared" si="39"/>
        <v>1892.8489913762296</v>
      </c>
      <c r="I351">
        <f t="shared" si="40"/>
        <v>392.86899137622959</v>
      </c>
      <c r="K351" s="1">
        <f t="shared" si="41"/>
        <v>392.86899137622959</v>
      </c>
      <c r="U351">
        <f t="shared" si="37"/>
        <v>1880.6104562064661</v>
      </c>
      <c r="W351">
        <f t="shared" si="38"/>
        <v>380.63045620646608</v>
      </c>
      <c r="AB351" s="3">
        <v>1000.01</v>
      </c>
      <c r="AD351">
        <f t="shared" si="33"/>
        <v>1543.7338726897697</v>
      </c>
      <c r="AF351">
        <f t="shared" si="34"/>
        <v>43.753872689769651</v>
      </c>
      <c r="AK351" s="4">
        <f t="shared" si="35"/>
        <v>1612.7585570444205</v>
      </c>
      <c r="AM351">
        <f t="shared" si="36"/>
        <v>112.7785570444205</v>
      </c>
    </row>
    <row r="352" spans="1:39" x14ac:dyDescent="0.2">
      <c r="A352" s="5">
        <v>2884.39</v>
      </c>
      <c r="C352" s="3">
        <v>1499.99</v>
      </c>
      <c r="E352" s="3">
        <v>2021.99</v>
      </c>
      <c r="G352" s="4">
        <f t="shared" si="39"/>
        <v>1907.8781241781107</v>
      </c>
      <c r="I352">
        <f t="shared" si="40"/>
        <v>407.88812417811073</v>
      </c>
      <c r="K352" s="1">
        <f t="shared" si="41"/>
        <v>407.88812417811073</v>
      </c>
      <c r="U352">
        <f t="shared" si="37"/>
        <v>1880.1838161190394</v>
      </c>
      <c r="W352">
        <f t="shared" si="38"/>
        <v>380.19381611903941</v>
      </c>
      <c r="AB352" s="3">
        <v>1347.99</v>
      </c>
      <c r="AD352">
        <f t="shared" si="33"/>
        <v>1671.223029475394</v>
      </c>
      <c r="AF352">
        <f t="shared" si="34"/>
        <v>171.23302947539401</v>
      </c>
      <c r="AK352" s="4">
        <f t="shared" si="35"/>
        <v>1725.0512207255551</v>
      </c>
      <c r="AM352">
        <f t="shared" si="36"/>
        <v>225.06122072555513</v>
      </c>
    </row>
    <row r="353" spans="1:39" x14ac:dyDescent="0.2">
      <c r="A353" s="5">
        <v>3407.02</v>
      </c>
      <c r="C353" s="3">
        <v>2276.94</v>
      </c>
      <c r="E353" s="3">
        <v>2155.9899999999998</v>
      </c>
      <c r="G353" s="4">
        <f t="shared" si="39"/>
        <v>2030.1897146534011</v>
      </c>
      <c r="I353">
        <f t="shared" si="40"/>
        <v>246.75028534659896</v>
      </c>
      <c r="K353" s="1">
        <f t="shared" si="41"/>
        <v>-246.75028534659896</v>
      </c>
      <c r="U353">
        <f t="shared" si="37"/>
        <v>1988.0743544080819</v>
      </c>
      <c r="W353">
        <f t="shared" si="38"/>
        <v>288.86564559191811</v>
      </c>
      <c r="AB353" s="3">
        <v>1347.98</v>
      </c>
      <c r="AD353">
        <f t="shared" si="33"/>
        <v>1747.0127738506294</v>
      </c>
      <c r="AF353">
        <f t="shared" si="34"/>
        <v>529.92722614937065</v>
      </c>
      <c r="AK353" s="4">
        <f t="shared" si="35"/>
        <v>1816.9125012897798</v>
      </c>
      <c r="AM353">
        <f t="shared" si="36"/>
        <v>460.02749871022024</v>
      </c>
    </row>
    <row r="354" spans="1:39" x14ac:dyDescent="0.2">
      <c r="A354" s="5">
        <v>4969.0200000000004</v>
      </c>
      <c r="C354" s="3">
        <v>2499.9899999999998</v>
      </c>
      <c r="E354" s="3">
        <v>2249.9899999999998</v>
      </c>
      <c r="G354" s="4">
        <f t="shared" si="39"/>
        <v>2243.0060319398808</v>
      </c>
      <c r="I354">
        <f t="shared" si="40"/>
        <v>256.98396806011897</v>
      </c>
      <c r="K354" s="1">
        <f t="shared" si="41"/>
        <v>-256.98396806011897</v>
      </c>
      <c r="U354">
        <f t="shared" si="37"/>
        <v>2232.5801998501888</v>
      </c>
      <c r="W354">
        <f t="shared" si="38"/>
        <v>267.40980014981096</v>
      </c>
      <c r="AB354" s="3">
        <v>2039.99</v>
      </c>
      <c r="AD354">
        <f t="shared" si="33"/>
        <v>2172.9060256743855</v>
      </c>
      <c r="AF354">
        <f t="shared" si="34"/>
        <v>327.08397432561424</v>
      </c>
      <c r="AK354" s="4">
        <f t="shared" si="35"/>
        <v>2187.8436959742298</v>
      </c>
      <c r="AM354">
        <f t="shared" si="36"/>
        <v>312.14630402576995</v>
      </c>
    </row>
    <row r="355" spans="1:39" x14ac:dyDescent="0.2">
      <c r="A355" s="5">
        <v>6241.26</v>
      </c>
      <c r="C355" s="3">
        <v>2544.9299999999998</v>
      </c>
      <c r="E355" s="3">
        <v>2472.94</v>
      </c>
      <c r="G355" s="4">
        <f t="shared" si="39"/>
        <v>2422.5722391055306</v>
      </c>
      <c r="I355">
        <f t="shared" si="40"/>
        <v>122.35776089446927</v>
      </c>
      <c r="K355" s="1">
        <f t="shared" si="41"/>
        <v>-122.35776089446927</v>
      </c>
      <c r="U355">
        <f t="shared" si="37"/>
        <v>2380.2741259132022</v>
      </c>
      <c r="W355">
        <f t="shared" si="38"/>
        <v>164.65587408679767</v>
      </c>
      <c r="AB355" s="3">
        <v>2350.0100000000002</v>
      </c>
      <c r="AD355">
        <f t="shared" si="33"/>
        <v>2390.5102404826744</v>
      </c>
      <c r="AF355">
        <f t="shared" si="34"/>
        <v>154.41975951732547</v>
      </c>
      <c r="AK355" s="4">
        <f t="shared" si="35"/>
        <v>2412.8779892015759</v>
      </c>
      <c r="AM355">
        <f t="shared" si="36"/>
        <v>132.05201079842391</v>
      </c>
    </row>
    <row r="356" spans="1:39" x14ac:dyDescent="0.2">
      <c r="A356" s="5">
        <v>6174.13</v>
      </c>
      <c r="C356" s="3">
        <v>2544.94</v>
      </c>
      <c r="E356" s="3">
        <v>2650</v>
      </c>
      <c r="G356" s="4">
        <f t="shared" si="39"/>
        <v>2471.6587029782295</v>
      </c>
      <c r="I356">
        <f t="shared" si="40"/>
        <v>73.28129702177057</v>
      </c>
      <c r="K356" s="1">
        <f t="shared" si="41"/>
        <v>-73.28129702177057</v>
      </c>
      <c r="U356">
        <f t="shared" si="37"/>
        <v>2373.2677159038963</v>
      </c>
      <c r="W356">
        <f t="shared" si="38"/>
        <v>171.67228409610379</v>
      </c>
      <c r="AB356" s="3">
        <v>2600</v>
      </c>
      <c r="AD356">
        <f t="shared" si="33"/>
        <v>2477.392172153835</v>
      </c>
      <c r="AF356">
        <f t="shared" si="34"/>
        <v>67.547827846165092</v>
      </c>
      <c r="AK356" s="4">
        <f t="shared" si="35"/>
        <v>2517.378333757656</v>
      </c>
      <c r="AM356">
        <f t="shared" si="36"/>
        <v>27.561666242344018</v>
      </c>
    </row>
    <row r="357" spans="1:39" x14ac:dyDescent="0.2">
      <c r="A357" s="5">
        <v>6204.62</v>
      </c>
      <c r="C357" s="3">
        <v>2649.99</v>
      </c>
      <c r="E357" s="3">
        <v>2650</v>
      </c>
      <c r="G357" s="4">
        <f t="shared" si="39"/>
        <v>2474.0600016650769</v>
      </c>
      <c r="I357">
        <f t="shared" si="40"/>
        <v>175.92999833492286</v>
      </c>
      <c r="K357" s="1">
        <f t="shared" si="41"/>
        <v>-175.92999833492286</v>
      </c>
      <c r="U357">
        <f t="shared" si="37"/>
        <v>2376.4593753525501</v>
      </c>
      <c r="W357">
        <f t="shared" si="38"/>
        <v>273.53062464744971</v>
      </c>
      <c r="AB357" s="3">
        <v>2699.96</v>
      </c>
      <c r="AD357">
        <f t="shared" si="33"/>
        <v>2516.3426839185981</v>
      </c>
      <c r="AF357">
        <f t="shared" si="34"/>
        <v>133.64731608140164</v>
      </c>
      <c r="AK357" s="4">
        <f t="shared" si="35"/>
        <v>2548.805710291384</v>
      </c>
      <c r="AM357">
        <f t="shared" si="36"/>
        <v>101.18428970861578</v>
      </c>
    </row>
    <row r="358" spans="1:39" x14ac:dyDescent="0.2">
      <c r="A358" s="5">
        <v>6185.41</v>
      </c>
      <c r="C358" s="3">
        <v>2544.94</v>
      </c>
      <c r="E358" s="3">
        <v>2650</v>
      </c>
      <c r="G358" s="4">
        <f t="shared" si="39"/>
        <v>2472.5484603310597</v>
      </c>
      <c r="I358">
        <f t="shared" si="40"/>
        <v>72.391539668940368</v>
      </c>
      <c r="K358" s="1">
        <f t="shared" si="41"/>
        <v>-72.391539668940368</v>
      </c>
      <c r="U358">
        <f t="shared" si="37"/>
        <v>2374.4503269958545</v>
      </c>
      <c r="W358">
        <f t="shared" si="38"/>
        <v>170.48967300414552</v>
      </c>
      <c r="AB358" s="3">
        <v>2660.01</v>
      </c>
      <c r="AD358">
        <f t="shared" si="33"/>
        <v>2500.2604627561827</v>
      </c>
      <c r="AF358">
        <f t="shared" si="34"/>
        <v>44.679537243817322</v>
      </c>
      <c r="AK358" s="4">
        <f t="shared" si="35"/>
        <v>2535.8009385792443</v>
      </c>
      <c r="AM358">
        <f t="shared" si="36"/>
        <v>9.1390614207557519</v>
      </c>
    </row>
    <row r="359" spans="1:39" x14ac:dyDescent="0.2">
      <c r="A359" s="5">
        <v>6373.77</v>
      </c>
      <c r="C359" s="3">
        <v>2481.9899999999998</v>
      </c>
      <c r="E359" s="3">
        <v>2576.9299999999998</v>
      </c>
      <c r="G359" s="4">
        <f t="shared" si="39"/>
        <v>2464.7383922799409</v>
      </c>
      <c r="I359">
        <f t="shared" si="40"/>
        <v>17.251607720058928</v>
      </c>
      <c r="K359" s="1">
        <f t="shared" si="41"/>
        <v>-17.251607720058928</v>
      </c>
      <c r="U359">
        <f t="shared" si="37"/>
        <v>2393.8857947726533</v>
      </c>
      <c r="W359">
        <f t="shared" si="38"/>
        <v>88.104205227346483</v>
      </c>
      <c r="AB359" s="3">
        <v>2449</v>
      </c>
      <c r="AD359">
        <f t="shared" si="33"/>
        <v>2436.4246255451085</v>
      </c>
      <c r="AF359">
        <f t="shared" si="34"/>
        <v>45.565374454891298</v>
      </c>
      <c r="AK359" s="4">
        <f t="shared" si="35"/>
        <v>2470.8825757800937</v>
      </c>
      <c r="AM359">
        <f t="shared" si="36"/>
        <v>11.107424219906079</v>
      </c>
    </row>
    <row r="360" spans="1:39" x14ac:dyDescent="0.2">
      <c r="A360" s="5">
        <v>6104.39</v>
      </c>
      <c r="C360" s="3">
        <v>2276.94</v>
      </c>
      <c r="E360" s="3">
        <v>2448.9499999999998</v>
      </c>
      <c r="G360" s="4">
        <f t="shared" si="39"/>
        <v>2404.3984678638317</v>
      </c>
      <c r="I360">
        <f t="shared" si="40"/>
        <v>127.45846786383163</v>
      </c>
      <c r="K360" s="1">
        <f t="shared" si="41"/>
        <v>127.45846786383163</v>
      </c>
      <c r="U360">
        <f t="shared" si="37"/>
        <v>2365.9077529809506</v>
      </c>
      <c r="W360">
        <f t="shared" si="38"/>
        <v>88.967752980950536</v>
      </c>
      <c r="AB360" s="3">
        <v>2296.96</v>
      </c>
      <c r="AD360">
        <f t="shared" si="33"/>
        <v>2360.9362432211597</v>
      </c>
      <c r="AF360">
        <f t="shared" si="34"/>
        <v>83.996243221159602</v>
      </c>
      <c r="AK360" s="4">
        <f t="shared" si="35"/>
        <v>2383.7786289961423</v>
      </c>
      <c r="AM360">
        <f t="shared" si="36"/>
        <v>106.83862899614223</v>
      </c>
    </row>
    <row r="361" spans="1:39" x14ac:dyDescent="0.2">
      <c r="A361" s="5">
        <v>5036.1899999999996</v>
      </c>
      <c r="C361" s="3">
        <v>1792</v>
      </c>
      <c r="E361" s="3">
        <v>2200</v>
      </c>
      <c r="G361" s="4">
        <f t="shared" si="39"/>
        <v>2234.2041403671637</v>
      </c>
      <c r="I361">
        <f t="shared" si="40"/>
        <v>442.20414036716375</v>
      </c>
      <c r="K361" s="1">
        <f t="shared" si="41"/>
        <v>442.20414036716375</v>
      </c>
      <c r="U361">
        <f t="shared" si="37"/>
        <v>2241.279627885287</v>
      </c>
      <c r="W361">
        <f t="shared" si="38"/>
        <v>449.27962788528703</v>
      </c>
      <c r="AB361" s="3">
        <v>2049.9899999999998</v>
      </c>
      <c r="AD361">
        <f t="shared" si="33"/>
        <v>2182.6897042445148</v>
      </c>
      <c r="AF361">
        <f t="shared" si="34"/>
        <v>390.68970424451481</v>
      </c>
      <c r="AK361" s="4">
        <f t="shared" si="35"/>
        <v>2186.1883151678503</v>
      </c>
      <c r="AM361">
        <f t="shared" si="36"/>
        <v>394.18831516785031</v>
      </c>
    </row>
    <row r="362" spans="1:39" x14ac:dyDescent="0.2">
      <c r="A362" s="5">
        <v>4608.9799999999996</v>
      </c>
      <c r="C362" s="3">
        <v>2525</v>
      </c>
      <c r="E362" s="3">
        <v>2130</v>
      </c>
      <c r="G362" s="4">
        <f t="shared" si="39"/>
        <v>2169.5043490628495</v>
      </c>
      <c r="I362">
        <f t="shared" si="40"/>
        <v>355.49565093715046</v>
      </c>
      <c r="K362" s="1">
        <f t="shared" si="41"/>
        <v>-355.49565093715046</v>
      </c>
      <c r="U362">
        <f t="shared" si="37"/>
        <v>2183.8480424659924</v>
      </c>
      <c r="W362">
        <f t="shared" si="38"/>
        <v>341.15195753400758</v>
      </c>
      <c r="AB362" s="3">
        <v>2600</v>
      </c>
      <c r="AD362">
        <f t="shared" si="33"/>
        <v>2344.3243011059699</v>
      </c>
      <c r="AF362">
        <f t="shared" si="34"/>
        <v>180.67569889403012</v>
      </c>
      <c r="AK362" s="4">
        <f t="shared" si="35"/>
        <v>2299.8305252174814</v>
      </c>
      <c r="AM362">
        <f t="shared" si="36"/>
        <v>225.16947478251859</v>
      </c>
    </row>
    <row r="363" spans="1:39" x14ac:dyDescent="0.2">
      <c r="A363" s="5">
        <v>4324.58</v>
      </c>
      <c r="C363" s="3">
        <v>2424.9899999999998</v>
      </c>
      <c r="E363" s="3">
        <v>2276.94</v>
      </c>
      <c r="G363" s="4">
        <f t="shared" si="39"/>
        <v>2183.568515150816</v>
      </c>
      <c r="I363">
        <f t="shared" si="40"/>
        <v>241.4214848491838</v>
      </c>
      <c r="K363" s="1">
        <f t="shared" si="41"/>
        <v>-241.4214848491838</v>
      </c>
      <c r="U363">
        <f t="shared" si="37"/>
        <v>2142.5825675519786</v>
      </c>
      <c r="W363">
        <f t="shared" si="38"/>
        <v>282.40743244802115</v>
      </c>
      <c r="AB363" s="3">
        <v>2450</v>
      </c>
      <c r="AD363">
        <f t="shared" ref="AD363:AD426" si="42">$Z$4*LN(MAX(1,A363))+$Z$5*AB363+$Z$6</f>
        <v>2260.2506086393519</v>
      </c>
      <c r="AF363">
        <f t="shared" ref="AF363:AF426" si="43">ABS(AD363-C363)</f>
        <v>164.73939136064791</v>
      </c>
      <c r="AK363" s="4">
        <f t="shared" ref="AK363:AK426" si="44">$AI$4*LN(MAX(1,A363))+$AI$5*E363+$AI$6+$AI$7*AB363</f>
        <v>2259.6001516807974</v>
      </c>
      <c r="AM363">
        <f t="shared" ref="AM363:AM426" si="45">ABS(AK363-C363)</f>
        <v>165.38984831920243</v>
      </c>
    </row>
    <row r="364" spans="1:39" x14ac:dyDescent="0.2">
      <c r="A364" s="5">
        <v>3986.48</v>
      </c>
      <c r="C364" s="3">
        <v>2199.9899999999998</v>
      </c>
      <c r="E364" s="3">
        <v>2276.94</v>
      </c>
      <c r="G364" s="4">
        <f t="shared" si="39"/>
        <v>2143.8865499049853</v>
      </c>
      <c r="I364">
        <f t="shared" si="40"/>
        <v>56.103450095014523</v>
      </c>
      <c r="K364" s="1">
        <f t="shared" si="41"/>
        <v>-56.103450095014523</v>
      </c>
      <c r="U364">
        <f t="shared" si="37"/>
        <v>2089.8397246846057</v>
      </c>
      <c r="W364">
        <f t="shared" si="38"/>
        <v>110.15027531539408</v>
      </c>
      <c r="AB364" s="3">
        <v>2000</v>
      </c>
      <c r="AD364">
        <f t="shared" si="42"/>
        <v>2057.9448789897256</v>
      </c>
      <c r="AF364">
        <f t="shared" si="43"/>
        <v>142.04512101027422</v>
      </c>
      <c r="AK364" s="4">
        <f t="shared" si="44"/>
        <v>2094.8638885828395</v>
      </c>
      <c r="AM364">
        <f t="shared" si="45"/>
        <v>105.12611141716025</v>
      </c>
    </row>
    <row r="365" spans="1:39" x14ac:dyDescent="0.2">
      <c r="A365" s="5">
        <v>3927.42</v>
      </c>
      <c r="C365" s="3">
        <v>1968</v>
      </c>
      <c r="E365" s="3">
        <v>2276.94</v>
      </c>
      <c r="G365" s="4">
        <f t="shared" si="39"/>
        <v>2136.61083589194</v>
      </c>
      <c r="I365">
        <f t="shared" si="40"/>
        <v>168.61083589194004</v>
      </c>
      <c r="K365" s="1">
        <f t="shared" si="41"/>
        <v>168.61083589194004</v>
      </c>
      <c r="U365">
        <f t="shared" si="37"/>
        <v>2080.1692903056469</v>
      </c>
      <c r="W365">
        <f t="shared" si="38"/>
        <v>112.16929030564688</v>
      </c>
      <c r="AB365" s="3">
        <v>1347.98</v>
      </c>
      <c r="AD365">
        <f t="shared" si="42"/>
        <v>1811.7097339485786</v>
      </c>
      <c r="AF365">
        <f t="shared" si="43"/>
        <v>156.29026605142144</v>
      </c>
      <c r="AK365" s="4">
        <f t="shared" si="44"/>
        <v>1896.6253115668442</v>
      </c>
      <c r="AM365">
        <f t="shared" si="45"/>
        <v>71.374688433155825</v>
      </c>
    </row>
    <row r="366" spans="1:39" x14ac:dyDescent="0.2">
      <c r="A366" s="5">
        <v>3710.62</v>
      </c>
      <c r="C366" s="3">
        <v>1562</v>
      </c>
      <c r="E366" s="3">
        <v>2276.9499999999998</v>
      </c>
      <c r="G366" s="4">
        <f t="shared" si="39"/>
        <v>2108.9343769685465</v>
      </c>
      <c r="I366">
        <f t="shared" si="40"/>
        <v>546.93437696854653</v>
      </c>
      <c r="K366" s="1">
        <f t="shared" si="41"/>
        <v>546.93437696854653</v>
      </c>
      <c r="U366">
        <f t="shared" si="37"/>
        <v>2043.3793521839048</v>
      </c>
      <c r="W366">
        <f t="shared" si="38"/>
        <v>481.37935218390476</v>
      </c>
      <c r="AB366" s="3">
        <v>1347.98</v>
      </c>
      <c r="AD366">
        <f t="shared" si="42"/>
        <v>1785.8646955056852</v>
      </c>
      <c r="AF366">
        <f t="shared" si="43"/>
        <v>223.86469550568518</v>
      </c>
      <c r="AK366" s="4">
        <f t="shared" si="44"/>
        <v>1874.331192863378</v>
      </c>
      <c r="AM366">
        <f t="shared" si="45"/>
        <v>312.33119286337796</v>
      </c>
    </row>
    <row r="367" spans="1:39" x14ac:dyDescent="0.2">
      <c r="A367" s="5">
        <v>4034.29</v>
      </c>
      <c r="C367" s="3">
        <v>1878.15</v>
      </c>
      <c r="E367" s="3">
        <v>2276.9499999999998</v>
      </c>
      <c r="G367" s="4">
        <f t="shared" si="39"/>
        <v>2149.700909244254</v>
      </c>
      <c r="I367">
        <f t="shared" si="40"/>
        <v>271.55090924425394</v>
      </c>
      <c r="K367" s="1">
        <f t="shared" si="41"/>
        <v>271.55090924425394</v>
      </c>
      <c r="U367">
        <f t="shared" si="37"/>
        <v>2097.563735259318</v>
      </c>
      <c r="W367">
        <f t="shared" si="38"/>
        <v>219.41373525931795</v>
      </c>
      <c r="AB367" s="3">
        <v>1347.98</v>
      </c>
      <c r="AD367">
        <f t="shared" si="42"/>
        <v>1823.9293820771722</v>
      </c>
      <c r="AF367">
        <f t="shared" si="43"/>
        <v>54.220617922827842</v>
      </c>
      <c r="AK367" s="4">
        <f t="shared" si="44"/>
        <v>1907.1689794568847</v>
      </c>
      <c r="AM367">
        <f t="shared" si="45"/>
        <v>29.018979456884608</v>
      </c>
    </row>
    <row r="368" spans="1:39" x14ac:dyDescent="0.2">
      <c r="A368" s="5">
        <v>5033.1099999999997</v>
      </c>
      <c r="C368" s="3">
        <v>2448</v>
      </c>
      <c r="E368" s="3">
        <v>2388</v>
      </c>
      <c r="G368" s="4">
        <f t="shared" si="39"/>
        <v>2291.622395706092</v>
      </c>
      <c r="I368">
        <f t="shared" si="40"/>
        <v>156.37760429390801</v>
      </c>
      <c r="K368" s="1">
        <f t="shared" si="41"/>
        <v>-156.37760429390801</v>
      </c>
      <c r="U368">
        <f t="shared" si="37"/>
        <v>2240.8832709287231</v>
      </c>
      <c r="W368">
        <f t="shared" si="38"/>
        <v>207.11672907127695</v>
      </c>
      <c r="AB368" s="3">
        <v>1347.99</v>
      </c>
      <c r="AD368">
        <f t="shared" si="42"/>
        <v>1924.6154446797477</v>
      </c>
      <c r="AF368">
        <f t="shared" si="43"/>
        <v>523.38455532025228</v>
      </c>
      <c r="AK368" s="4">
        <f t="shared" si="44"/>
        <v>2015.9725400704529</v>
      </c>
      <c r="AM368">
        <f t="shared" si="45"/>
        <v>432.02745992954715</v>
      </c>
    </row>
    <row r="369" spans="1:39" x14ac:dyDescent="0.2">
      <c r="A369" s="5">
        <v>6305.61</v>
      </c>
      <c r="C369" s="3">
        <v>2599.9899999999998</v>
      </c>
      <c r="E369" s="3">
        <v>1499.99</v>
      </c>
      <c r="G369" s="4">
        <f t="shared" si="39"/>
        <v>2128.8743363499025</v>
      </c>
      <c r="I369">
        <f t="shared" si="40"/>
        <v>471.1156636500973</v>
      </c>
      <c r="K369" s="1">
        <f t="shared" si="41"/>
        <v>-471.1156636500973</v>
      </c>
      <c r="U369">
        <f t="shared" si="37"/>
        <v>2386.9199982758105</v>
      </c>
      <c r="W369">
        <f t="shared" si="38"/>
        <v>213.0700017241893</v>
      </c>
      <c r="AB369" s="3">
        <v>1347.98</v>
      </c>
      <c r="AD369">
        <f t="shared" si="42"/>
        <v>2027.2029977219249</v>
      </c>
      <c r="AF369">
        <f t="shared" si="43"/>
        <v>572.78700227807485</v>
      </c>
      <c r="AK369" s="4">
        <f t="shared" si="44"/>
        <v>1929.0020529461071</v>
      </c>
      <c r="AM369">
        <f t="shared" si="45"/>
        <v>670.98794705389264</v>
      </c>
    </row>
    <row r="370" spans="1:39" x14ac:dyDescent="0.2">
      <c r="A370" s="5">
        <v>6881.46</v>
      </c>
      <c r="C370" s="3">
        <v>2700</v>
      </c>
      <c r="E370" s="3">
        <v>2285</v>
      </c>
      <c r="G370" s="4">
        <f t="shared" si="39"/>
        <v>2412.4735874892631</v>
      </c>
      <c r="I370">
        <f t="shared" si="40"/>
        <v>287.52641251073692</v>
      </c>
      <c r="K370" s="1">
        <f t="shared" si="41"/>
        <v>-287.52641251073692</v>
      </c>
      <c r="U370">
        <f t="shared" si="37"/>
        <v>2443.5403250589557</v>
      </c>
      <c r="W370">
        <f t="shared" si="38"/>
        <v>256.45967494104434</v>
      </c>
      <c r="AB370" s="3">
        <v>1750.01</v>
      </c>
      <c r="AD370">
        <f t="shared" si="42"/>
        <v>2214.6166235509522</v>
      </c>
      <c r="AF370">
        <f t="shared" si="43"/>
        <v>485.38337644904777</v>
      </c>
      <c r="AK370" s="4">
        <f t="shared" si="44"/>
        <v>2237.0531683687495</v>
      </c>
      <c r="AM370">
        <f t="shared" si="45"/>
        <v>462.94683163125046</v>
      </c>
    </row>
    <row r="371" spans="1:39" x14ac:dyDescent="0.2">
      <c r="A371" s="5">
        <v>6847.41</v>
      </c>
      <c r="C371" s="3">
        <v>2700</v>
      </c>
      <c r="E371" s="3">
        <v>2499.9899999999998</v>
      </c>
      <c r="G371" s="4">
        <f t="shared" si="39"/>
        <v>2476.0580916813096</v>
      </c>
      <c r="I371">
        <f t="shared" si="40"/>
        <v>223.94190831869037</v>
      </c>
      <c r="K371" s="1">
        <f t="shared" si="41"/>
        <v>-223.94190831869037</v>
      </c>
      <c r="U371">
        <f t="shared" si="37"/>
        <v>2440.3265294779717</v>
      </c>
      <c r="W371">
        <f t="shared" si="38"/>
        <v>259.67347052202831</v>
      </c>
      <c r="AB371" s="3">
        <v>2000</v>
      </c>
      <c r="AD371">
        <f t="shared" si="42"/>
        <v>2304.1628778794307</v>
      </c>
      <c r="AF371">
        <f t="shared" si="43"/>
        <v>395.83712212056935</v>
      </c>
      <c r="AK371" s="4">
        <f t="shared" si="44"/>
        <v>2351.3469720138073</v>
      </c>
      <c r="AM371">
        <f t="shared" si="45"/>
        <v>348.65302798619268</v>
      </c>
    </row>
    <row r="372" spans="1:39" x14ac:dyDescent="0.2">
      <c r="A372" s="5">
        <v>6722.12</v>
      </c>
      <c r="C372" s="3">
        <v>2473.64</v>
      </c>
      <c r="E372" s="3">
        <v>2149.0100000000002</v>
      </c>
      <c r="G372" s="4">
        <f t="shared" si="39"/>
        <v>2359.3045860908151</v>
      </c>
      <c r="I372">
        <f t="shared" si="40"/>
        <v>114.33541390918481</v>
      </c>
      <c r="K372" s="1">
        <f t="shared" si="41"/>
        <v>-114.33541390918481</v>
      </c>
      <c r="U372">
        <f t="shared" si="37"/>
        <v>2428.3619075226848</v>
      </c>
      <c r="W372">
        <f t="shared" si="38"/>
        <v>45.278092477315113</v>
      </c>
      <c r="AB372" s="3">
        <v>1602.99</v>
      </c>
      <c r="AD372">
        <f t="shared" si="42"/>
        <v>2149.9635116199947</v>
      </c>
      <c r="AF372">
        <f t="shared" si="43"/>
        <v>323.67648838000514</v>
      </c>
      <c r="AK372" s="4">
        <f t="shared" si="44"/>
        <v>2157.6046439304891</v>
      </c>
      <c r="AM372">
        <f t="shared" si="45"/>
        <v>316.03535606951073</v>
      </c>
    </row>
    <row r="373" spans="1:39" x14ac:dyDescent="0.2">
      <c r="A373" s="5">
        <v>6416.86</v>
      </c>
      <c r="C373" s="3">
        <v>2399.9899999999998</v>
      </c>
      <c r="E373" s="3">
        <v>1499.99</v>
      </c>
      <c r="G373" s="4">
        <f t="shared" si="39"/>
        <v>2137.3995314499525</v>
      </c>
      <c r="I373">
        <f t="shared" si="40"/>
        <v>262.59046855004726</v>
      </c>
      <c r="K373" s="1">
        <f t="shared" si="41"/>
        <v>-262.59046855004726</v>
      </c>
      <c r="U373">
        <f t="shared" si="37"/>
        <v>2398.2511665481011</v>
      </c>
      <c r="W373">
        <f t="shared" si="38"/>
        <v>1.7388334518986994</v>
      </c>
      <c r="AB373" s="3">
        <v>1750.01</v>
      </c>
      <c r="AD373">
        <f t="shared" si="42"/>
        <v>2182.8008580857854</v>
      </c>
      <c r="AF373">
        <f t="shared" si="43"/>
        <v>217.18914191421436</v>
      </c>
      <c r="AK373" s="4">
        <f t="shared" si="44"/>
        <v>2054.487767804183</v>
      </c>
      <c r="AM373">
        <f t="shared" si="45"/>
        <v>345.50223219581676</v>
      </c>
    </row>
    <row r="374" spans="1:39" x14ac:dyDescent="0.2">
      <c r="A374" s="5">
        <v>5434.36</v>
      </c>
      <c r="C374" s="3">
        <v>1499.99</v>
      </c>
      <c r="E374" s="3">
        <v>1249.99</v>
      </c>
      <c r="G374" s="4">
        <f t="shared" si="39"/>
        <v>1979.6401367987992</v>
      </c>
      <c r="I374">
        <f t="shared" si="40"/>
        <v>479.65013679879917</v>
      </c>
      <c r="K374" s="1">
        <f t="shared" si="41"/>
        <v>479.65013679879917</v>
      </c>
      <c r="U374">
        <f t="shared" si="37"/>
        <v>2290.5792455167843</v>
      </c>
      <c r="W374">
        <f t="shared" si="38"/>
        <v>790.58924551678433</v>
      </c>
      <c r="AB374" s="3">
        <v>1347.99</v>
      </c>
      <c r="AD374">
        <f t="shared" si="42"/>
        <v>1959.5270112454568</v>
      </c>
      <c r="AF374">
        <f t="shared" si="43"/>
        <v>459.53701124545682</v>
      </c>
      <c r="AK374" s="4">
        <f t="shared" si="44"/>
        <v>1821.2187084528068</v>
      </c>
      <c r="AM374">
        <f t="shared" si="45"/>
        <v>321.22870845280681</v>
      </c>
    </row>
    <row r="375" spans="1:39" x14ac:dyDescent="0.2">
      <c r="A375" s="5">
        <v>5231.26</v>
      </c>
      <c r="C375" s="3">
        <v>1685</v>
      </c>
      <c r="E375" s="3">
        <v>1499.98</v>
      </c>
      <c r="G375" s="4">
        <f t="shared" si="39"/>
        <v>2037.8207118829614</v>
      </c>
      <c r="I375">
        <f t="shared" si="40"/>
        <v>352.8207118829614</v>
      </c>
      <c r="K375" s="1">
        <f t="shared" si="41"/>
        <v>352.8207118829614</v>
      </c>
      <c r="U375">
        <f t="shared" si="37"/>
        <v>2265.9011662650205</v>
      </c>
      <c r="W375">
        <f t="shared" si="38"/>
        <v>580.90116626502049</v>
      </c>
      <c r="AB375" s="3">
        <v>2170</v>
      </c>
      <c r="AD375">
        <f t="shared" si="42"/>
        <v>2244.0577399490207</v>
      </c>
      <c r="AF375">
        <f t="shared" si="43"/>
        <v>559.05773994902074</v>
      </c>
      <c r="AK375" s="4">
        <f t="shared" si="44"/>
        <v>2098.1943635292009</v>
      </c>
      <c r="AM375">
        <f t="shared" si="45"/>
        <v>413.19436352920093</v>
      </c>
    </row>
    <row r="376" spans="1:39" x14ac:dyDescent="0.2">
      <c r="A376" s="5">
        <v>5725.26</v>
      </c>
      <c r="C376" s="3">
        <v>2004</v>
      </c>
      <c r="E376" s="3">
        <v>1499.99</v>
      </c>
      <c r="G376" s="4">
        <f t="shared" si="39"/>
        <v>2081.8096870048166</v>
      </c>
      <c r="I376">
        <f t="shared" si="40"/>
        <v>77.809687004816624</v>
      </c>
      <c r="K376" s="1">
        <f t="shared" si="41"/>
        <v>77.809687004816624</v>
      </c>
      <c r="U376">
        <f t="shared" si="37"/>
        <v>2324.3645429288358</v>
      </c>
      <c r="W376">
        <f t="shared" si="38"/>
        <v>320.36454292883582</v>
      </c>
      <c r="AB376" s="3">
        <v>2499.9899999999998</v>
      </c>
      <c r="AD376">
        <f t="shared" si="42"/>
        <v>2406.3108277726337</v>
      </c>
      <c r="AF376">
        <f t="shared" si="43"/>
        <v>402.31082777263373</v>
      </c>
      <c r="AK376" s="4">
        <f t="shared" si="44"/>
        <v>2230.9906175872438</v>
      </c>
      <c r="AM376">
        <f t="shared" si="45"/>
        <v>226.99061758724383</v>
      </c>
    </row>
    <row r="377" spans="1:39" x14ac:dyDescent="0.2">
      <c r="A377" s="5">
        <v>6501.16</v>
      </c>
      <c r="C377" s="3">
        <v>1999.99</v>
      </c>
      <c r="E377" s="3">
        <v>2276.94</v>
      </c>
      <c r="G377" s="4">
        <f t="shared" si="39"/>
        <v>2382.2872161492296</v>
      </c>
      <c r="I377">
        <f t="shared" si="40"/>
        <v>382.2972161492296</v>
      </c>
      <c r="K377" s="1">
        <f t="shared" si="41"/>
        <v>382.2972161492296</v>
      </c>
      <c r="U377">
        <f t="shared" si="37"/>
        <v>2406.707319353904</v>
      </c>
      <c r="W377">
        <f t="shared" si="38"/>
        <v>406.71731935390403</v>
      </c>
      <c r="AB377" s="3">
        <v>2499.9899999999998</v>
      </c>
      <c r="AD377">
        <f t="shared" si="42"/>
        <v>2464.1568675011636</v>
      </c>
      <c r="AF377">
        <f t="shared" si="43"/>
        <v>464.16686750116355</v>
      </c>
      <c r="AK377" s="4">
        <f t="shared" si="44"/>
        <v>2434.4192518585955</v>
      </c>
      <c r="AM377">
        <f t="shared" si="45"/>
        <v>434.42925185859553</v>
      </c>
    </row>
    <row r="378" spans="1:39" x14ac:dyDescent="0.2">
      <c r="A378" s="5">
        <v>7771.26</v>
      </c>
      <c r="C378" s="3">
        <v>2399.9899999999998</v>
      </c>
      <c r="E378" s="3">
        <v>2499.9899999999998</v>
      </c>
      <c r="G378" s="4">
        <f t="shared" si="39"/>
        <v>2537.7513118458919</v>
      </c>
      <c r="I378">
        <f t="shared" si="40"/>
        <v>137.76131184589212</v>
      </c>
      <c r="K378" s="1">
        <f t="shared" si="41"/>
        <v>137.76131184589212</v>
      </c>
      <c r="U378">
        <f t="shared" si="37"/>
        <v>2522.3253870689427</v>
      </c>
      <c r="W378">
        <f t="shared" si="38"/>
        <v>122.33538706894296</v>
      </c>
      <c r="AB378" s="3">
        <v>2488.89</v>
      </c>
      <c r="AD378">
        <f t="shared" si="42"/>
        <v>2541.3026374044625</v>
      </c>
      <c r="AF378">
        <f t="shared" si="43"/>
        <v>141.31263740446275</v>
      </c>
      <c r="AK378" s="4">
        <f t="shared" si="44"/>
        <v>2545.2879474559595</v>
      </c>
      <c r="AM378">
        <f t="shared" si="45"/>
        <v>145.29794745595973</v>
      </c>
    </row>
    <row r="379" spans="1:39" x14ac:dyDescent="0.2">
      <c r="A379" s="5">
        <v>8285.52</v>
      </c>
      <c r="C379" s="3">
        <v>2650</v>
      </c>
      <c r="E379" s="3">
        <v>2544.9299999999998</v>
      </c>
      <c r="G379" s="4">
        <f t="shared" si="39"/>
        <v>2582.7827152634663</v>
      </c>
      <c r="I379">
        <f t="shared" si="40"/>
        <v>67.217284736533657</v>
      </c>
      <c r="K379" s="1">
        <f t="shared" si="41"/>
        <v>-67.217284736533657</v>
      </c>
      <c r="U379">
        <f t="shared" si="37"/>
        <v>2563.8406587809454</v>
      </c>
      <c r="W379">
        <f t="shared" si="38"/>
        <v>86.159341219054568</v>
      </c>
      <c r="AB379" s="3">
        <v>2699.99</v>
      </c>
      <c r="AD379">
        <f t="shared" si="42"/>
        <v>2647.9895969764616</v>
      </c>
      <c r="AF379">
        <f t="shared" si="43"/>
        <v>2.0104030235384016</v>
      </c>
      <c r="AK379" s="4">
        <f t="shared" si="44"/>
        <v>2641.6128140846859</v>
      </c>
      <c r="AM379">
        <f t="shared" si="45"/>
        <v>8.3871859153141486</v>
      </c>
    </row>
    <row r="380" spans="1:39" x14ac:dyDescent="0.2">
      <c r="A380" s="5">
        <v>8209.56</v>
      </c>
      <c r="C380" s="3">
        <v>2700</v>
      </c>
      <c r="E380" s="3">
        <v>2544.94</v>
      </c>
      <c r="G380" s="4">
        <f t="shared" si="39"/>
        <v>2578.296282220741</v>
      </c>
      <c r="I380">
        <f t="shared" si="40"/>
        <v>121.70371777925902</v>
      </c>
      <c r="K380" s="1">
        <f t="shared" si="41"/>
        <v>-121.70371777925902</v>
      </c>
      <c r="U380">
        <f t="shared" si="37"/>
        <v>2557.8734856996239</v>
      </c>
      <c r="W380">
        <f t="shared" si="38"/>
        <v>142.12651430037613</v>
      </c>
      <c r="AB380" s="3">
        <v>2700</v>
      </c>
      <c r="AD380">
        <f t="shared" si="42"/>
        <v>2643.8013128511916</v>
      </c>
      <c r="AF380">
        <f t="shared" si="43"/>
        <v>56.198687148808403</v>
      </c>
      <c r="AK380" s="4">
        <f t="shared" si="44"/>
        <v>2638.0014078844915</v>
      </c>
      <c r="AM380">
        <f t="shared" si="45"/>
        <v>61.998592115508472</v>
      </c>
    </row>
    <row r="381" spans="1:39" x14ac:dyDescent="0.2">
      <c r="A381" s="5">
        <v>8184.08</v>
      </c>
      <c r="C381" s="3">
        <v>2648</v>
      </c>
      <c r="E381" s="3">
        <v>2649.99</v>
      </c>
      <c r="G381" s="4">
        <f t="shared" si="39"/>
        <v>2609.0316233019976</v>
      </c>
      <c r="I381">
        <f t="shared" si="40"/>
        <v>38.96837669800243</v>
      </c>
      <c r="K381" s="1">
        <f t="shared" si="41"/>
        <v>-38.96837669800243</v>
      </c>
      <c r="U381">
        <f t="shared" si="37"/>
        <v>2555.8594859385526</v>
      </c>
      <c r="W381">
        <f t="shared" si="38"/>
        <v>92.140514061447448</v>
      </c>
      <c r="AB381" s="3">
        <v>2700</v>
      </c>
      <c r="AD381">
        <f t="shared" si="42"/>
        <v>2642.3864721663117</v>
      </c>
      <c r="AF381">
        <f t="shared" si="43"/>
        <v>5.6135278336882948</v>
      </c>
      <c r="AK381" s="4">
        <f t="shared" si="44"/>
        <v>2657.5387921387091</v>
      </c>
      <c r="AM381">
        <f t="shared" si="45"/>
        <v>9.538792138709141</v>
      </c>
    </row>
    <row r="382" spans="1:39" x14ac:dyDescent="0.2">
      <c r="A382" s="5">
        <v>7710.58</v>
      </c>
      <c r="C382" s="3">
        <v>2599</v>
      </c>
      <c r="E382" s="3">
        <v>2544.94</v>
      </c>
      <c r="G382" s="4">
        <f t="shared" si="39"/>
        <v>2547.7299589948734</v>
      </c>
      <c r="I382">
        <f t="shared" si="40"/>
        <v>51.270041005126586</v>
      </c>
      <c r="K382" s="1">
        <f t="shared" si="41"/>
        <v>-51.270041005126586</v>
      </c>
      <c r="U382">
        <f t="shared" si="37"/>
        <v>2517.2465970627359</v>
      </c>
      <c r="W382">
        <f t="shared" si="38"/>
        <v>81.753402937264127</v>
      </c>
      <c r="AB382" s="3">
        <v>2700</v>
      </c>
      <c r="AD382">
        <f t="shared" si="42"/>
        <v>2615.2608055211463</v>
      </c>
      <c r="AF382">
        <f t="shared" si="43"/>
        <v>16.260805521146267</v>
      </c>
      <c r="AK382" s="4">
        <f t="shared" si="44"/>
        <v>2613.3799759645322</v>
      </c>
      <c r="AM382">
        <f t="shared" si="45"/>
        <v>14.37997596453215</v>
      </c>
    </row>
    <row r="383" spans="1:39" x14ac:dyDescent="0.2">
      <c r="A383" s="5">
        <v>7196.12</v>
      </c>
      <c r="C383" s="3">
        <v>2348.9299999999998</v>
      </c>
      <c r="E383" s="3">
        <v>2481.9899999999998</v>
      </c>
      <c r="G383" s="4">
        <f t="shared" si="39"/>
        <v>2494.744683273414</v>
      </c>
      <c r="I383">
        <f t="shared" si="40"/>
        <v>145.81468327341418</v>
      </c>
      <c r="K383" s="1">
        <f t="shared" si="41"/>
        <v>145.81468327341418</v>
      </c>
      <c r="U383">
        <f t="shared" si="37"/>
        <v>2472.508485050244</v>
      </c>
      <c r="W383">
        <f t="shared" si="38"/>
        <v>123.57848505024413</v>
      </c>
      <c r="AB383" s="3">
        <v>2624.17</v>
      </c>
      <c r="AD383">
        <f t="shared" si="42"/>
        <v>2555.9850622889967</v>
      </c>
      <c r="AF383">
        <f t="shared" si="43"/>
        <v>207.05506228899685</v>
      </c>
      <c r="AK383" s="4">
        <f t="shared" si="44"/>
        <v>2551.4544537160614</v>
      </c>
      <c r="AM383">
        <f t="shared" si="45"/>
        <v>202.52445371606154</v>
      </c>
    </row>
    <row r="384" spans="1:39" x14ac:dyDescent="0.2">
      <c r="A384" s="5">
        <v>5967.46</v>
      </c>
      <c r="C384" s="3">
        <v>2199.9899999999998</v>
      </c>
      <c r="E384" s="3">
        <v>2276.94</v>
      </c>
      <c r="G384" s="4">
        <f t="shared" si="39"/>
        <v>2340.5321740539248</v>
      </c>
      <c r="I384">
        <f t="shared" si="40"/>
        <v>140.54217405392501</v>
      </c>
      <c r="K384" s="1">
        <f t="shared" si="41"/>
        <v>140.54217405392501</v>
      </c>
      <c r="U384">
        <f t="shared" si="37"/>
        <v>2351.2090694433969</v>
      </c>
      <c r="W384">
        <f t="shared" si="38"/>
        <v>151.21906944339707</v>
      </c>
      <c r="AB384" s="3">
        <v>2479.9899999999998</v>
      </c>
      <c r="AD384">
        <f t="shared" si="42"/>
        <v>2417.8245754704117</v>
      </c>
      <c r="AF384">
        <f t="shared" si="43"/>
        <v>217.83457547041189</v>
      </c>
      <c r="AK384" s="4">
        <f t="shared" si="44"/>
        <v>2394.8842298248373</v>
      </c>
      <c r="AM384">
        <f t="shared" si="45"/>
        <v>194.89422982483757</v>
      </c>
    </row>
    <row r="385" spans="1:39" x14ac:dyDescent="0.2">
      <c r="A385" s="5">
        <v>5189.46</v>
      </c>
      <c r="C385" s="3">
        <v>2099</v>
      </c>
      <c r="E385" s="3">
        <v>1792</v>
      </c>
      <c r="G385" s="4">
        <f t="shared" si="39"/>
        <v>2123.5609487478005</v>
      </c>
      <c r="I385">
        <f t="shared" si="40"/>
        <v>24.560948747800467</v>
      </c>
      <c r="K385" s="1">
        <f t="shared" si="41"/>
        <v>24.560948747800467</v>
      </c>
      <c r="U385">
        <f t="shared" si="37"/>
        <v>2260.7034098931058</v>
      </c>
      <c r="W385">
        <f t="shared" si="38"/>
        <v>161.7034098931058</v>
      </c>
      <c r="AB385" s="3">
        <v>2349.4899999999998</v>
      </c>
      <c r="AD385">
        <f t="shared" si="42"/>
        <v>2306.320505138498</v>
      </c>
      <c r="AF385">
        <f t="shared" si="43"/>
        <v>207.32050513849799</v>
      </c>
      <c r="AK385" s="4">
        <f t="shared" si="44"/>
        <v>2205.7060239981174</v>
      </c>
      <c r="AM385">
        <f t="shared" si="45"/>
        <v>106.70602399811742</v>
      </c>
    </row>
    <row r="386" spans="1:39" x14ac:dyDescent="0.2">
      <c r="A386" s="5">
        <v>3935.15</v>
      </c>
      <c r="C386" s="3">
        <v>2155.9899999999998</v>
      </c>
      <c r="E386" s="3">
        <v>2525</v>
      </c>
      <c r="G386" s="4">
        <f t="shared" si="39"/>
        <v>2213.7243371586619</v>
      </c>
      <c r="I386">
        <f t="shared" si="40"/>
        <v>57.734337158662129</v>
      </c>
      <c r="K386" s="1">
        <f t="shared" si="41"/>
        <v>57.734337158662129</v>
      </c>
      <c r="U386">
        <f t="shared" si="37"/>
        <v>2081.4432337375833</v>
      </c>
      <c r="W386">
        <f t="shared" si="38"/>
        <v>74.54676626241644</v>
      </c>
      <c r="AB386" s="3">
        <v>2370.9899999999998</v>
      </c>
      <c r="AD386">
        <f t="shared" si="42"/>
        <v>2188.2851664089253</v>
      </c>
      <c r="AF386">
        <f t="shared" si="43"/>
        <v>32.295166408925525</v>
      </c>
      <c r="AK386" s="4">
        <f t="shared" si="44"/>
        <v>2248.2523785945668</v>
      </c>
      <c r="AM386">
        <f t="shared" si="45"/>
        <v>92.262378594567053</v>
      </c>
    </row>
    <row r="387" spans="1:39" x14ac:dyDescent="0.2">
      <c r="A387" s="5">
        <v>3590.75</v>
      </c>
      <c r="C387" s="3">
        <v>2087.9899999999998</v>
      </c>
      <c r="E387" s="3">
        <v>2424.9899999999998</v>
      </c>
      <c r="G387" s="4">
        <f t="shared" si="39"/>
        <v>2138.3760238103569</v>
      </c>
      <c r="I387">
        <f t="shared" si="40"/>
        <v>50.386023810357074</v>
      </c>
      <c r="K387" s="1">
        <f t="shared" si="41"/>
        <v>50.386023810357074</v>
      </c>
      <c r="U387">
        <f t="shared" ref="U387:U450" si="46">$S$4*LN(MAX(1,A387))+$S$5</f>
        <v>2022.1038310393055</v>
      </c>
      <c r="W387">
        <f t="shared" ref="W387:W450" si="47">ABS(U387-C387)</f>
        <v>65.886168960694249</v>
      </c>
      <c r="AB387" s="3">
        <v>2300</v>
      </c>
      <c r="AD387">
        <f t="shared" si="42"/>
        <v>2120.5293697041957</v>
      </c>
      <c r="AF387">
        <f t="shared" si="43"/>
        <v>32.539369704195906</v>
      </c>
      <c r="AK387" s="4">
        <f t="shared" si="44"/>
        <v>2171.5828807003404</v>
      </c>
      <c r="AM387">
        <f t="shared" si="45"/>
        <v>83.592880700340629</v>
      </c>
    </row>
    <row r="388" spans="1:39" x14ac:dyDescent="0.2">
      <c r="A388" s="5">
        <v>3502.55</v>
      </c>
      <c r="C388" s="3">
        <v>1799.99</v>
      </c>
      <c r="E388" s="3">
        <v>2199.9899999999998</v>
      </c>
      <c r="G388" s="4">
        <f t="shared" si="39"/>
        <v>2057.1775498085035</v>
      </c>
      <c r="I388">
        <f t="shared" si="40"/>
        <v>257.18754980850349</v>
      </c>
      <c r="K388" s="1">
        <f t="shared" si="41"/>
        <v>257.18754980850349</v>
      </c>
      <c r="U388">
        <f t="shared" si="46"/>
        <v>2005.9907839603579</v>
      </c>
      <c r="W388">
        <f t="shared" si="47"/>
        <v>206.00078396035792</v>
      </c>
      <c r="AB388" s="3">
        <v>1925</v>
      </c>
      <c r="AD388">
        <f t="shared" si="42"/>
        <v>1971.4984662535021</v>
      </c>
      <c r="AF388">
        <f t="shared" si="43"/>
        <v>171.50846625350209</v>
      </c>
      <c r="AK388" s="4">
        <f t="shared" si="44"/>
        <v>2006.7142062979128</v>
      </c>
      <c r="AM388">
        <f t="shared" si="45"/>
        <v>206.72420629791281</v>
      </c>
    </row>
    <row r="389" spans="1:39" x14ac:dyDescent="0.2">
      <c r="A389" s="5">
        <v>3425.77</v>
      </c>
      <c r="C389" s="3">
        <v>1800</v>
      </c>
      <c r="E389" s="3">
        <v>1968</v>
      </c>
      <c r="G389" s="4">
        <f t="shared" si="39"/>
        <v>1975.1516017821932</v>
      </c>
      <c r="I389">
        <f t="shared" si="40"/>
        <v>175.15160178219321</v>
      </c>
      <c r="K389" s="1">
        <f t="shared" si="41"/>
        <v>175.15160178219321</v>
      </c>
      <c r="U389">
        <f t="shared" si="46"/>
        <v>1991.6301707709222</v>
      </c>
      <c r="W389">
        <f t="shared" si="47"/>
        <v>191.63017077092218</v>
      </c>
      <c r="AB389" s="3">
        <v>1500.01</v>
      </c>
      <c r="AD389">
        <f t="shared" si="42"/>
        <v>1805.3407995341836</v>
      </c>
      <c r="AF389">
        <f t="shared" si="43"/>
        <v>5.3407995341835885</v>
      </c>
      <c r="AK389" s="4">
        <f t="shared" si="44"/>
        <v>1826.7768393126005</v>
      </c>
      <c r="AM389">
        <f t="shared" si="45"/>
        <v>26.776839312600487</v>
      </c>
    </row>
    <row r="390" spans="1:39" x14ac:dyDescent="0.2">
      <c r="A390" s="5">
        <v>3808.87</v>
      </c>
      <c r="C390" s="3">
        <v>1826.99</v>
      </c>
      <c r="E390" s="3">
        <v>1562</v>
      </c>
      <c r="G390" s="4">
        <f t="shared" si="39"/>
        <v>1902.1819211140455</v>
      </c>
      <c r="I390">
        <f t="shared" si="40"/>
        <v>75.191921114045499</v>
      </c>
      <c r="K390" s="1">
        <f t="shared" si="41"/>
        <v>75.191921114045499</v>
      </c>
      <c r="U390">
        <f t="shared" si="46"/>
        <v>2060.3111831597557</v>
      </c>
      <c r="W390">
        <f t="shared" si="47"/>
        <v>233.32118315975572</v>
      </c>
      <c r="AB390" s="3">
        <v>1799.99</v>
      </c>
      <c r="AD390">
        <f t="shared" si="42"/>
        <v>1963.7512185579722</v>
      </c>
      <c r="AF390">
        <f t="shared" si="43"/>
        <v>136.76121855797214</v>
      </c>
      <c r="AK390" s="4">
        <f t="shared" si="44"/>
        <v>1876.6831185525321</v>
      </c>
      <c r="AM390">
        <f t="shared" si="45"/>
        <v>49.693118552532042</v>
      </c>
    </row>
    <row r="391" spans="1:39" x14ac:dyDescent="0.2">
      <c r="A391" s="5">
        <v>4076.65</v>
      </c>
      <c r="C391" s="3">
        <v>2269.0700000000002</v>
      </c>
      <c r="E391" s="3">
        <v>1878.15</v>
      </c>
      <c r="G391" s="4">
        <f t="shared" si="39"/>
        <v>2032.3599205092405</v>
      </c>
      <c r="I391">
        <f t="shared" si="40"/>
        <v>236.71007949075965</v>
      </c>
      <c r="K391" s="1">
        <f t="shared" si="41"/>
        <v>-236.71007949075965</v>
      </c>
      <c r="U391">
        <f t="shared" si="46"/>
        <v>2104.3311648563872</v>
      </c>
      <c r="W391">
        <f t="shared" si="47"/>
        <v>164.73883514361296</v>
      </c>
      <c r="AB391" s="3">
        <v>2199.0100000000002</v>
      </c>
      <c r="AD391">
        <f t="shared" si="42"/>
        <v>2141.2077015133268</v>
      </c>
      <c r="AF391">
        <f t="shared" si="43"/>
        <v>127.86229848667335</v>
      </c>
      <c r="AK391" s="4">
        <f t="shared" si="44"/>
        <v>2083.5628270868788</v>
      </c>
      <c r="AM391">
        <f t="shared" si="45"/>
        <v>185.50717291312139</v>
      </c>
    </row>
    <row r="392" spans="1:39" x14ac:dyDescent="0.2">
      <c r="A392" s="5">
        <v>4942.8999999999996</v>
      </c>
      <c r="C392" s="3">
        <v>2297.08</v>
      </c>
      <c r="E392" s="3">
        <v>2448</v>
      </c>
      <c r="G392" s="4">
        <f t="shared" si="39"/>
        <v>2301.2264873424456</v>
      </c>
      <c r="I392">
        <f t="shared" si="40"/>
        <v>4.1464873424456528</v>
      </c>
      <c r="K392" s="1">
        <f t="shared" si="41"/>
        <v>4.1464873424456528</v>
      </c>
      <c r="U392">
        <f t="shared" si="46"/>
        <v>2229.1655087320055</v>
      </c>
      <c r="W392">
        <f t="shared" si="47"/>
        <v>67.914491267994435</v>
      </c>
      <c r="AB392" s="3">
        <v>2199.0100000000002</v>
      </c>
      <c r="AD392">
        <f t="shared" si="42"/>
        <v>2228.9041908572985</v>
      </c>
      <c r="AF392">
        <f t="shared" si="43"/>
        <v>68.175809142701382</v>
      </c>
      <c r="AK392" s="4">
        <f t="shared" si="44"/>
        <v>2271.8198723927944</v>
      </c>
      <c r="AM392">
        <f t="shared" si="45"/>
        <v>25.260127607205504</v>
      </c>
    </row>
    <row r="393" spans="1:39" x14ac:dyDescent="0.2">
      <c r="A393" s="5">
        <v>5742.99</v>
      </c>
      <c r="C393" s="3">
        <v>2297.0700000000002</v>
      </c>
      <c r="E393" s="3">
        <v>2599.9899999999998</v>
      </c>
      <c r="G393" s="4">
        <f t="shared" si="39"/>
        <v>2421.0196051466046</v>
      </c>
      <c r="I393">
        <f t="shared" si="40"/>
        <v>123.94960514660443</v>
      </c>
      <c r="K393" s="1">
        <f t="shared" si="41"/>
        <v>123.94960514660443</v>
      </c>
      <c r="U393">
        <f t="shared" si="46"/>
        <v>2326.3678474219846</v>
      </c>
      <c r="W393">
        <f t="shared" si="47"/>
        <v>29.297847421984443</v>
      </c>
      <c r="AB393" s="3">
        <v>2271</v>
      </c>
      <c r="AD393">
        <f t="shared" si="42"/>
        <v>2323.6260406361985</v>
      </c>
      <c r="AF393">
        <f t="shared" si="43"/>
        <v>26.556040636198304</v>
      </c>
      <c r="AK393" s="4">
        <f t="shared" si="44"/>
        <v>2382.0020712591895</v>
      </c>
      <c r="AM393">
        <f t="shared" si="45"/>
        <v>84.932071259189343</v>
      </c>
    </row>
    <row r="394" spans="1:39" x14ac:dyDescent="0.2">
      <c r="A394" s="5">
        <v>7683.06</v>
      </c>
      <c r="C394" s="3">
        <v>2500</v>
      </c>
      <c r="E394" s="3">
        <v>2700</v>
      </c>
      <c r="G394" s="4">
        <f t="shared" si="39"/>
        <v>2593.5908602827922</v>
      </c>
      <c r="I394">
        <f t="shared" si="40"/>
        <v>93.590860282792164</v>
      </c>
      <c r="K394" s="1">
        <f t="shared" si="41"/>
        <v>93.590860282792164</v>
      </c>
      <c r="U394">
        <f t="shared" si="46"/>
        <v>2514.9300421381217</v>
      </c>
      <c r="W394">
        <f t="shared" si="47"/>
        <v>14.930042138121735</v>
      </c>
      <c r="AB394" s="3">
        <v>2518.6</v>
      </c>
      <c r="AD394">
        <f t="shared" si="42"/>
        <v>2547.0178045360076</v>
      </c>
      <c r="AF394">
        <f t="shared" si="43"/>
        <v>47.017804536007588</v>
      </c>
      <c r="AK394" s="4">
        <f t="shared" si="44"/>
        <v>2589.0940964241722</v>
      </c>
      <c r="AM394">
        <f t="shared" si="45"/>
        <v>89.094096424172221</v>
      </c>
    </row>
    <row r="395" spans="1:39" x14ac:dyDescent="0.2">
      <c r="A395" s="5">
        <v>7668.36</v>
      </c>
      <c r="C395" s="3">
        <v>2451</v>
      </c>
      <c r="E395" s="3">
        <v>2700</v>
      </c>
      <c r="G395" s="4">
        <f t="shared" si="39"/>
        <v>2592.6573188740285</v>
      </c>
      <c r="I395">
        <f t="shared" si="40"/>
        <v>141.65731887402853</v>
      </c>
      <c r="K395" s="1">
        <f t="shared" si="41"/>
        <v>141.65731887402853</v>
      </c>
      <c r="U395">
        <f t="shared" si="46"/>
        <v>2513.6892359550725</v>
      </c>
      <c r="W395">
        <f t="shared" si="47"/>
        <v>62.68923595507249</v>
      </c>
      <c r="AB395" s="3">
        <v>2500</v>
      </c>
      <c r="AD395">
        <f t="shared" si="42"/>
        <v>2539.3156471103825</v>
      </c>
      <c r="AF395">
        <f t="shared" si="43"/>
        <v>88.315647110382542</v>
      </c>
      <c r="AK395" s="4">
        <f t="shared" si="44"/>
        <v>2582.8542072731379</v>
      </c>
      <c r="AM395">
        <f t="shared" si="45"/>
        <v>131.85420727313794</v>
      </c>
    </row>
    <row r="396" spans="1:39" x14ac:dyDescent="0.2">
      <c r="A396" s="5">
        <v>7313.72</v>
      </c>
      <c r="C396" s="3">
        <v>2300</v>
      </c>
      <c r="E396" s="3">
        <v>2473.64</v>
      </c>
      <c r="G396" s="4">
        <f t="shared" si="39"/>
        <v>2500.0828826554052</v>
      </c>
      <c r="I396">
        <f t="shared" si="40"/>
        <v>200.08288265540523</v>
      </c>
      <c r="K396" s="1">
        <f t="shared" si="41"/>
        <v>200.08288265540523</v>
      </c>
      <c r="U396">
        <f t="shared" si="46"/>
        <v>2483.0109016889769</v>
      </c>
      <c r="W396">
        <f t="shared" si="47"/>
        <v>183.0109016889769</v>
      </c>
      <c r="AB396" s="3">
        <v>2299.9899999999998</v>
      </c>
      <c r="AD396">
        <f t="shared" si="42"/>
        <v>2444.3142539365813</v>
      </c>
      <c r="AF396">
        <f t="shared" si="43"/>
        <v>144.31425393658128</v>
      </c>
      <c r="AK396" s="4">
        <f t="shared" si="44"/>
        <v>2460.5203264944494</v>
      </c>
      <c r="AM396">
        <f t="shared" si="45"/>
        <v>160.52032649444936</v>
      </c>
    </row>
    <row r="397" spans="1:39" x14ac:dyDescent="0.2">
      <c r="A397" s="5">
        <v>6910.45</v>
      </c>
      <c r="C397" s="3">
        <v>2349</v>
      </c>
      <c r="E397" s="3">
        <v>2399.9899999999998</v>
      </c>
      <c r="G397" s="4">
        <f t="shared" si="39"/>
        <v>2449.8250220484306</v>
      </c>
      <c r="I397">
        <f t="shared" si="40"/>
        <v>100.82502204843058</v>
      </c>
      <c r="K397" s="1">
        <f t="shared" si="41"/>
        <v>100.82502204843058</v>
      </c>
      <c r="U397">
        <f t="shared" si="46"/>
        <v>2446.2640263436901</v>
      </c>
      <c r="W397">
        <f t="shared" si="47"/>
        <v>97.264026343690148</v>
      </c>
      <c r="AB397" s="3">
        <v>2324.9899999999998</v>
      </c>
      <c r="AD397">
        <f t="shared" si="42"/>
        <v>2427.6802299561464</v>
      </c>
      <c r="AF397">
        <f t="shared" si="43"/>
        <v>78.680229956146377</v>
      </c>
      <c r="AK397" s="4">
        <f t="shared" si="44"/>
        <v>2431.0732723836145</v>
      </c>
      <c r="AM397">
        <f t="shared" si="45"/>
        <v>82.073272383614494</v>
      </c>
    </row>
    <row r="398" spans="1:39" x14ac:dyDescent="0.2">
      <c r="A398" s="5">
        <v>6137.82</v>
      </c>
      <c r="C398" s="3">
        <v>2189.0700000000002</v>
      </c>
      <c r="E398" s="3">
        <v>1499.99</v>
      </c>
      <c r="G398" s="4">
        <f t="shared" si="39"/>
        <v>2115.7276300245721</v>
      </c>
      <c r="I398">
        <f t="shared" si="40"/>
        <v>73.342369975428028</v>
      </c>
      <c r="K398" s="1">
        <f t="shared" si="41"/>
        <v>-73.342369975428028</v>
      </c>
      <c r="U398">
        <f t="shared" si="46"/>
        <v>2369.446199746812</v>
      </c>
      <c r="W398">
        <f t="shared" si="47"/>
        <v>180.37619974681184</v>
      </c>
      <c r="AB398" s="3">
        <v>2048.0100000000002</v>
      </c>
      <c r="AD398">
        <f t="shared" si="42"/>
        <v>2271.9999770233539</v>
      </c>
      <c r="AF398">
        <f t="shared" si="43"/>
        <v>82.929977023353786</v>
      </c>
      <c r="AK398" s="4">
        <f t="shared" si="44"/>
        <v>2124.9555059217823</v>
      </c>
      <c r="AM398">
        <f t="shared" si="45"/>
        <v>64.114494078217831</v>
      </c>
    </row>
    <row r="399" spans="1:39" x14ac:dyDescent="0.2">
      <c r="A399" s="5">
        <v>7078.04</v>
      </c>
      <c r="C399" s="3">
        <v>2202.2199999999998</v>
      </c>
      <c r="E399" s="3">
        <v>1685</v>
      </c>
      <c r="G399" s="4">
        <f t="shared" si="39"/>
        <v>2242.0018726913349</v>
      </c>
      <c r="I399">
        <f t="shared" si="40"/>
        <v>39.781872691335138</v>
      </c>
      <c r="K399" s="1">
        <f t="shared" si="41"/>
        <v>39.781872691335138</v>
      </c>
      <c r="U399">
        <f t="shared" si="46"/>
        <v>2461.7890789118896</v>
      </c>
      <c r="W399">
        <f t="shared" si="47"/>
        <v>259.56907891188985</v>
      </c>
      <c r="AB399" s="3">
        <v>2178.9899999999998</v>
      </c>
      <c r="AD399">
        <f t="shared" si="42"/>
        <v>2384.9709701182032</v>
      </c>
      <c r="AF399">
        <f t="shared" si="43"/>
        <v>182.75097011820344</v>
      </c>
      <c r="AK399" s="4">
        <f t="shared" si="44"/>
        <v>2256.1224082866079</v>
      </c>
      <c r="AM399">
        <f t="shared" si="45"/>
        <v>53.902408286608079</v>
      </c>
    </row>
    <row r="400" spans="1:39" x14ac:dyDescent="0.2">
      <c r="A400" s="5">
        <v>7469.88</v>
      </c>
      <c r="C400" s="3">
        <v>2399.9899999999998</v>
      </c>
      <c r="E400" s="3">
        <v>2004</v>
      </c>
      <c r="G400" s="4">
        <f t="shared" si="39"/>
        <v>2366.2006664432593</v>
      </c>
      <c r="I400">
        <f t="shared" si="40"/>
        <v>33.78933355674053</v>
      </c>
      <c r="K400" s="1">
        <f t="shared" si="41"/>
        <v>-33.78933355674053</v>
      </c>
      <c r="U400">
        <f t="shared" si="46"/>
        <v>2496.6989265572006</v>
      </c>
      <c r="W400">
        <f t="shared" si="47"/>
        <v>96.708926557200812</v>
      </c>
      <c r="AB400" s="3">
        <v>2344.27</v>
      </c>
      <c r="AD400">
        <f t="shared" si="42"/>
        <v>2470.1910981437318</v>
      </c>
      <c r="AF400">
        <f t="shared" si="43"/>
        <v>70.201098143731997</v>
      </c>
      <c r="AK400" s="4">
        <f t="shared" si="44"/>
        <v>2389.0794110568272</v>
      </c>
      <c r="AM400">
        <f t="shared" si="45"/>
        <v>10.91058894317257</v>
      </c>
    </row>
    <row r="401" spans="1:39" x14ac:dyDescent="0.2">
      <c r="A401" s="5">
        <v>7896.1</v>
      </c>
      <c r="C401" s="3">
        <v>2499.42</v>
      </c>
      <c r="E401" s="3">
        <v>1999.99</v>
      </c>
      <c r="G401" s="4">
        <f t="shared" si="39"/>
        <v>2392.0184893199539</v>
      </c>
      <c r="I401">
        <f t="shared" si="40"/>
        <v>107.40151068004616</v>
      </c>
      <c r="K401" s="1">
        <f t="shared" si="41"/>
        <v>-107.40151068004616</v>
      </c>
      <c r="U401">
        <f t="shared" si="46"/>
        <v>2532.650674831269</v>
      </c>
      <c r="W401">
        <f t="shared" si="47"/>
        <v>33.230674831268971</v>
      </c>
      <c r="AB401" s="3">
        <v>2425</v>
      </c>
      <c r="AD401">
        <f t="shared" si="42"/>
        <v>2525.0938248126972</v>
      </c>
      <c r="AF401">
        <f t="shared" si="43"/>
        <v>25.673824812697148</v>
      </c>
      <c r="AK401" s="4">
        <f t="shared" si="44"/>
        <v>2433.8944680777076</v>
      </c>
      <c r="AM401">
        <f t="shared" si="45"/>
        <v>65.52553192229243</v>
      </c>
    </row>
    <row r="402" spans="1:39" x14ac:dyDescent="0.2">
      <c r="A402" s="5">
        <v>9040.2000000000007</v>
      </c>
      <c r="C402" s="3">
        <v>2624.46</v>
      </c>
      <c r="E402" s="3">
        <v>2399.9899999999998</v>
      </c>
      <c r="G402" s="4">
        <f t="shared" si="39"/>
        <v>2580.7781654320834</v>
      </c>
      <c r="I402">
        <f t="shared" si="40"/>
        <v>43.681834567916667</v>
      </c>
      <c r="K402" s="1">
        <f t="shared" si="41"/>
        <v>-43.681834567916667</v>
      </c>
      <c r="U402">
        <f t="shared" si="46"/>
        <v>2620.318940753406</v>
      </c>
      <c r="W402">
        <f t="shared" si="47"/>
        <v>4.1410592465940681</v>
      </c>
      <c r="AB402" s="3">
        <v>2600</v>
      </c>
      <c r="AD402">
        <f t="shared" si="42"/>
        <v>2650.9463755469101</v>
      </c>
      <c r="AF402">
        <f t="shared" si="43"/>
        <v>26.48637554691004</v>
      </c>
      <c r="AK402" s="4">
        <f t="shared" si="44"/>
        <v>2617.6985958647833</v>
      </c>
      <c r="AM402">
        <f t="shared" si="45"/>
        <v>6.7614041352167078</v>
      </c>
    </row>
    <row r="403" spans="1:39" x14ac:dyDescent="0.2">
      <c r="A403" s="5">
        <v>9130.81</v>
      </c>
      <c r="C403" s="3">
        <v>2700</v>
      </c>
      <c r="E403" s="3">
        <v>2650</v>
      </c>
      <c r="G403" s="4">
        <f t="shared" si="39"/>
        <v>2662.393293245017</v>
      </c>
      <c r="I403">
        <f t="shared" si="40"/>
        <v>37.606706754982952</v>
      </c>
      <c r="K403" s="1">
        <f t="shared" si="41"/>
        <v>-37.606706754982952</v>
      </c>
      <c r="U403">
        <f t="shared" si="46"/>
        <v>2626.7804757052968</v>
      </c>
      <c r="W403">
        <f t="shared" si="47"/>
        <v>73.219524294703206</v>
      </c>
      <c r="AB403" s="3">
        <v>2700</v>
      </c>
      <c r="AD403">
        <f t="shared" si="42"/>
        <v>2692.2086735754069</v>
      </c>
      <c r="AF403">
        <f t="shared" si="43"/>
        <v>7.7913264245930804</v>
      </c>
      <c r="AK403" s="4">
        <f t="shared" si="44"/>
        <v>2700.5215717413093</v>
      </c>
      <c r="AM403">
        <f t="shared" si="45"/>
        <v>0.52157174130934436</v>
      </c>
    </row>
    <row r="404" spans="1:39" x14ac:dyDescent="0.2">
      <c r="A404" s="5">
        <v>9109.69</v>
      </c>
      <c r="C404" s="3">
        <v>2700</v>
      </c>
      <c r="E404" s="3">
        <v>2700</v>
      </c>
      <c r="G404" s="4">
        <f t="shared" si="39"/>
        <v>2676.6146027921668</v>
      </c>
      <c r="I404">
        <f t="shared" si="40"/>
        <v>23.385397207833194</v>
      </c>
      <c r="K404" s="1">
        <f t="shared" si="41"/>
        <v>-23.385397207833194</v>
      </c>
      <c r="U404">
        <f t="shared" si="46"/>
        <v>2625.2801263213437</v>
      </c>
      <c r="W404">
        <f t="shared" si="47"/>
        <v>74.719873678656313</v>
      </c>
      <c r="AB404" s="3">
        <v>2700</v>
      </c>
      <c r="AD404">
        <f t="shared" si="42"/>
        <v>2691.154673773131</v>
      </c>
      <c r="AF404">
        <f t="shared" si="43"/>
        <v>8.8453262268690196</v>
      </c>
      <c r="AK404" s="4">
        <f t="shared" si="44"/>
        <v>2709.4923338538874</v>
      </c>
      <c r="AM404">
        <f t="shared" si="45"/>
        <v>9.4923338538874305</v>
      </c>
    </row>
    <row r="405" spans="1:39" x14ac:dyDescent="0.2">
      <c r="A405" s="5">
        <v>9133.26</v>
      </c>
      <c r="C405" s="3">
        <v>2700</v>
      </c>
      <c r="E405" s="3">
        <v>2648</v>
      </c>
      <c r="G405" s="4">
        <f t="shared" si="39"/>
        <v>2661.9100658889547</v>
      </c>
      <c r="I405">
        <f t="shared" si="40"/>
        <v>38.089934111045295</v>
      </c>
      <c r="K405" s="1">
        <f t="shared" si="41"/>
        <v>-38.089934111045295</v>
      </c>
      <c r="U405">
        <f t="shared" si="46"/>
        <v>2626.9542972316317</v>
      </c>
      <c r="W405">
        <f t="shared" si="47"/>
        <v>73.045702768368301</v>
      </c>
      <c r="AB405" s="3">
        <v>2700</v>
      </c>
      <c r="AD405">
        <f t="shared" si="42"/>
        <v>2692.3307837027855</v>
      </c>
      <c r="AF405">
        <f t="shared" si="43"/>
        <v>7.6692162972144615</v>
      </c>
      <c r="AK405" s="4">
        <f t="shared" si="44"/>
        <v>2700.2317129394123</v>
      </c>
      <c r="AM405">
        <f t="shared" si="45"/>
        <v>0.23171293941231852</v>
      </c>
    </row>
    <row r="406" spans="1:39" x14ac:dyDescent="0.2">
      <c r="A406" s="5">
        <v>9060.2099999999991</v>
      </c>
      <c r="C406" s="3">
        <v>2700</v>
      </c>
      <c r="E406" s="3">
        <v>2599</v>
      </c>
      <c r="G406" s="4">
        <f t="shared" si="39"/>
        <v>2642.952487238852</v>
      </c>
      <c r="I406">
        <f t="shared" si="40"/>
        <v>57.047512761148027</v>
      </c>
      <c r="K406" s="1">
        <f t="shared" si="41"/>
        <v>-57.047512761148027</v>
      </c>
      <c r="U406">
        <f t="shared" si="46"/>
        <v>2621.7514383050761</v>
      </c>
      <c r="W406">
        <f t="shared" si="47"/>
        <v>78.248561694923865</v>
      </c>
      <c r="AB406" s="3">
        <v>2600</v>
      </c>
      <c r="AD406">
        <f t="shared" si="42"/>
        <v>2651.952709239828</v>
      </c>
      <c r="AF406">
        <f t="shared" si="43"/>
        <v>48.047290760172018</v>
      </c>
      <c r="AK406" s="4">
        <f t="shared" si="44"/>
        <v>2657.891241445981</v>
      </c>
      <c r="AM406">
        <f t="shared" si="45"/>
        <v>42.108758554019005</v>
      </c>
    </row>
    <row r="407" spans="1:39" x14ac:dyDescent="0.2">
      <c r="A407" s="5">
        <v>9037.3700000000008</v>
      </c>
      <c r="C407" s="3">
        <v>2489.0700000000002</v>
      </c>
      <c r="E407" s="3">
        <v>2348.9299999999998</v>
      </c>
      <c r="G407" s="4">
        <f t="shared" si="39"/>
        <v>2564.9500003186795</v>
      </c>
      <c r="I407">
        <f t="shared" si="40"/>
        <v>75.880000318679322</v>
      </c>
      <c r="K407" s="1">
        <f t="shared" si="41"/>
        <v>75.880000318679322</v>
      </c>
      <c r="U407">
        <f t="shared" si="46"/>
        <v>2620.1160877592506</v>
      </c>
      <c r="W407">
        <f t="shared" si="47"/>
        <v>131.04608775925044</v>
      </c>
      <c r="AB407" s="3">
        <v>2400</v>
      </c>
      <c r="AD407">
        <f t="shared" si="42"/>
        <v>2577.3577688341607</v>
      </c>
      <c r="AF407">
        <f t="shared" si="43"/>
        <v>88.287768834160488</v>
      </c>
      <c r="AK407" s="4">
        <f t="shared" si="44"/>
        <v>2548.4763478220079</v>
      </c>
      <c r="AM407">
        <f t="shared" si="45"/>
        <v>59.406347822007774</v>
      </c>
    </row>
    <row r="408" spans="1:39" x14ac:dyDescent="0.2">
      <c r="A408" s="5">
        <v>8200.5</v>
      </c>
      <c r="C408" s="3">
        <v>2324.9899999999998</v>
      </c>
      <c r="E408" s="3">
        <v>2199.9899999999998</v>
      </c>
      <c r="G408" s="4">
        <f t="shared" si="39"/>
        <v>2471.8575376606623</v>
      </c>
      <c r="I408">
        <f t="shared" si="40"/>
        <v>146.86753766066249</v>
      </c>
      <c r="K408" s="1">
        <f t="shared" si="41"/>
        <v>146.86753766066249</v>
      </c>
      <c r="U408">
        <f t="shared" si="46"/>
        <v>2557.1580788268398</v>
      </c>
      <c r="W408">
        <f t="shared" si="47"/>
        <v>232.16807882683997</v>
      </c>
      <c r="AB408" s="3">
        <v>2155.9899999999998</v>
      </c>
      <c r="AD408">
        <f t="shared" si="42"/>
        <v>2443.5216679849586</v>
      </c>
      <c r="AF408">
        <f t="shared" si="43"/>
        <v>118.53166798495886</v>
      </c>
      <c r="AK408" s="4">
        <f t="shared" si="44"/>
        <v>2408.8958407494583</v>
      </c>
      <c r="AM408">
        <f t="shared" si="45"/>
        <v>83.905840749458548</v>
      </c>
    </row>
    <row r="409" spans="1:39" x14ac:dyDescent="0.2">
      <c r="A409" s="5">
        <v>7731.7</v>
      </c>
      <c r="C409" s="3">
        <v>2339.0700000000002</v>
      </c>
      <c r="E409" s="3">
        <v>2099</v>
      </c>
      <c r="G409" s="4">
        <f t="shared" si="39"/>
        <v>2412.1586451414632</v>
      </c>
      <c r="I409">
        <f t="shared" si="40"/>
        <v>73.088645141463076</v>
      </c>
      <c r="K409" s="1">
        <f t="shared" si="41"/>
        <v>73.088645141463076</v>
      </c>
      <c r="U409">
        <f t="shared" si="46"/>
        <v>2519.0188177303958</v>
      </c>
      <c r="W409">
        <f t="shared" si="47"/>
        <v>179.9488177303956</v>
      </c>
      <c r="AB409" s="3">
        <v>1347.99</v>
      </c>
      <c r="AD409">
        <f t="shared" si="42"/>
        <v>2120.0064745759405</v>
      </c>
      <c r="AF409">
        <f t="shared" si="43"/>
        <v>219.06352542405966</v>
      </c>
      <c r="AK409" s="4">
        <f t="shared" si="44"/>
        <v>2127.426629701974</v>
      </c>
      <c r="AM409">
        <f t="shared" si="45"/>
        <v>211.64337029802618</v>
      </c>
    </row>
    <row r="410" spans="1:39" x14ac:dyDescent="0.2">
      <c r="A410" s="5">
        <v>6911.04</v>
      </c>
      <c r="C410" s="3">
        <v>2369.08</v>
      </c>
      <c r="E410" s="3">
        <v>2155.9899999999998</v>
      </c>
      <c r="G410" s="4">
        <f t="shared" si="39"/>
        <v>2374.9580396587917</v>
      </c>
      <c r="I410">
        <f t="shared" si="40"/>
        <v>5.8780396587917494</v>
      </c>
      <c r="K410" s="1">
        <f t="shared" si="41"/>
        <v>5.8780396587917494</v>
      </c>
      <c r="U410">
        <f t="shared" si="46"/>
        <v>2446.3193399766074</v>
      </c>
      <c r="W410">
        <f t="shared" si="47"/>
        <v>77.239339976607425</v>
      </c>
      <c r="AB410" s="3">
        <v>2300</v>
      </c>
      <c r="AD410">
        <f t="shared" si="42"/>
        <v>2418.5419975122509</v>
      </c>
      <c r="AF410">
        <f t="shared" si="43"/>
        <v>49.461997512250946</v>
      </c>
      <c r="AK410" s="4">
        <f t="shared" si="44"/>
        <v>2375.5189676020318</v>
      </c>
      <c r="AM410">
        <f t="shared" si="45"/>
        <v>6.4389676020318802</v>
      </c>
    </row>
    <row r="411" spans="1:39" x14ac:dyDescent="0.2">
      <c r="A411" s="5">
        <v>6714.52</v>
      </c>
      <c r="C411" s="3">
        <v>2387.0700000000002</v>
      </c>
      <c r="E411" s="3">
        <v>2087.9899999999998</v>
      </c>
      <c r="G411" s="4">
        <f t="shared" ref="G411:G474" si="48">$P$4*LN(MAX(1,A411))+$P$5*E411+$P$6</f>
        <v>2340.0198699130206</v>
      </c>
      <c r="I411">
        <f t="shared" ref="I411:I474" si="49">ABS(G411-C411)</f>
        <v>47.050130086979607</v>
      </c>
      <c r="K411" s="1">
        <f t="shared" ref="K411:K474" si="50">G411-C411</f>
        <v>-47.050130086979607</v>
      </c>
      <c r="U411">
        <f t="shared" si="46"/>
        <v>2427.6289851274146</v>
      </c>
      <c r="W411">
        <f t="shared" si="47"/>
        <v>40.558985127414417</v>
      </c>
      <c r="AB411" s="3">
        <v>2138.4</v>
      </c>
      <c r="AD411">
        <f t="shared" si="42"/>
        <v>2346.0675185850646</v>
      </c>
      <c r="AF411">
        <f t="shared" si="43"/>
        <v>41.002481414935573</v>
      </c>
      <c r="AK411" s="4">
        <f t="shared" si="44"/>
        <v>2303.0751257009588</v>
      </c>
      <c r="AM411">
        <f t="shared" si="45"/>
        <v>83.994874299041385</v>
      </c>
    </row>
    <row r="412" spans="1:39" x14ac:dyDescent="0.2">
      <c r="A412" s="5">
        <v>6494.3</v>
      </c>
      <c r="C412" s="3">
        <v>2297.08</v>
      </c>
      <c r="E412" s="3">
        <v>1799.99</v>
      </c>
      <c r="G412" s="4">
        <f t="shared" si="48"/>
        <v>2235.347763734917</v>
      </c>
      <c r="I412">
        <f t="shared" si="49"/>
        <v>61.732236265082975</v>
      </c>
      <c r="K412" s="1">
        <f t="shared" si="50"/>
        <v>-61.732236265082975</v>
      </c>
      <c r="U412">
        <f t="shared" si="46"/>
        <v>2406.0233013475467</v>
      </c>
      <c r="W412">
        <f t="shared" si="47"/>
        <v>108.94330134754682</v>
      </c>
      <c r="AB412" s="3">
        <v>1899.99</v>
      </c>
      <c r="AD412">
        <f t="shared" si="42"/>
        <v>2243.338037179346</v>
      </c>
      <c r="AF412">
        <f t="shared" si="43"/>
        <v>53.741962820653953</v>
      </c>
      <c r="AK412" s="4">
        <f t="shared" si="44"/>
        <v>2162.72962645803</v>
      </c>
      <c r="AM412">
        <f t="shared" si="45"/>
        <v>134.35037354196993</v>
      </c>
    </row>
    <row r="413" spans="1:39" x14ac:dyDescent="0.2">
      <c r="A413" s="5">
        <v>6553.81</v>
      </c>
      <c r="C413" s="3">
        <v>2249</v>
      </c>
      <c r="E413" s="3">
        <v>1800</v>
      </c>
      <c r="G413" s="4">
        <f t="shared" si="48"/>
        <v>2239.7972490719349</v>
      </c>
      <c r="I413">
        <f t="shared" si="49"/>
        <v>9.2027509280651429</v>
      </c>
      <c r="K413" s="1">
        <f t="shared" si="50"/>
        <v>-9.2027509280651429</v>
      </c>
      <c r="U413">
        <f t="shared" si="46"/>
        <v>2411.9332048187266</v>
      </c>
      <c r="W413">
        <f t="shared" si="47"/>
        <v>162.93320481872661</v>
      </c>
      <c r="AB413" s="3">
        <v>1801</v>
      </c>
      <c r="AD413">
        <f t="shared" si="42"/>
        <v>2211.1376134092993</v>
      </c>
      <c r="AF413">
        <f t="shared" si="43"/>
        <v>37.86238659070068</v>
      </c>
      <c r="AK413" s="4">
        <f t="shared" si="44"/>
        <v>2137.1063151292342</v>
      </c>
      <c r="AM413">
        <f t="shared" si="45"/>
        <v>111.89368487076581</v>
      </c>
    </row>
    <row r="414" spans="1:39" x14ac:dyDescent="0.2">
      <c r="A414" s="5">
        <v>6253.3</v>
      </c>
      <c r="C414" s="3">
        <v>2057.7399999999998</v>
      </c>
      <c r="E414" s="3">
        <v>1826.99</v>
      </c>
      <c r="G414" s="4">
        <f t="shared" si="48"/>
        <v>2225.203447357535</v>
      </c>
      <c r="I414">
        <f t="shared" si="49"/>
        <v>167.46344735753519</v>
      </c>
      <c r="K414" s="1">
        <f t="shared" si="50"/>
        <v>167.46344735753519</v>
      </c>
      <c r="U414">
        <f t="shared" si="46"/>
        <v>2381.5227758215228</v>
      </c>
      <c r="W414">
        <f t="shared" si="47"/>
        <v>323.78277582152305</v>
      </c>
      <c r="AB414" s="3">
        <v>1449.99</v>
      </c>
      <c r="AD414">
        <f t="shared" si="42"/>
        <v>2060.8726175348143</v>
      </c>
      <c r="AF414">
        <f t="shared" si="43"/>
        <v>3.1326175348144716</v>
      </c>
      <c r="AK414" s="4">
        <f t="shared" si="44"/>
        <v>2020.4444929494098</v>
      </c>
      <c r="AM414">
        <f t="shared" si="45"/>
        <v>37.295507050590004</v>
      </c>
    </row>
    <row r="415" spans="1:39" x14ac:dyDescent="0.2">
      <c r="A415" s="5">
        <v>6763.17</v>
      </c>
      <c r="C415" s="3">
        <v>2263.9899999999998</v>
      </c>
      <c r="E415" s="3">
        <v>2269.0700000000002</v>
      </c>
      <c r="G415" s="4">
        <f t="shared" si="48"/>
        <v>2399.1309930036832</v>
      </c>
      <c r="I415">
        <f t="shared" si="49"/>
        <v>135.14099300368343</v>
      </c>
      <c r="K415" s="1">
        <f t="shared" si="50"/>
        <v>135.14099300368343</v>
      </c>
      <c r="U415">
        <f t="shared" si="46"/>
        <v>2432.3063828847639</v>
      </c>
      <c r="W415">
        <f t="shared" si="47"/>
        <v>168.31638288476415</v>
      </c>
      <c r="AB415" s="3">
        <v>1500.01</v>
      </c>
      <c r="AD415">
        <f t="shared" si="42"/>
        <v>2114.9171191589235</v>
      </c>
      <c r="AF415">
        <f t="shared" si="43"/>
        <v>149.07288084107631</v>
      </c>
      <c r="AK415" s="4">
        <f t="shared" si="44"/>
        <v>2153.3349163071985</v>
      </c>
      <c r="AM415">
        <f t="shared" si="45"/>
        <v>110.65508369280133</v>
      </c>
    </row>
    <row r="416" spans="1:39" x14ac:dyDescent="0.2">
      <c r="A416" s="5">
        <v>6859.71</v>
      </c>
      <c r="C416" s="3">
        <v>2297.08</v>
      </c>
      <c r="E416" s="3">
        <v>2297.08</v>
      </c>
      <c r="G416" s="4">
        <f t="shared" si="48"/>
        <v>2414.6390539800004</v>
      </c>
      <c r="I416">
        <f t="shared" si="49"/>
        <v>117.5590539800005</v>
      </c>
      <c r="K416" s="1">
        <f t="shared" si="50"/>
        <v>117.5590539800005</v>
      </c>
      <c r="U416">
        <f t="shared" si="46"/>
        <v>2441.4893000940087</v>
      </c>
      <c r="W416">
        <f t="shared" si="47"/>
        <v>144.40930009400881</v>
      </c>
      <c r="AB416" s="3">
        <v>2100</v>
      </c>
      <c r="AD416">
        <f t="shared" si="42"/>
        <v>2341.7027785636633</v>
      </c>
      <c r="AF416">
        <f t="shared" si="43"/>
        <v>44.62277856366336</v>
      </c>
      <c r="AK416" s="4">
        <f t="shared" si="44"/>
        <v>2341.4614268582168</v>
      </c>
      <c r="AM416">
        <f t="shared" si="45"/>
        <v>44.381426858216855</v>
      </c>
    </row>
    <row r="417" spans="1:39" x14ac:dyDescent="0.2">
      <c r="A417" s="5">
        <v>7556.5</v>
      </c>
      <c r="C417" s="3">
        <v>2297.0700000000002</v>
      </c>
      <c r="E417" s="3">
        <v>2297.0700000000002</v>
      </c>
      <c r="G417" s="4">
        <f t="shared" si="48"/>
        <v>2461.7938362604582</v>
      </c>
      <c r="I417">
        <f t="shared" si="49"/>
        <v>164.72383626045803</v>
      </c>
      <c r="K417" s="1">
        <f t="shared" si="50"/>
        <v>164.72383626045803</v>
      </c>
      <c r="U417">
        <f t="shared" si="46"/>
        <v>2504.1686351187786</v>
      </c>
      <c r="W417">
        <f t="shared" si="47"/>
        <v>207.09863511877847</v>
      </c>
      <c r="AB417" s="3">
        <v>2294.4499999999998</v>
      </c>
      <c r="AD417">
        <f t="shared" si="42"/>
        <v>2457.1431661333686</v>
      </c>
      <c r="AF417">
        <f t="shared" si="43"/>
        <v>160.07316613336843</v>
      </c>
      <c r="AK417" s="4">
        <f t="shared" si="44"/>
        <v>2436.817801359663</v>
      </c>
      <c r="AM417">
        <f t="shared" si="45"/>
        <v>139.74780135966284</v>
      </c>
    </row>
    <row r="418" spans="1:39" x14ac:dyDescent="0.2">
      <c r="A418" s="5">
        <v>9578.0400000000009</v>
      </c>
      <c r="C418" s="3">
        <v>2650</v>
      </c>
      <c r="E418" s="3">
        <v>2500</v>
      </c>
      <c r="G418" s="4">
        <f t="shared" si="48"/>
        <v>2639.6523337566969</v>
      </c>
      <c r="I418">
        <f t="shared" si="49"/>
        <v>10.347666243303138</v>
      </c>
      <c r="K418" s="1">
        <f t="shared" si="50"/>
        <v>-10.347666243303138</v>
      </c>
      <c r="U418">
        <f t="shared" si="46"/>
        <v>2657.7619167758362</v>
      </c>
      <c r="W418">
        <f t="shared" si="47"/>
        <v>7.7619167758361982</v>
      </c>
      <c r="AB418" s="3">
        <v>2525.2399999999998</v>
      </c>
      <c r="AD418">
        <f t="shared" si="42"/>
        <v>2649.7960221244807</v>
      </c>
      <c r="AF418">
        <f t="shared" si="43"/>
        <v>0.20397787551928559</v>
      </c>
      <c r="AK418" s="4">
        <f t="shared" si="44"/>
        <v>2638.0946212106096</v>
      </c>
      <c r="AM418">
        <f t="shared" si="45"/>
        <v>11.905378789390397</v>
      </c>
    </row>
    <row r="419" spans="1:39" x14ac:dyDescent="0.2">
      <c r="A419" s="5">
        <v>9581.4</v>
      </c>
      <c r="C419" s="3">
        <v>2599.0100000000002</v>
      </c>
      <c r="E419" s="3">
        <v>2451</v>
      </c>
      <c r="G419" s="4">
        <f t="shared" si="48"/>
        <v>2624.7801840446018</v>
      </c>
      <c r="I419">
        <f t="shared" si="49"/>
        <v>25.770184044601592</v>
      </c>
      <c r="K419" s="1">
        <f t="shared" si="50"/>
        <v>25.770184044601592</v>
      </c>
      <c r="U419">
        <f t="shared" si="46"/>
        <v>2657.9891602947687</v>
      </c>
      <c r="W419">
        <f t="shared" si="47"/>
        <v>58.979160294768462</v>
      </c>
      <c r="AB419" s="3">
        <v>2425</v>
      </c>
      <c r="AD419">
        <f t="shared" si="42"/>
        <v>2613.144475087202</v>
      </c>
      <c r="AF419">
        <f t="shared" si="43"/>
        <v>14.134475087201736</v>
      </c>
      <c r="AK419" s="4">
        <f t="shared" si="44"/>
        <v>2598.9741854964959</v>
      </c>
      <c r="AM419">
        <f t="shared" si="45"/>
        <v>3.5814503504298045E-2</v>
      </c>
    </row>
    <row r="420" spans="1:39" x14ac:dyDescent="0.2">
      <c r="A420" s="5">
        <v>9665.2199999999993</v>
      </c>
      <c r="C420" s="3">
        <v>2387.08</v>
      </c>
      <c r="E420" s="3">
        <v>2300</v>
      </c>
      <c r="G420" s="4">
        <f t="shared" si="48"/>
        <v>2582.6686241069856</v>
      </c>
      <c r="I420">
        <f t="shared" si="49"/>
        <v>195.58862410698566</v>
      </c>
      <c r="K420" s="1">
        <f t="shared" si="50"/>
        <v>195.58862410698566</v>
      </c>
      <c r="U420">
        <f t="shared" si="46"/>
        <v>2663.6324320640529</v>
      </c>
      <c r="W420">
        <f t="shared" si="47"/>
        <v>276.55243206405294</v>
      </c>
      <c r="AB420" s="3">
        <v>2048</v>
      </c>
      <c r="AD420">
        <f t="shared" si="42"/>
        <v>2478.6629878327844</v>
      </c>
      <c r="AF420">
        <f t="shared" si="43"/>
        <v>91.582987832784511</v>
      </c>
      <c r="AK420" s="4">
        <f t="shared" si="44"/>
        <v>2461.3230106896845</v>
      </c>
      <c r="AM420">
        <f t="shared" si="45"/>
        <v>74.243010689684525</v>
      </c>
    </row>
    <row r="421" spans="1:39" x14ac:dyDescent="0.2">
      <c r="A421" s="5">
        <v>9759.8799999999992</v>
      </c>
      <c r="C421" s="3">
        <v>2387.88</v>
      </c>
      <c r="E421" s="3">
        <v>2349</v>
      </c>
      <c r="G421" s="4">
        <f t="shared" si="48"/>
        <v>2602.4625946205342</v>
      </c>
      <c r="I421">
        <f t="shared" si="49"/>
        <v>214.58259462053411</v>
      </c>
      <c r="K421" s="1">
        <f t="shared" si="50"/>
        <v>214.58259462053411</v>
      </c>
      <c r="U421">
        <f t="shared" si="46"/>
        <v>2669.9469719357417</v>
      </c>
      <c r="W421">
        <f t="shared" si="47"/>
        <v>282.06697193574155</v>
      </c>
      <c r="AB421" s="3">
        <v>1900</v>
      </c>
      <c r="AD421">
        <f t="shared" si="42"/>
        <v>2428.748855040641</v>
      </c>
      <c r="AF421">
        <f t="shared" si="43"/>
        <v>40.868855040640938</v>
      </c>
      <c r="AK421" s="4">
        <f t="shared" si="44"/>
        <v>2431.1650209119452</v>
      </c>
      <c r="AM421">
        <f t="shared" si="45"/>
        <v>43.285020911945139</v>
      </c>
    </row>
    <row r="422" spans="1:39" x14ac:dyDescent="0.2">
      <c r="A422" s="5">
        <v>8877.7999999999993</v>
      </c>
      <c r="C422" s="3">
        <v>2184.0700000000002</v>
      </c>
      <c r="E422" s="3">
        <v>2189.0700000000002</v>
      </c>
      <c r="G422" s="4">
        <f t="shared" si="48"/>
        <v>2507.1888550269805</v>
      </c>
      <c r="I422">
        <f t="shared" si="49"/>
        <v>323.11885502698033</v>
      </c>
      <c r="K422" s="1">
        <f t="shared" si="50"/>
        <v>323.11885502698033</v>
      </c>
      <c r="U422">
        <f t="shared" si="46"/>
        <v>2608.5742003939436</v>
      </c>
      <c r="W422">
        <f t="shared" si="47"/>
        <v>424.50420039394339</v>
      </c>
      <c r="AB422" s="3">
        <v>1324.99</v>
      </c>
      <c r="AD422">
        <f t="shared" si="42"/>
        <v>2174.4730894290865</v>
      </c>
      <c r="AF422">
        <f t="shared" si="43"/>
        <v>9.5969105709136784</v>
      </c>
      <c r="AK422" s="4">
        <f t="shared" si="44"/>
        <v>2192.7123379275145</v>
      </c>
      <c r="AM422">
        <f t="shared" si="45"/>
        <v>8.6423379275142906</v>
      </c>
    </row>
    <row r="423" spans="1:39" x14ac:dyDescent="0.2">
      <c r="A423" s="5">
        <v>9400.58</v>
      </c>
      <c r="C423" s="3">
        <v>2239.08</v>
      </c>
      <c r="E423" s="3">
        <v>2202.2199999999998</v>
      </c>
      <c r="G423" s="4">
        <f t="shared" si="48"/>
        <v>2539.1169573077241</v>
      </c>
      <c r="I423">
        <f t="shared" si="49"/>
        <v>300.03695730772415</v>
      </c>
      <c r="K423" s="1">
        <f t="shared" si="50"/>
        <v>300.03695730772415</v>
      </c>
      <c r="U423">
        <f t="shared" si="46"/>
        <v>2645.6452395275223</v>
      </c>
      <c r="W423">
        <f t="shared" si="47"/>
        <v>406.56523952752241</v>
      </c>
      <c r="AB423" s="3">
        <v>1598.01</v>
      </c>
      <c r="AD423">
        <f t="shared" si="42"/>
        <v>2300.776875846354</v>
      </c>
      <c r="AF423">
        <f t="shared" si="43"/>
        <v>61.696875846354033</v>
      </c>
      <c r="AK423" s="4">
        <f t="shared" si="44"/>
        <v>2298.3315495376969</v>
      </c>
      <c r="AM423">
        <f t="shared" si="45"/>
        <v>59.251549537696974</v>
      </c>
    </row>
    <row r="424" spans="1:39" x14ac:dyDescent="0.2">
      <c r="A424" s="5">
        <v>9881</v>
      </c>
      <c r="C424" s="3">
        <v>2549.98</v>
      </c>
      <c r="E424" s="3">
        <v>2399.9899999999998</v>
      </c>
      <c r="G424" s="4">
        <f t="shared" si="48"/>
        <v>2624.1287345039682</v>
      </c>
      <c r="I424">
        <f t="shared" si="49"/>
        <v>74.148734503968171</v>
      </c>
      <c r="K424" s="1">
        <f t="shared" si="50"/>
        <v>74.148734503968171</v>
      </c>
      <c r="U424">
        <f t="shared" si="46"/>
        <v>2677.9378676035535</v>
      </c>
      <c r="W424">
        <f t="shared" si="47"/>
        <v>127.9578676035535</v>
      </c>
      <c r="AB424" s="3">
        <v>1924.99</v>
      </c>
      <c r="AD424">
        <f t="shared" si="42"/>
        <v>2443.539572900761</v>
      </c>
      <c r="AF424">
        <f t="shared" si="43"/>
        <v>106.44042709923906</v>
      </c>
      <c r="AK424" s="4">
        <f t="shared" si="44"/>
        <v>2453.4567388327469</v>
      </c>
      <c r="AM424">
        <f t="shared" si="45"/>
        <v>96.523261167253168</v>
      </c>
    </row>
    <row r="425" spans="1:39" x14ac:dyDescent="0.2">
      <c r="A425" s="5">
        <v>10142.74</v>
      </c>
      <c r="C425" s="3">
        <v>2700</v>
      </c>
      <c r="E425" s="3">
        <v>2499.42</v>
      </c>
      <c r="G425" s="4">
        <f t="shared" si="48"/>
        <v>2667.3982392263642</v>
      </c>
      <c r="I425">
        <f t="shared" si="49"/>
        <v>32.60176077363576</v>
      </c>
      <c r="K425" s="1">
        <f t="shared" si="50"/>
        <v>-32.60176077363576</v>
      </c>
      <c r="U425">
        <f t="shared" si="46"/>
        <v>2694.8767468734882</v>
      </c>
      <c r="W425">
        <f t="shared" si="47"/>
        <v>5.1232531265118268</v>
      </c>
      <c r="AB425" s="3">
        <v>2300</v>
      </c>
      <c r="AD425">
        <f t="shared" si="42"/>
        <v>2593.154298170602</v>
      </c>
      <c r="AF425">
        <f t="shared" si="43"/>
        <v>106.84570182939797</v>
      </c>
      <c r="AK425" s="4">
        <f t="shared" si="44"/>
        <v>2594.0161403973211</v>
      </c>
      <c r="AM425">
        <f t="shared" si="45"/>
        <v>105.98385960267888</v>
      </c>
    </row>
    <row r="426" spans="1:39" x14ac:dyDescent="0.2">
      <c r="A426" s="5">
        <v>10417.94</v>
      </c>
      <c r="C426" s="3">
        <v>2700</v>
      </c>
      <c r="E426" s="3">
        <v>2624.46</v>
      </c>
      <c r="G426" s="4">
        <f t="shared" si="48"/>
        <v>2718.8355571277498</v>
      </c>
      <c r="I426">
        <f t="shared" si="49"/>
        <v>18.83555712774978</v>
      </c>
      <c r="K426" s="1">
        <f t="shared" si="50"/>
        <v>18.83555712774978</v>
      </c>
      <c r="U426">
        <f t="shared" si="46"/>
        <v>2712.2216519640465</v>
      </c>
      <c r="W426">
        <f t="shared" si="47"/>
        <v>12.221651964046487</v>
      </c>
      <c r="AB426" s="3">
        <v>2300.89</v>
      </c>
      <c r="AD426">
        <f t="shared" si="42"/>
        <v>2605.665979554828</v>
      </c>
      <c r="AF426">
        <f t="shared" si="43"/>
        <v>94.334020445171973</v>
      </c>
      <c r="AK426" s="4">
        <f t="shared" si="44"/>
        <v>2629.498383530618</v>
      </c>
      <c r="AM426">
        <f t="shared" si="45"/>
        <v>70.501616469382043</v>
      </c>
    </row>
    <row r="427" spans="1:39" x14ac:dyDescent="0.2">
      <c r="A427" s="5">
        <v>10647.05</v>
      </c>
      <c r="C427" s="3">
        <v>2700</v>
      </c>
      <c r="E427" s="3">
        <v>2700</v>
      </c>
      <c r="G427" s="4">
        <f t="shared" si="48"/>
        <v>2752.6303971115467</v>
      </c>
      <c r="I427">
        <f t="shared" si="49"/>
        <v>52.630397111546699</v>
      </c>
      <c r="K427" s="1">
        <f t="shared" si="50"/>
        <v>52.630397111546699</v>
      </c>
      <c r="U427">
        <f t="shared" si="46"/>
        <v>2726.3156740919217</v>
      </c>
      <c r="W427">
        <f t="shared" si="47"/>
        <v>26.315674091921665</v>
      </c>
      <c r="AB427" s="3">
        <v>2699</v>
      </c>
      <c r="AD427">
        <f t="shared" ref="AD427:AD490" si="51">$Z$4*LN(MAX(1,A427))+$Z$5*AB427+$Z$6</f>
        <v>2761.7652091840123</v>
      </c>
      <c r="AF427">
        <f t="shared" ref="AF427:AF490" si="52">ABS(AD427-C427)</f>
        <v>61.765209184012292</v>
      </c>
      <c r="AK427" s="4">
        <f t="shared" ref="AK427:AK490" si="53">$AI$4*LN(MAX(1,A427))+$AI$5*E427+$AI$6+$AI$7*AB427</f>
        <v>2770.4286500772905</v>
      </c>
      <c r="AM427">
        <f t="shared" ref="AM427:AM490" si="54">ABS(AK427-C427)</f>
        <v>70.428650077290513</v>
      </c>
    </row>
    <row r="428" spans="1:39" x14ac:dyDescent="0.2">
      <c r="A428" s="5">
        <v>10653.12</v>
      </c>
      <c r="C428" s="3">
        <v>2649.99</v>
      </c>
      <c r="E428" s="3">
        <v>2700</v>
      </c>
      <c r="G428" s="4">
        <f t="shared" si="48"/>
        <v>2752.9082214609489</v>
      </c>
      <c r="I428">
        <f t="shared" si="49"/>
        <v>102.9182214609491</v>
      </c>
      <c r="K428" s="1">
        <f t="shared" si="50"/>
        <v>102.9182214609491</v>
      </c>
      <c r="U428">
        <f t="shared" si="46"/>
        <v>2726.6849412366932</v>
      </c>
      <c r="W428">
        <f t="shared" si="47"/>
        <v>76.694941236693467</v>
      </c>
      <c r="AB428" s="3">
        <v>2600</v>
      </c>
      <c r="AD428">
        <f t="shared" si="51"/>
        <v>2725.6687999883575</v>
      </c>
      <c r="AF428">
        <f t="shared" si="52"/>
        <v>75.678799988357696</v>
      </c>
      <c r="AK428" s="4">
        <f t="shared" si="53"/>
        <v>2741.4425769681502</v>
      </c>
      <c r="AM428">
        <f t="shared" si="54"/>
        <v>91.452576968150424</v>
      </c>
    </row>
    <row r="429" spans="1:39" x14ac:dyDescent="0.2">
      <c r="A429" s="5">
        <v>10501.67</v>
      </c>
      <c r="C429" s="3">
        <v>2549.98</v>
      </c>
      <c r="E429" s="3">
        <v>2700</v>
      </c>
      <c r="G429" s="4">
        <f t="shared" si="48"/>
        <v>2745.9285874254074</v>
      </c>
      <c r="I429">
        <f t="shared" si="49"/>
        <v>195.94858742540737</v>
      </c>
      <c r="K429" s="1">
        <f t="shared" si="50"/>
        <v>195.94858742540737</v>
      </c>
      <c r="U429">
        <f t="shared" si="46"/>
        <v>2717.4080382676052</v>
      </c>
      <c r="W429">
        <f t="shared" si="47"/>
        <v>167.42803826760519</v>
      </c>
      <c r="AB429" s="3">
        <v>2585.56</v>
      </c>
      <c r="AD429">
        <f t="shared" si="51"/>
        <v>2713.8489401368793</v>
      </c>
      <c r="AF429">
        <f t="shared" si="52"/>
        <v>163.86894013687925</v>
      </c>
      <c r="AK429" s="4">
        <f t="shared" si="53"/>
        <v>2731.5599134052477</v>
      </c>
      <c r="AM429">
        <f t="shared" si="54"/>
        <v>181.57991340524768</v>
      </c>
    </row>
    <row r="430" spans="1:39" x14ac:dyDescent="0.2">
      <c r="A430" s="5">
        <v>10271.76</v>
      </c>
      <c r="C430" s="3">
        <v>2505.9899999999998</v>
      </c>
      <c r="E430" s="3">
        <v>2700</v>
      </c>
      <c r="G430" s="4">
        <f t="shared" si="48"/>
        <v>2735.1383237730961</v>
      </c>
      <c r="I430">
        <f t="shared" si="49"/>
        <v>229.14832377309631</v>
      </c>
      <c r="K430" s="1">
        <f t="shared" si="50"/>
        <v>229.14832377309631</v>
      </c>
      <c r="U430">
        <f t="shared" si="46"/>
        <v>2703.0662793152501</v>
      </c>
      <c r="W430">
        <f t="shared" si="47"/>
        <v>197.0762793152503</v>
      </c>
      <c r="AB430" s="3">
        <v>2490</v>
      </c>
      <c r="AD430">
        <f t="shared" si="51"/>
        <v>2668.6812653100192</v>
      </c>
      <c r="AF430">
        <f t="shared" si="52"/>
        <v>162.69126531001939</v>
      </c>
      <c r="AK430" s="4">
        <f t="shared" si="53"/>
        <v>2694.6733707614312</v>
      </c>
      <c r="AM430">
        <f t="shared" si="54"/>
        <v>188.68337076143143</v>
      </c>
    </row>
    <row r="431" spans="1:39" x14ac:dyDescent="0.2">
      <c r="A431" s="5">
        <v>9960.93</v>
      </c>
      <c r="C431" s="3">
        <v>2329.08</v>
      </c>
      <c r="E431" s="3">
        <v>2489.0700000000002</v>
      </c>
      <c r="G431" s="4">
        <f t="shared" si="48"/>
        <v>2655.4038025655755</v>
      </c>
      <c r="I431">
        <f t="shared" si="49"/>
        <v>326.32380256557553</v>
      </c>
      <c r="K431" s="1">
        <f t="shared" si="50"/>
        <v>326.32380256557553</v>
      </c>
      <c r="U431">
        <f t="shared" si="46"/>
        <v>2683.1577808376974</v>
      </c>
      <c r="W431">
        <f t="shared" si="47"/>
        <v>354.07778083769745</v>
      </c>
      <c r="AB431" s="3">
        <v>2324.9899999999998</v>
      </c>
      <c r="AD431">
        <f t="shared" si="51"/>
        <v>2594.0987809066487</v>
      </c>
      <c r="AF431">
        <f t="shared" si="52"/>
        <v>265.01878090664877</v>
      </c>
      <c r="AK431" s="4">
        <f t="shared" si="53"/>
        <v>2592.2421147043451</v>
      </c>
      <c r="AM431">
        <f t="shared" si="54"/>
        <v>263.16211470434519</v>
      </c>
    </row>
    <row r="432" spans="1:39" x14ac:dyDescent="0.2">
      <c r="A432" s="5">
        <v>8964.11</v>
      </c>
      <c r="C432" s="3">
        <v>2147.7399999999998</v>
      </c>
      <c r="E432" s="3">
        <v>2324.9899999999998</v>
      </c>
      <c r="G432" s="4">
        <f t="shared" si="48"/>
        <v>2553.6327808621299</v>
      </c>
      <c r="I432">
        <f t="shared" si="49"/>
        <v>405.89278086213017</v>
      </c>
      <c r="K432" s="1">
        <f t="shared" si="50"/>
        <v>405.89278086213017</v>
      </c>
      <c r="U432">
        <f t="shared" si="46"/>
        <v>2614.8426219467424</v>
      </c>
      <c r="W432">
        <f t="shared" si="47"/>
        <v>467.1026219467426</v>
      </c>
      <c r="AB432" s="3">
        <v>2200</v>
      </c>
      <c r="AD432">
        <f t="shared" si="51"/>
        <v>2500.2070418812068</v>
      </c>
      <c r="AF432">
        <f t="shared" si="52"/>
        <v>352.46704188120702</v>
      </c>
      <c r="AK432" s="4">
        <f t="shared" si="53"/>
        <v>2481.54004513467</v>
      </c>
      <c r="AM432">
        <f t="shared" si="54"/>
        <v>333.8000451346702</v>
      </c>
    </row>
    <row r="433" spans="1:39" x14ac:dyDescent="0.2">
      <c r="A433" s="5">
        <v>8510.4</v>
      </c>
      <c r="C433" s="3">
        <v>2197.0700000000002</v>
      </c>
      <c r="E433" s="3">
        <v>2339.0700000000002</v>
      </c>
      <c r="G433" s="4">
        <f t="shared" si="48"/>
        <v>2532.637011530609</v>
      </c>
      <c r="I433">
        <f t="shared" si="49"/>
        <v>335.56701153060885</v>
      </c>
      <c r="K433" s="1">
        <f t="shared" si="50"/>
        <v>335.56701153060885</v>
      </c>
      <c r="U433">
        <f t="shared" si="46"/>
        <v>2581.1910001339297</v>
      </c>
      <c r="W433">
        <f t="shared" si="47"/>
        <v>384.12100013392956</v>
      </c>
      <c r="AB433" s="3">
        <v>2199.9899999999998</v>
      </c>
      <c r="AD433">
        <f t="shared" si="51"/>
        <v>2476.5630074602564</v>
      </c>
      <c r="AF433">
        <f t="shared" si="52"/>
        <v>279.49300746025619</v>
      </c>
      <c r="AK433" s="4">
        <f t="shared" si="53"/>
        <v>2463.9251549988539</v>
      </c>
      <c r="AM433">
        <f t="shared" si="54"/>
        <v>266.85515499885378</v>
      </c>
    </row>
    <row r="434" spans="1:39" x14ac:dyDescent="0.2">
      <c r="A434" s="5">
        <v>8027.46</v>
      </c>
      <c r="C434" s="3">
        <v>2384.9299999999998</v>
      </c>
      <c r="E434" s="3">
        <v>2369.08</v>
      </c>
      <c r="G434" s="4">
        <f t="shared" si="48"/>
        <v>2513.3726437042751</v>
      </c>
      <c r="I434">
        <f t="shared" si="49"/>
        <v>128.44264370427527</v>
      </c>
      <c r="K434" s="1">
        <f t="shared" si="50"/>
        <v>128.44264370427527</v>
      </c>
      <c r="U434">
        <f t="shared" si="46"/>
        <v>2543.3404324547669</v>
      </c>
      <c r="W434">
        <f t="shared" si="47"/>
        <v>158.41043245476703</v>
      </c>
      <c r="AB434" s="3">
        <v>2351</v>
      </c>
      <c r="AD434">
        <f t="shared" si="51"/>
        <v>2505.4283529067775</v>
      </c>
      <c r="AF434">
        <f t="shared" si="52"/>
        <v>120.49835290677765</v>
      </c>
      <c r="AK434" s="4">
        <f t="shared" si="53"/>
        <v>2491.471640769133</v>
      </c>
      <c r="AM434">
        <f t="shared" si="54"/>
        <v>106.54164076913321</v>
      </c>
    </row>
    <row r="435" spans="1:39" x14ac:dyDescent="0.2">
      <c r="A435" s="5">
        <v>7525.36</v>
      </c>
      <c r="C435" s="3">
        <v>2384.9299999999998</v>
      </c>
      <c r="E435" s="3">
        <v>2387.0700000000002</v>
      </c>
      <c r="G435" s="4">
        <f t="shared" si="48"/>
        <v>2487.411125544304</v>
      </c>
      <c r="I435">
        <f t="shared" si="49"/>
        <v>102.48112554430418</v>
      </c>
      <c r="K435" s="1">
        <f t="shared" si="50"/>
        <v>102.48112554430418</v>
      </c>
      <c r="U435">
        <f t="shared" si="46"/>
        <v>2501.4931696165036</v>
      </c>
      <c r="W435">
        <f t="shared" si="47"/>
        <v>116.56316961650373</v>
      </c>
      <c r="AB435" s="3">
        <v>2378</v>
      </c>
      <c r="AD435">
        <f t="shared" si="51"/>
        <v>2485.9457529096367</v>
      </c>
      <c r="AF435">
        <f t="shared" si="52"/>
        <v>101.01575290963683</v>
      </c>
      <c r="AK435" s="4">
        <f t="shared" si="53"/>
        <v>2477.6317771824165</v>
      </c>
      <c r="AM435">
        <f t="shared" si="54"/>
        <v>92.701777182416663</v>
      </c>
    </row>
    <row r="436" spans="1:39" x14ac:dyDescent="0.2">
      <c r="A436" s="5">
        <v>7017.33</v>
      </c>
      <c r="C436" s="3">
        <v>1999.99</v>
      </c>
      <c r="E436" s="3">
        <v>2297.08</v>
      </c>
      <c r="G436" s="4">
        <f t="shared" si="48"/>
        <v>2425.7128834977357</v>
      </c>
      <c r="I436">
        <f t="shared" si="49"/>
        <v>425.72288349773567</v>
      </c>
      <c r="K436" s="1">
        <f t="shared" si="50"/>
        <v>425.72288349773567</v>
      </c>
      <c r="U436">
        <f t="shared" si="46"/>
        <v>2456.2079574633112</v>
      </c>
      <c r="W436">
        <f t="shared" si="47"/>
        <v>456.21795746331122</v>
      </c>
      <c r="AB436" s="3">
        <v>2194.0100000000002</v>
      </c>
      <c r="AD436">
        <f t="shared" si="51"/>
        <v>2386.5660183340201</v>
      </c>
      <c r="AF436">
        <f t="shared" si="52"/>
        <v>386.57601833402009</v>
      </c>
      <c r="AK436" s="4">
        <f t="shared" si="53"/>
        <v>2378.1190580678726</v>
      </c>
      <c r="AM436">
        <f t="shared" si="54"/>
        <v>378.12905806787262</v>
      </c>
    </row>
    <row r="437" spans="1:39" x14ac:dyDescent="0.2">
      <c r="A437" s="5">
        <v>6612.46</v>
      </c>
      <c r="C437" s="3">
        <v>1685</v>
      </c>
      <c r="E437" s="3">
        <v>2249</v>
      </c>
      <c r="G437" s="4">
        <f t="shared" si="48"/>
        <v>2381.9841802262026</v>
      </c>
      <c r="I437">
        <f t="shared" si="49"/>
        <v>696.98418022620262</v>
      </c>
      <c r="K437" s="1">
        <f t="shared" si="50"/>
        <v>696.98418022620262</v>
      </c>
      <c r="U437">
        <f t="shared" si="46"/>
        <v>2417.7054287009137</v>
      </c>
      <c r="W437">
        <f t="shared" si="47"/>
        <v>732.70542870091367</v>
      </c>
      <c r="AB437" s="3">
        <v>2194</v>
      </c>
      <c r="AD437">
        <f t="shared" si="51"/>
        <v>2359.5142076841444</v>
      </c>
      <c r="AF437">
        <f t="shared" si="52"/>
        <v>674.51420768414437</v>
      </c>
      <c r="AK437" s="4">
        <f t="shared" si="53"/>
        <v>2345.2814806908855</v>
      </c>
      <c r="AM437">
        <f t="shared" si="54"/>
        <v>660.28148069088547</v>
      </c>
    </row>
    <row r="438" spans="1:39" x14ac:dyDescent="0.2">
      <c r="A438" s="5">
        <v>7013.37</v>
      </c>
      <c r="C438" s="3">
        <v>2137</v>
      </c>
      <c r="E438" s="3">
        <v>2057.7399999999998</v>
      </c>
      <c r="G438" s="4">
        <f t="shared" si="48"/>
        <v>2351.9597594183961</v>
      </c>
      <c r="I438">
        <f t="shared" si="49"/>
        <v>214.95975941839606</v>
      </c>
      <c r="K438" s="1">
        <f t="shared" si="50"/>
        <v>214.95975941839606</v>
      </c>
      <c r="U438">
        <f t="shared" si="46"/>
        <v>2455.8422356251981</v>
      </c>
      <c r="W438">
        <f t="shared" si="47"/>
        <v>318.8422356251981</v>
      </c>
      <c r="AB438" s="3">
        <v>1612</v>
      </c>
      <c r="AD438">
        <f t="shared" si="51"/>
        <v>2172.5772688608117</v>
      </c>
      <c r="AF438">
        <f t="shared" si="52"/>
        <v>35.577268860811728</v>
      </c>
      <c r="AK438" s="4">
        <f t="shared" si="53"/>
        <v>2158.8821473673379</v>
      </c>
      <c r="AM438">
        <f t="shared" si="54"/>
        <v>21.882147367337893</v>
      </c>
    </row>
    <row r="439" spans="1:39" x14ac:dyDescent="0.2">
      <c r="A439" s="5">
        <v>7457.56</v>
      </c>
      <c r="C439" s="3">
        <v>2237.0100000000002</v>
      </c>
      <c r="E439" s="3">
        <v>2263.9899999999998</v>
      </c>
      <c r="G439" s="4">
        <f t="shared" si="48"/>
        <v>2445.2136154556174</v>
      </c>
      <c r="I439">
        <f t="shared" si="49"/>
        <v>208.20361545561718</v>
      </c>
      <c r="K439" s="1">
        <f t="shared" si="50"/>
        <v>208.20361545561718</v>
      </c>
      <c r="U439">
        <f t="shared" si="46"/>
        <v>2495.6294765016123</v>
      </c>
      <c r="W439">
        <f t="shared" si="47"/>
        <v>258.6194765016121</v>
      </c>
      <c r="AB439" s="3">
        <v>2194</v>
      </c>
      <c r="AD439">
        <f t="shared" si="51"/>
        <v>2414.2560777131334</v>
      </c>
      <c r="AF439">
        <f t="shared" si="52"/>
        <v>177.24607771313322</v>
      </c>
      <c r="AK439" s="4">
        <f t="shared" si="53"/>
        <v>2395.4684356447838</v>
      </c>
      <c r="AM439">
        <f t="shared" si="54"/>
        <v>158.45843564478355</v>
      </c>
    </row>
    <row r="440" spans="1:39" x14ac:dyDescent="0.2">
      <c r="A440" s="5">
        <v>8489.83</v>
      </c>
      <c r="C440" s="3">
        <v>2399.6</v>
      </c>
      <c r="E440" s="3">
        <v>2297.08</v>
      </c>
      <c r="G440" s="4">
        <f t="shared" si="48"/>
        <v>2518.5663524119745</v>
      </c>
      <c r="I440">
        <f t="shared" si="49"/>
        <v>118.96635241197464</v>
      </c>
      <c r="K440" s="1">
        <f t="shared" si="50"/>
        <v>118.96635241197464</v>
      </c>
      <c r="U440">
        <f t="shared" si="46"/>
        <v>2579.6231131970276</v>
      </c>
      <c r="W440">
        <f t="shared" si="47"/>
        <v>180.02311319702767</v>
      </c>
      <c r="AB440" s="3">
        <v>2400</v>
      </c>
      <c r="AD440">
        <f t="shared" si="51"/>
        <v>2548.9113365307244</v>
      </c>
      <c r="AF440">
        <f t="shared" si="52"/>
        <v>149.31133653072447</v>
      </c>
      <c r="AK440" s="4">
        <f t="shared" si="53"/>
        <v>2513.6904811505092</v>
      </c>
      <c r="AM440">
        <f t="shared" si="54"/>
        <v>114.09048115050928</v>
      </c>
    </row>
    <row r="441" spans="1:39" x14ac:dyDescent="0.2">
      <c r="A441" s="5">
        <v>9131.83</v>
      </c>
      <c r="C441" s="3">
        <v>2384.94</v>
      </c>
      <c r="E441" s="3">
        <v>2297.0700000000002</v>
      </c>
      <c r="G441" s="4">
        <f t="shared" si="48"/>
        <v>2554.097367934296</v>
      </c>
      <c r="I441">
        <f t="shared" si="49"/>
        <v>169.15736793429596</v>
      </c>
      <c r="K441" s="1">
        <f t="shared" si="50"/>
        <v>169.15736793429596</v>
      </c>
      <c r="U441">
        <f t="shared" si="46"/>
        <v>2626.8528478843805</v>
      </c>
      <c r="W441">
        <f t="shared" si="47"/>
        <v>241.91284788438043</v>
      </c>
      <c r="AB441" s="3">
        <v>2331.67</v>
      </c>
      <c r="AD441">
        <f t="shared" si="51"/>
        <v>2556.9975016868589</v>
      </c>
      <c r="AF441">
        <f t="shared" si="52"/>
        <v>172.05750168685881</v>
      </c>
      <c r="AK441" s="4">
        <f t="shared" si="53"/>
        <v>2522.1508052027739</v>
      </c>
      <c r="AM441">
        <f t="shared" si="54"/>
        <v>137.21080520277383</v>
      </c>
    </row>
    <row r="442" spans="1:39" x14ac:dyDescent="0.2">
      <c r="A442" s="5">
        <v>10457.59</v>
      </c>
      <c r="C442" s="3">
        <v>2700</v>
      </c>
      <c r="E442" s="3">
        <v>2650</v>
      </c>
      <c r="G442" s="4">
        <f t="shared" si="48"/>
        <v>2728.5281008420898</v>
      </c>
      <c r="I442">
        <f t="shared" si="49"/>
        <v>28.528100842089771</v>
      </c>
      <c r="K442" s="1">
        <f t="shared" si="50"/>
        <v>28.528100842089771</v>
      </c>
      <c r="U442">
        <f t="shared" si="46"/>
        <v>2714.6828198444341</v>
      </c>
      <c r="W442">
        <f t="shared" si="47"/>
        <v>14.682819844434107</v>
      </c>
      <c r="AB442" s="3">
        <v>2545</v>
      </c>
      <c r="AD442">
        <f t="shared" si="51"/>
        <v>2697.0395968107791</v>
      </c>
      <c r="AF442">
        <f t="shared" si="52"/>
        <v>2.9604031892208695</v>
      </c>
      <c r="AK442" s="4">
        <f t="shared" si="53"/>
        <v>2708.0611049520917</v>
      </c>
      <c r="AM442">
        <f t="shared" si="54"/>
        <v>8.0611049520916822</v>
      </c>
    </row>
    <row r="443" spans="1:39" x14ac:dyDescent="0.2">
      <c r="A443" s="5">
        <v>10419.81</v>
      </c>
      <c r="C443" s="3">
        <v>2700</v>
      </c>
      <c r="E443" s="3">
        <v>2599.0100000000002</v>
      </c>
      <c r="G443" s="4">
        <f t="shared" si="48"/>
        <v>2711.1098341027327</v>
      </c>
      <c r="I443">
        <f t="shared" si="49"/>
        <v>11.109834102732748</v>
      </c>
      <c r="K443" s="1">
        <f t="shared" si="50"/>
        <v>11.109834102732748</v>
      </c>
      <c r="U443">
        <f t="shared" si="46"/>
        <v>2712.3379375323279</v>
      </c>
      <c r="W443">
        <f t="shared" si="47"/>
        <v>12.337937532327942</v>
      </c>
      <c r="AB443" s="3">
        <v>2488.94</v>
      </c>
      <c r="AD443">
        <f t="shared" si="51"/>
        <v>2674.8053678111169</v>
      </c>
      <c r="AF443">
        <f t="shared" si="52"/>
        <v>25.194632188883133</v>
      </c>
      <c r="AK443" s="4">
        <f t="shared" si="53"/>
        <v>2680.0239085942458</v>
      </c>
      <c r="AM443">
        <f t="shared" si="54"/>
        <v>19.976091405754232</v>
      </c>
    </row>
    <row r="444" spans="1:39" x14ac:dyDescent="0.2">
      <c r="A444" s="5">
        <v>10286.91</v>
      </c>
      <c r="C444" s="3">
        <v>2437</v>
      </c>
      <c r="E444" s="3">
        <v>2387.08</v>
      </c>
      <c r="G444" s="4">
        <f t="shared" si="48"/>
        <v>2639.789542722272</v>
      </c>
      <c r="I444">
        <f t="shared" si="49"/>
        <v>202.78954272227202</v>
      </c>
      <c r="K444" s="1">
        <f t="shared" si="50"/>
        <v>202.78954272227202</v>
      </c>
      <c r="U444">
        <f t="shared" si="46"/>
        <v>2704.0211679650597</v>
      </c>
      <c r="W444">
        <f t="shared" si="47"/>
        <v>267.0211679650597</v>
      </c>
      <c r="AB444" s="3">
        <v>2300</v>
      </c>
      <c r="AD444">
        <f t="shared" si="51"/>
        <v>2599.5782805613212</v>
      </c>
      <c r="AF444">
        <f t="shared" si="52"/>
        <v>162.57828056132121</v>
      </c>
      <c r="AK444" s="4">
        <f t="shared" si="53"/>
        <v>2577.3595528356141</v>
      </c>
      <c r="AM444">
        <f t="shared" si="54"/>
        <v>140.35955283561407</v>
      </c>
    </row>
    <row r="445" spans="1:39" x14ac:dyDescent="0.2">
      <c r="A445" s="5">
        <v>10180.49</v>
      </c>
      <c r="C445" s="3">
        <v>2384.94</v>
      </c>
      <c r="E445" s="3">
        <v>2387.88</v>
      </c>
      <c r="G445" s="4">
        <f t="shared" si="48"/>
        <v>2634.9660644672394</v>
      </c>
      <c r="I445">
        <f t="shared" si="49"/>
        <v>250.02606446723939</v>
      </c>
      <c r="K445" s="1">
        <f t="shared" si="50"/>
        <v>250.02606446723939</v>
      </c>
      <c r="U445">
        <f t="shared" si="46"/>
        <v>2697.2836563591231</v>
      </c>
      <c r="W445">
        <f t="shared" si="47"/>
        <v>312.34365635912309</v>
      </c>
      <c r="AB445" s="3">
        <v>1850.01</v>
      </c>
      <c r="AD445">
        <f t="shared" si="51"/>
        <v>2429.5951021204532</v>
      </c>
      <c r="AF445">
        <f t="shared" si="52"/>
        <v>44.655102120453193</v>
      </c>
      <c r="AK445" s="4">
        <f t="shared" si="53"/>
        <v>2440.6652924006121</v>
      </c>
      <c r="AM445">
        <f t="shared" si="54"/>
        <v>55.725292400612034</v>
      </c>
    </row>
    <row r="446" spans="1:39" x14ac:dyDescent="0.2">
      <c r="A446" s="5">
        <v>7891.35</v>
      </c>
      <c r="C446" s="3">
        <v>1999.18</v>
      </c>
      <c r="E446" s="3">
        <v>2184.0700000000002</v>
      </c>
      <c r="G446" s="4">
        <f t="shared" si="48"/>
        <v>2448.2381777403953</v>
      </c>
      <c r="I446">
        <f t="shared" si="49"/>
        <v>449.05817774039519</v>
      </c>
      <c r="K446" s="1">
        <f t="shared" si="50"/>
        <v>449.05817774039519</v>
      </c>
      <c r="U446">
        <f t="shared" si="46"/>
        <v>2532.2608076574957</v>
      </c>
      <c r="W446">
        <f t="shared" si="47"/>
        <v>533.0808076574956</v>
      </c>
      <c r="AB446" s="3">
        <v>2074.9299999999998</v>
      </c>
      <c r="AD446">
        <f t="shared" si="51"/>
        <v>2396.2635575384907</v>
      </c>
      <c r="AF446">
        <f t="shared" si="52"/>
        <v>397.0835575384906</v>
      </c>
      <c r="AK446" s="4">
        <f t="shared" si="53"/>
        <v>2366.7446687651718</v>
      </c>
      <c r="AM446">
        <f t="shared" si="54"/>
        <v>367.56466876517175</v>
      </c>
    </row>
    <row r="447" spans="1:39" x14ac:dyDescent="0.2">
      <c r="A447" s="5">
        <v>8603.76</v>
      </c>
      <c r="C447" s="3">
        <v>2137</v>
      </c>
      <c r="E447" s="3">
        <v>2239.08</v>
      </c>
      <c r="G447" s="4">
        <f t="shared" si="48"/>
        <v>2507.2581534505543</v>
      </c>
      <c r="I447">
        <f t="shared" si="49"/>
        <v>370.25815345055435</v>
      </c>
      <c r="K447" s="1">
        <f t="shared" si="50"/>
        <v>370.25815345055435</v>
      </c>
      <c r="U447">
        <f t="shared" si="46"/>
        <v>2588.2597822978082</v>
      </c>
      <c r="W447">
        <f t="shared" si="47"/>
        <v>451.25978229780821</v>
      </c>
      <c r="AB447" s="3">
        <v>2197.5300000000002</v>
      </c>
      <c r="AD447">
        <f t="shared" si="51"/>
        <v>2480.6254604191113</v>
      </c>
      <c r="AF447">
        <f t="shared" si="52"/>
        <v>343.62546041911128</v>
      </c>
      <c r="AK447" s="4">
        <f t="shared" si="53"/>
        <v>2447.7251984250165</v>
      </c>
      <c r="AM447">
        <f t="shared" si="54"/>
        <v>310.72519842501652</v>
      </c>
    </row>
    <row r="448" spans="1:39" x14ac:dyDescent="0.2">
      <c r="A448" s="5">
        <v>9964.91</v>
      </c>
      <c r="C448" s="3">
        <v>2488.9499999999998</v>
      </c>
      <c r="E448" s="3">
        <v>2549.98</v>
      </c>
      <c r="G448" s="4">
        <f t="shared" si="48"/>
        <v>2674.2980511922906</v>
      </c>
      <c r="I448">
        <f t="shared" si="49"/>
        <v>185.34805119229077</v>
      </c>
      <c r="K448" s="1">
        <f t="shared" si="50"/>
        <v>185.34805119229077</v>
      </c>
      <c r="U448">
        <f t="shared" si="46"/>
        <v>2683.4166030078491</v>
      </c>
      <c r="W448">
        <f t="shared" si="47"/>
        <v>194.46660300784924</v>
      </c>
      <c r="AB448" s="3">
        <v>2399.9899999999998</v>
      </c>
      <c r="AD448">
        <f t="shared" si="51"/>
        <v>2621.8228924438968</v>
      </c>
      <c r="AF448">
        <f t="shared" si="52"/>
        <v>132.87289244389694</v>
      </c>
      <c r="AK448" s="4">
        <f t="shared" si="53"/>
        <v>2626.5635080999809</v>
      </c>
      <c r="AM448">
        <f t="shared" si="54"/>
        <v>137.61350809998112</v>
      </c>
    </row>
    <row r="449" spans="1:39" x14ac:dyDescent="0.2">
      <c r="A449" s="5">
        <v>10245.24</v>
      </c>
      <c r="C449" s="3">
        <v>2650</v>
      </c>
      <c r="E449" s="3">
        <v>2700</v>
      </c>
      <c r="G449" s="4">
        <f t="shared" si="48"/>
        <v>2733.8781670059971</v>
      </c>
      <c r="I449">
        <f t="shared" si="49"/>
        <v>83.878167005997057</v>
      </c>
      <c r="K449" s="1">
        <f t="shared" si="50"/>
        <v>83.878167005997057</v>
      </c>
      <c r="U449">
        <f t="shared" si="46"/>
        <v>2701.3913559604321</v>
      </c>
      <c r="W449">
        <f t="shared" si="47"/>
        <v>51.391355960432065</v>
      </c>
      <c r="AB449" s="3">
        <v>2488.9499999999998</v>
      </c>
      <c r="AD449">
        <f t="shared" si="51"/>
        <v>2667.1190347509469</v>
      </c>
      <c r="AF449">
        <f t="shared" si="52"/>
        <v>17.119034750946867</v>
      </c>
      <c r="AK449" s="4">
        <f t="shared" si="53"/>
        <v>2693.3485022488435</v>
      </c>
      <c r="AM449">
        <f t="shared" si="54"/>
        <v>43.348502248843488</v>
      </c>
    </row>
    <row r="450" spans="1:39" x14ac:dyDescent="0.2">
      <c r="A450" s="5">
        <v>10513.99</v>
      </c>
      <c r="C450" s="3">
        <v>2700</v>
      </c>
      <c r="E450" s="3">
        <v>2700</v>
      </c>
      <c r="G450" s="4">
        <f t="shared" si="48"/>
        <v>2746.5001086938328</v>
      </c>
      <c r="I450">
        <f t="shared" si="49"/>
        <v>46.500108693832772</v>
      </c>
      <c r="K450" s="1">
        <f t="shared" si="50"/>
        <v>46.500108693832772</v>
      </c>
      <c r="U450">
        <f t="shared" si="46"/>
        <v>2718.1676694065668</v>
      </c>
      <c r="W450">
        <f t="shared" si="47"/>
        <v>18.167669406566802</v>
      </c>
      <c r="AB450" s="3">
        <v>2599.9899999999998</v>
      </c>
      <c r="AD450">
        <f t="shared" si="51"/>
        <v>2719.6817194712189</v>
      </c>
      <c r="AF450">
        <f t="shared" si="52"/>
        <v>19.681719471218912</v>
      </c>
      <c r="AK450" s="4">
        <f t="shared" si="53"/>
        <v>2736.2778374365948</v>
      </c>
      <c r="AM450">
        <f t="shared" si="54"/>
        <v>36.277837436594837</v>
      </c>
    </row>
    <row r="451" spans="1:39" x14ac:dyDescent="0.2">
      <c r="A451" s="5">
        <v>10635.74</v>
      </c>
      <c r="C451" s="3">
        <v>2700</v>
      </c>
      <c r="E451" s="3">
        <v>2700</v>
      </c>
      <c r="G451" s="4">
        <f t="shared" si="48"/>
        <v>2752.1123148071492</v>
      </c>
      <c r="I451">
        <f t="shared" si="49"/>
        <v>52.112314807149232</v>
      </c>
      <c r="K451" s="1">
        <f t="shared" si="50"/>
        <v>52.112314807149232</v>
      </c>
      <c r="U451">
        <f t="shared" ref="U451:U514" si="55">$S$4*LN(MAX(1,A451))+$S$5</f>
        <v>2725.6270707577892</v>
      </c>
      <c r="W451">
        <f t="shared" ref="W451:W514" si="56">ABS(U451-C451)</f>
        <v>25.62707075778917</v>
      </c>
      <c r="AB451" s="3">
        <v>2700</v>
      </c>
      <c r="AD451">
        <f t="shared" si="51"/>
        <v>2761.6486938501616</v>
      </c>
      <c r="AF451">
        <f t="shared" si="52"/>
        <v>61.648693850161635</v>
      </c>
      <c r="AK451" s="4">
        <f t="shared" si="53"/>
        <v>2770.3063795195603</v>
      </c>
      <c r="AM451">
        <f t="shared" si="54"/>
        <v>70.306379519560323</v>
      </c>
    </row>
    <row r="452" spans="1:39" x14ac:dyDescent="0.2">
      <c r="A452" s="5">
        <v>10668.36</v>
      </c>
      <c r="C452" s="3">
        <v>2700</v>
      </c>
      <c r="E452" s="3">
        <v>2649.99</v>
      </c>
      <c r="G452" s="4">
        <f t="shared" si="48"/>
        <v>2738.2518676541795</v>
      </c>
      <c r="I452">
        <f t="shared" si="49"/>
        <v>38.251867654179478</v>
      </c>
      <c r="K452" s="1">
        <f t="shared" si="50"/>
        <v>38.251867654179478</v>
      </c>
      <c r="U452">
        <f t="shared" si="55"/>
        <v>2727.611136869366</v>
      </c>
      <c r="W452">
        <f t="shared" si="56"/>
        <v>27.611136869365964</v>
      </c>
      <c r="AB452" s="3">
        <v>2700</v>
      </c>
      <c r="AD452">
        <f t="shared" si="51"/>
        <v>2763.0425060592838</v>
      </c>
      <c r="AF452">
        <f t="shared" si="52"/>
        <v>63.042506059283824</v>
      </c>
      <c r="AK452" s="4">
        <f t="shared" si="53"/>
        <v>2761.6267920426462</v>
      </c>
      <c r="AM452">
        <f t="shared" si="54"/>
        <v>61.62679204264623</v>
      </c>
    </row>
    <row r="453" spans="1:39" x14ac:dyDescent="0.2">
      <c r="A453" s="5">
        <v>10720.87</v>
      </c>
      <c r="C453" s="3">
        <v>2700</v>
      </c>
      <c r="E453" s="3">
        <v>2549.98</v>
      </c>
      <c r="G453" s="4">
        <f t="shared" si="48"/>
        <v>2709.9419364931382</v>
      </c>
      <c r="I453">
        <f t="shared" si="49"/>
        <v>9.9419364931382006</v>
      </c>
      <c r="K453" s="1">
        <f t="shared" si="50"/>
        <v>9.9419364931382006</v>
      </c>
      <c r="U453">
        <f t="shared" si="55"/>
        <v>2730.7922768173216</v>
      </c>
      <c r="W453">
        <f t="shared" si="56"/>
        <v>30.792276817321635</v>
      </c>
      <c r="AB453" s="3">
        <v>2700</v>
      </c>
      <c r="AD453">
        <f t="shared" si="51"/>
        <v>2765.2772661171853</v>
      </c>
      <c r="AF453">
        <f t="shared" si="52"/>
        <v>65.277266117185263</v>
      </c>
      <c r="AK453" s="4">
        <f t="shared" si="53"/>
        <v>2743.7926459947457</v>
      </c>
      <c r="AM453">
        <f t="shared" si="54"/>
        <v>43.792645994745726</v>
      </c>
    </row>
    <row r="454" spans="1:39" x14ac:dyDescent="0.2">
      <c r="A454" s="5">
        <v>10594.71</v>
      </c>
      <c r="C454" s="3">
        <v>2700</v>
      </c>
      <c r="E454" s="3">
        <v>2505.9899999999998</v>
      </c>
      <c r="G454" s="4">
        <f t="shared" si="48"/>
        <v>2690.6666533636335</v>
      </c>
      <c r="I454">
        <f t="shared" si="49"/>
        <v>9.3333466363665138</v>
      </c>
      <c r="K454" s="1">
        <f t="shared" si="50"/>
        <v>-9.3333466363665138</v>
      </c>
      <c r="U454">
        <f t="shared" si="55"/>
        <v>2723.1228195420504</v>
      </c>
      <c r="W454">
        <f t="shared" si="56"/>
        <v>23.122819542050365</v>
      </c>
      <c r="AB454" s="3">
        <v>2699.98</v>
      </c>
      <c r="AD454">
        <f t="shared" si="51"/>
        <v>2759.8821054835066</v>
      </c>
      <c r="AF454">
        <f t="shared" si="52"/>
        <v>59.882105483506621</v>
      </c>
      <c r="AK454" s="4">
        <f t="shared" si="53"/>
        <v>2730.4463127396884</v>
      </c>
      <c r="AM454">
        <f t="shared" si="54"/>
        <v>30.446312739688437</v>
      </c>
    </row>
    <row r="455" spans="1:39" x14ac:dyDescent="0.2">
      <c r="A455" s="5">
        <v>10547.19</v>
      </c>
      <c r="C455" s="3">
        <v>2588.94</v>
      </c>
      <c r="E455" s="3">
        <v>2329.08</v>
      </c>
      <c r="G455" s="4">
        <f t="shared" si="48"/>
        <v>2634.1635696712183</v>
      </c>
      <c r="I455">
        <f t="shared" si="49"/>
        <v>45.223569671218229</v>
      </c>
      <c r="K455" s="1">
        <f t="shared" si="50"/>
        <v>45.223569671218229</v>
      </c>
      <c r="U455">
        <f t="shared" si="55"/>
        <v>2720.2103044517366</v>
      </c>
      <c r="W455">
        <f t="shared" si="56"/>
        <v>131.27030445173659</v>
      </c>
      <c r="AB455" s="3">
        <v>2599.9899999999998</v>
      </c>
      <c r="AD455">
        <f t="shared" si="51"/>
        <v>2721.1166765263929</v>
      </c>
      <c r="AF455">
        <f t="shared" si="52"/>
        <v>132.17667652639284</v>
      </c>
      <c r="AK455" s="4">
        <f t="shared" si="53"/>
        <v>2664.2217324527869</v>
      </c>
      <c r="AM455">
        <f t="shared" si="54"/>
        <v>75.281732452786855</v>
      </c>
    </row>
    <row r="456" spans="1:39" x14ac:dyDescent="0.2">
      <c r="A456" s="5">
        <v>9936.85</v>
      </c>
      <c r="C456" s="3">
        <v>2337.0100000000002</v>
      </c>
      <c r="E456" s="3">
        <v>2147.7399999999998</v>
      </c>
      <c r="G456" s="4">
        <f t="shared" si="48"/>
        <v>2549.4348325971387</v>
      </c>
      <c r="I456">
        <f t="shared" si="49"/>
        <v>212.42483259713845</v>
      </c>
      <c r="K456" s="1">
        <f t="shared" si="50"/>
        <v>212.42483259713845</v>
      </c>
      <c r="U456">
        <f t="shared" si="55"/>
        <v>2681.5896326336383</v>
      </c>
      <c r="W456">
        <f t="shared" si="56"/>
        <v>344.57963263363808</v>
      </c>
      <c r="AB456" s="3">
        <v>2488.94</v>
      </c>
      <c r="AD456">
        <f t="shared" si="51"/>
        <v>2653.2045942645359</v>
      </c>
      <c r="AF456">
        <f t="shared" si="52"/>
        <v>316.19459426453568</v>
      </c>
      <c r="AK456" s="4">
        <f t="shared" si="53"/>
        <v>2572.2180439277936</v>
      </c>
      <c r="AM456">
        <f t="shared" si="54"/>
        <v>235.20804392779337</v>
      </c>
    </row>
    <row r="457" spans="1:39" x14ac:dyDescent="0.2">
      <c r="A457" s="5">
        <v>9062.17</v>
      </c>
      <c r="C457" s="3">
        <v>2199.9899999999998</v>
      </c>
      <c r="E457" s="3">
        <v>2197.0700000000002</v>
      </c>
      <c r="G457" s="4">
        <f t="shared" si="48"/>
        <v>2519.6644313326478</v>
      </c>
      <c r="I457">
        <f t="shared" si="49"/>
        <v>319.67443133264806</v>
      </c>
      <c r="K457" s="1">
        <f t="shared" si="50"/>
        <v>319.67443133264806</v>
      </c>
      <c r="U457">
        <f t="shared" si="55"/>
        <v>2621.8915827460519</v>
      </c>
      <c r="W457">
        <f t="shared" si="56"/>
        <v>421.9015827460521</v>
      </c>
      <c r="AB457" s="3">
        <v>2378</v>
      </c>
      <c r="AD457">
        <f t="shared" si="51"/>
        <v>2570.5259880135814</v>
      </c>
      <c r="AF457">
        <f t="shared" si="52"/>
        <v>370.53598801358157</v>
      </c>
      <c r="AK457" s="4">
        <f t="shared" si="53"/>
        <v>2513.0536553261427</v>
      </c>
      <c r="AM457">
        <f t="shared" si="54"/>
        <v>313.06365532614291</v>
      </c>
    </row>
    <row r="458" spans="1:39" x14ac:dyDescent="0.2">
      <c r="A458" s="5">
        <v>7458.49</v>
      </c>
      <c r="C458" s="3">
        <v>2465.0700000000002</v>
      </c>
      <c r="E458" s="3">
        <v>2384.9299999999998</v>
      </c>
      <c r="G458" s="4">
        <f t="shared" si="48"/>
        <v>2482.403276753409</v>
      </c>
      <c r="I458">
        <f t="shared" si="49"/>
        <v>17.333276753408882</v>
      </c>
      <c r="K458" s="1">
        <f t="shared" si="50"/>
        <v>17.333276753408882</v>
      </c>
      <c r="U458">
        <f t="shared" si="55"/>
        <v>2495.7102677192875</v>
      </c>
      <c r="W458">
        <f t="shared" si="56"/>
        <v>30.640267719287294</v>
      </c>
      <c r="AB458" s="3">
        <v>2398.27</v>
      </c>
      <c r="AD458">
        <f t="shared" si="51"/>
        <v>2489.3270099486458</v>
      </c>
      <c r="AF458">
        <f t="shared" si="52"/>
        <v>24.257009948645646</v>
      </c>
      <c r="AK458" s="4">
        <f t="shared" si="53"/>
        <v>2479.6849001666965</v>
      </c>
      <c r="AM458">
        <f t="shared" si="54"/>
        <v>14.614900166696316</v>
      </c>
    </row>
    <row r="459" spans="1:39" x14ac:dyDescent="0.2">
      <c r="A459" s="5">
        <v>6599.23</v>
      </c>
      <c r="C459" s="3">
        <v>2449.08</v>
      </c>
      <c r="E459" s="3">
        <v>2384.9299999999998</v>
      </c>
      <c r="G459" s="4">
        <f t="shared" si="48"/>
        <v>2422.7387618824487</v>
      </c>
      <c r="I459">
        <f t="shared" si="49"/>
        <v>26.341238117551256</v>
      </c>
      <c r="K459" s="1">
        <f t="shared" si="50"/>
        <v>-26.341238117551256</v>
      </c>
      <c r="U459">
        <f t="shared" si="55"/>
        <v>2416.4078412113745</v>
      </c>
      <c r="W459">
        <f t="shared" si="56"/>
        <v>32.672158788625438</v>
      </c>
      <c r="AB459" s="3">
        <v>2294.89</v>
      </c>
      <c r="AD459">
        <f t="shared" si="51"/>
        <v>2395.6525348027885</v>
      </c>
      <c r="AF459">
        <f t="shared" si="52"/>
        <v>53.427465197211404</v>
      </c>
      <c r="AK459" s="4">
        <f t="shared" si="53"/>
        <v>2401.1224506116541</v>
      </c>
      <c r="AM459">
        <f t="shared" si="54"/>
        <v>47.957549388345797</v>
      </c>
    </row>
    <row r="460" spans="1:39" x14ac:dyDescent="0.2">
      <c r="A460" s="5">
        <v>6373.76</v>
      </c>
      <c r="C460" s="3">
        <v>2234.08</v>
      </c>
      <c r="E460" s="3">
        <v>1999.99</v>
      </c>
      <c r="G460" s="4">
        <f t="shared" si="48"/>
        <v>2287.6156322623283</v>
      </c>
      <c r="I460">
        <f t="shared" si="49"/>
        <v>53.535632262328363</v>
      </c>
      <c r="K460" s="1">
        <f t="shared" si="50"/>
        <v>53.535632262328363</v>
      </c>
      <c r="U460">
        <f t="shared" si="55"/>
        <v>2393.8847782688858</v>
      </c>
      <c r="W460">
        <f t="shared" si="56"/>
        <v>159.80477826888591</v>
      </c>
      <c r="AB460" s="3">
        <v>2284.94</v>
      </c>
      <c r="AD460">
        <f t="shared" si="51"/>
        <v>2376.1760740639043</v>
      </c>
      <c r="AF460">
        <f t="shared" si="52"/>
        <v>142.09607406390433</v>
      </c>
      <c r="AK460" s="4">
        <f t="shared" si="53"/>
        <v>2308.4725036922637</v>
      </c>
      <c r="AM460">
        <f t="shared" si="54"/>
        <v>74.392503692263745</v>
      </c>
    </row>
    <row r="461" spans="1:39" x14ac:dyDescent="0.2">
      <c r="A461" s="5">
        <v>5593.67</v>
      </c>
      <c r="C461" s="3">
        <v>2178.71</v>
      </c>
      <c r="E461" s="3">
        <v>1685</v>
      </c>
      <c r="G461" s="4">
        <f t="shared" si="48"/>
        <v>2127.2737268647597</v>
      </c>
      <c r="I461">
        <f t="shared" si="49"/>
        <v>51.436273135240299</v>
      </c>
      <c r="K461" s="1">
        <f t="shared" si="50"/>
        <v>-51.436273135240299</v>
      </c>
      <c r="U461">
        <f t="shared" si="55"/>
        <v>2309.2994395931369</v>
      </c>
      <c r="W461">
        <f t="shared" si="56"/>
        <v>130.58943959313683</v>
      </c>
      <c r="AB461" s="3">
        <v>2284.94</v>
      </c>
      <c r="AD461">
        <f t="shared" si="51"/>
        <v>2316.7546278373352</v>
      </c>
      <c r="AF461">
        <f t="shared" si="52"/>
        <v>138.04462783733516</v>
      </c>
      <c r="AK461" s="4">
        <f t="shared" si="53"/>
        <v>2194.9683706973979</v>
      </c>
      <c r="AM461">
        <f t="shared" si="54"/>
        <v>16.258370697397822</v>
      </c>
    </row>
    <row r="462" spans="1:39" x14ac:dyDescent="0.2">
      <c r="A462" s="5">
        <v>4967.71</v>
      </c>
      <c r="C462" s="3">
        <v>1750.01</v>
      </c>
      <c r="E462" s="3">
        <v>2137</v>
      </c>
      <c r="G462" s="4">
        <f t="shared" si="48"/>
        <v>2208.1892983344369</v>
      </c>
      <c r="I462">
        <f t="shared" si="49"/>
        <v>458.17929833443691</v>
      </c>
      <c r="K462" s="1">
        <f t="shared" si="50"/>
        <v>458.17929833443691</v>
      </c>
      <c r="U462">
        <f t="shared" si="55"/>
        <v>2232.4093703603235</v>
      </c>
      <c r="W462">
        <f t="shared" si="56"/>
        <v>482.39937036032347</v>
      </c>
      <c r="AB462" s="3">
        <v>2284.94</v>
      </c>
      <c r="AD462">
        <f t="shared" si="51"/>
        <v>2262.739130757051</v>
      </c>
      <c r="AF462">
        <f t="shared" si="52"/>
        <v>512.72913075705105</v>
      </c>
      <c r="AK462" s="4">
        <f t="shared" si="53"/>
        <v>2237.6855558270881</v>
      </c>
      <c r="AM462">
        <f t="shared" si="54"/>
        <v>487.67555582708815</v>
      </c>
    </row>
    <row r="463" spans="1:39" x14ac:dyDescent="0.2">
      <c r="A463" s="5">
        <v>4988.3900000000003</v>
      </c>
      <c r="C463" s="3">
        <v>1999.99</v>
      </c>
      <c r="E463" s="3">
        <v>2237.0100000000002</v>
      </c>
      <c r="G463" s="4">
        <f t="shared" si="48"/>
        <v>2240.9176209058014</v>
      </c>
      <c r="I463">
        <f t="shared" si="49"/>
        <v>240.9276209058014</v>
      </c>
      <c r="K463" s="1">
        <f t="shared" si="50"/>
        <v>240.9276209058014</v>
      </c>
      <c r="U463">
        <f t="shared" si="55"/>
        <v>2235.1008862255962</v>
      </c>
      <c r="W463">
        <f t="shared" si="56"/>
        <v>235.11088622559623</v>
      </c>
      <c r="AB463" s="3">
        <v>2284.9499999999998</v>
      </c>
      <c r="AD463">
        <f t="shared" si="51"/>
        <v>2264.6336007791047</v>
      </c>
      <c r="AF463">
        <f t="shared" si="52"/>
        <v>264.64360077910464</v>
      </c>
      <c r="AK463" s="4">
        <f t="shared" si="53"/>
        <v>2259.0817040225297</v>
      </c>
      <c r="AM463">
        <f t="shared" si="54"/>
        <v>259.09170402252971</v>
      </c>
    </row>
    <row r="464" spans="1:39" x14ac:dyDescent="0.2">
      <c r="A464" s="5">
        <v>5988.57</v>
      </c>
      <c r="C464" s="3">
        <v>2297.08</v>
      </c>
      <c r="E464" s="3">
        <v>2399.6</v>
      </c>
      <c r="G464" s="4">
        <f t="shared" si="48"/>
        <v>2379.9104337515755</v>
      </c>
      <c r="I464">
        <f t="shared" si="49"/>
        <v>82.830433751575583</v>
      </c>
      <c r="K464" s="1">
        <f t="shared" si="50"/>
        <v>82.830433751575583</v>
      </c>
      <c r="U464">
        <f t="shared" si="55"/>
        <v>2353.4969677860031</v>
      </c>
      <c r="W464">
        <f t="shared" si="56"/>
        <v>56.41696778600317</v>
      </c>
      <c r="AB464" s="3">
        <v>2482</v>
      </c>
      <c r="AD464">
        <f t="shared" si="51"/>
        <v>2420.1699640288184</v>
      </c>
      <c r="AF464">
        <f t="shared" si="52"/>
        <v>123.08996402881849</v>
      </c>
      <c r="AK464" s="4">
        <f t="shared" si="53"/>
        <v>2421.1015226385548</v>
      </c>
      <c r="AM464">
        <f t="shared" si="54"/>
        <v>124.02152263855487</v>
      </c>
    </row>
    <row r="465" spans="1:39" x14ac:dyDescent="0.2">
      <c r="A465" s="5">
        <v>6065.07</v>
      </c>
      <c r="C465" s="3">
        <v>2397.08</v>
      </c>
      <c r="E465" s="3">
        <v>2384.94</v>
      </c>
      <c r="G465" s="4">
        <f t="shared" si="48"/>
        <v>2381.5972565726415</v>
      </c>
      <c r="I465">
        <f t="shared" si="49"/>
        <v>15.4827434273584</v>
      </c>
      <c r="K465" s="1">
        <f t="shared" si="50"/>
        <v>-15.4827434273584</v>
      </c>
      <c r="U465">
        <f t="shared" si="55"/>
        <v>2361.720986408191</v>
      </c>
      <c r="W465">
        <f t="shared" si="56"/>
        <v>35.359013591808889</v>
      </c>
      <c r="AB465" s="3">
        <v>2500</v>
      </c>
      <c r="AD465">
        <f t="shared" si="51"/>
        <v>2432.5575101806221</v>
      </c>
      <c r="AF465">
        <f t="shared" si="52"/>
        <v>35.477510180622176</v>
      </c>
      <c r="AK465" s="4">
        <f t="shared" si="53"/>
        <v>2428.4996483379418</v>
      </c>
      <c r="AM465">
        <f t="shared" si="54"/>
        <v>31.419648337941908</v>
      </c>
    </row>
    <row r="466" spans="1:39" x14ac:dyDescent="0.2">
      <c r="A466" s="5">
        <v>7029.15</v>
      </c>
      <c r="C466" s="3">
        <v>2634.99</v>
      </c>
      <c r="E466" s="3">
        <v>2700</v>
      </c>
      <c r="G466" s="4">
        <f t="shared" si="48"/>
        <v>2550.230691260821</v>
      </c>
      <c r="I466">
        <f t="shared" si="49"/>
        <v>84.759308739178778</v>
      </c>
      <c r="K466" s="1">
        <f t="shared" si="50"/>
        <v>-84.759308739178778</v>
      </c>
      <c r="U466">
        <f t="shared" si="55"/>
        <v>2457.2983556210634</v>
      </c>
      <c r="W466">
        <f t="shared" si="56"/>
        <v>177.69164437893642</v>
      </c>
      <c r="AB466" s="3">
        <v>2699.9</v>
      </c>
      <c r="AD466">
        <f t="shared" si="51"/>
        <v>2573.1102686465151</v>
      </c>
      <c r="AF466">
        <f t="shared" si="52"/>
        <v>61.879731353484658</v>
      </c>
      <c r="AK466" s="4">
        <f t="shared" si="53"/>
        <v>2607.6595191176721</v>
      </c>
      <c r="AM466">
        <f t="shared" si="54"/>
        <v>27.33048088232772</v>
      </c>
    </row>
    <row r="467" spans="1:39" x14ac:dyDescent="0.2">
      <c r="A467" s="5">
        <v>6935.77</v>
      </c>
      <c r="C467" s="3">
        <v>2408</v>
      </c>
      <c r="E467" s="3">
        <v>2700</v>
      </c>
      <c r="G467" s="4">
        <f t="shared" si="48"/>
        <v>2543.7116074686937</v>
      </c>
      <c r="I467">
        <f t="shared" si="49"/>
        <v>135.71160746869373</v>
      </c>
      <c r="K467" s="1">
        <f t="shared" si="50"/>
        <v>135.71160746869373</v>
      </c>
      <c r="U467">
        <f t="shared" si="55"/>
        <v>2448.6335878869727</v>
      </c>
      <c r="W467">
        <f t="shared" si="56"/>
        <v>40.633587886972691</v>
      </c>
      <c r="AB467" s="3">
        <v>2600</v>
      </c>
      <c r="AD467">
        <f t="shared" si="51"/>
        <v>2530.3369162368285</v>
      </c>
      <c r="AF467">
        <f t="shared" si="52"/>
        <v>122.33691623682853</v>
      </c>
      <c r="AK467" s="4">
        <f t="shared" si="53"/>
        <v>2572.9329347964199</v>
      </c>
      <c r="AM467">
        <f t="shared" si="54"/>
        <v>164.93293479641989</v>
      </c>
    </row>
    <row r="468" spans="1:39" x14ac:dyDescent="0.2">
      <c r="A468" s="5">
        <v>6399.17</v>
      </c>
      <c r="C468" s="3">
        <v>2199.9899999999998</v>
      </c>
      <c r="E468" s="3">
        <v>2437</v>
      </c>
      <c r="G468" s="4">
        <f t="shared" si="48"/>
        <v>2423.7182277799657</v>
      </c>
      <c r="I468">
        <f t="shared" si="49"/>
        <v>223.72822777996589</v>
      </c>
      <c r="K468" s="1">
        <f t="shared" si="50"/>
        <v>223.72822777996589</v>
      </c>
      <c r="U468">
        <f t="shared" si="55"/>
        <v>2396.4625813654716</v>
      </c>
      <c r="W468">
        <f t="shared" si="56"/>
        <v>196.4725813654718</v>
      </c>
      <c r="AB468" s="3">
        <v>2377.9299999999998</v>
      </c>
      <c r="AD468">
        <f t="shared" si="51"/>
        <v>2412.1357533064233</v>
      </c>
      <c r="AF468">
        <f t="shared" si="52"/>
        <v>212.14575330642356</v>
      </c>
      <c r="AK468" s="4">
        <f t="shared" si="53"/>
        <v>2423.8248112605461</v>
      </c>
      <c r="AM468">
        <f t="shared" si="54"/>
        <v>223.8348112605463</v>
      </c>
    </row>
    <row r="469" spans="1:39" x14ac:dyDescent="0.2">
      <c r="A469" s="5">
        <v>5817.47</v>
      </c>
      <c r="C469" s="3">
        <v>2327.0700000000002</v>
      </c>
      <c r="E469" s="3">
        <v>2384.94</v>
      </c>
      <c r="G469" s="4">
        <f t="shared" si="48"/>
        <v>2361.279820782589</v>
      </c>
      <c r="I469">
        <f t="shared" si="49"/>
        <v>34.209820782588849</v>
      </c>
      <c r="K469" s="1">
        <f t="shared" si="50"/>
        <v>34.209820782588849</v>
      </c>
      <c r="U469">
        <f t="shared" si="55"/>
        <v>2334.7162925452726</v>
      </c>
      <c r="W469">
        <f t="shared" si="56"/>
        <v>7.6462925452724448</v>
      </c>
      <c r="AB469" s="3">
        <v>2320</v>
      </c>
      <c r="AD469">
        <f t="shared" si="51"/>
        <v>2347.4851425603133</v>
      </c>
      <c r="AF469">
        <f t="shared" si="52"/>
        <v>20.415142560313143</v>
      </c>
      <c r="AK469" s="4">
        <f t="shared" si="53"/>
        <v>2359.0249401746423</v>
      </c>
      <c r="AM469">
        <f t="shared" si="54"/>
        <v>31.954940174642161</v>
      </c>
    </row>
    <row r="470" spans="1:39" x14ac:dyDescent="0.2">
      <c r="A470" s="5">
        <v>5086.88</v>
      </c>
      <c r="C470" s="3">
        <v>1500.01</v>
      </c>
      <c r="E470" s="3">
        <v>1999.18</v>
      </c>
      <c r="G470" s="4">
        <f t="shared" si="48"/>
        <v>2177.4336894428543</v>
      </c>
      <c r="I470">
        <f t="shared" si="49"/>
        <v>677.42368944285431</v>
      </c>
      <c r="K470" s="1">
        <f t="shared" si="50"/>
        <v>677.42368944285431</v>
      </c>
      <c r="U470">
        <f t="shared" si="55"/>
        <v>2247.7681937323791</v>
      </c>
      <c r="W470">
        <f t="shared" si="56"/>
        <v>747.75819373237914</v>
      </c>
      <c r="AB470" s="3">
        <v>1499.99</v>
      </c>
      <c r="AD470">
        <f t="shared" si="51"/>
        <v>1985.271160397147</v>
      </c>
      <c r="AF470">
        <f t="shared" si="52"/>
        <v>485.26116039714702</v>
      </c>
      <c r="AK470" s="4">
        <f t="shared" si="53"/>
        <v>1988.1614601324895</v>
      </c>
      <c r="AM470">
        <f t="shared" si="54"/>
        <v>488.15146013248955</v>
      </c>
    </row>
    <row r="471" spans="1:39" x14ac:dyDescent="0.2">
      <c r="A471" s="5">
        <v>5046.1099999999997</v>
      </c>
      <c r="C471" s="3">
        <v>1599.99</v>
      </c>
      <c r="E471" s="3">
        <v>2137</v>
      </c>
      <c r="G471" s="4">
        <f t="shared" si="48"/>
        <v>2215.8222028331302</v>
      </c>
      <c r="I471">
        <f t="shared" si="49"/>
        <v>615.83220283313017</v>
      </c>
      <c r="K471" s="1">
        <f t="shared" si="50"/>
        <v>615.83220283313017</v>
      </c>
      <c r="U471">
        <f t="shared" si="55"/>
        <v>2242.5545605015427</v>
      </c>
      <c r="W471">
        <f t="shared" si="56"/>
        <v>642.5645605015427</v>
      </c>
      <c r="AB471" s="3">
        <v>1500.01</v>
      </c>
      <c r="AD471">
        <f t="shared" si="51"/>
        <v>1981.6159125117406</v>
      </c>
      <c r="AF471">
        <f t="shared" si="52"/>
        <v>381.62591251174058</v>
      </c>
      <c r="AK471" s="4">
        <f t="shared" si="53"/>
        <v>2012.2410184711218</v>
      </c>
      <c r="AM471">
        <f t="shared" si="54"/>
        <v>412.25101847112182</v>
      </c>
    </row>
    <row r="472" spans="1:39" x14ac:dyDescent="0.2">
      <c r="A472" s="5">
        <v>5825.58</v>
      </c>
      <c r="C472" s="3">
        <v>2247.08</v>
      </c>
      <c r="E472" s="3">
        <v>2488.9499999999998</v>
      </c>
      <c r="G472" s="4">
        <f t="shared" si="48"/>
        <v>2393.890222627314</v>
      </c>
      <c r="I472">
        <f t="shared" si="49"/>
        <v>146.81022262731403</v>
      </c>
      <c r="K472" s="1">
        <f t="shared" si="50"/>
        <v>146.81022262731403</v>
      </c>
      <c r="U472">
        <f t="shared" si="55"/>
        <v>2335.6188798010339</v>
      </c>
      <c r="W472">
        <f t="shared" si="56"/>
        <v>88.538879801034</v>
      </c>
      <c r="AB472" s="3">
        <v>1998</v>
      </c>
      <c r="AD472">
        <f t="shared" si="51"/>
        <v>2229.8709886797001</v>
      </c>
      <c r="AF472">
        <f t="shared" si="52"/>
        <v>17.209011320299851</v>
      </c>
      <c r="AK472" s="4">
        <f t="shared" si="53"/>
        <v>2285.1185649524396</v>
      </c>
      <c r="AM472">
        <f t="shared" si="54"/>
        <v>38.038564952439629</v>
      </c>
    </row>
    <row r="473" spans="1:39" x14ac:dyDescent="0.2">
      <c r="A473" s="5">
        <v>6678.5</v>
      </c>
      <c r="C473" s="3">
        <v>2245</v>
      </c>
      <c r="E473" s="3">
        <v>2650</v>
      </c>
      <c r="G473" s="4">
        <f t="shared" si="48"/>
        <v>2509.9363292479693</v>
      </c>
      <c r="I473">
        <f t="shared" si="49"/>
        <v>264.9363292479693</v>
      </c>
      <c r="K473" s="1">
        <f t="shared" si="50"/>
        <v>264.9363292479693</v>
      </c>
      <c r="U473">
        <f t="shared" si="55"/>
        <v>2424.1439972365865</v>
      </c>
      <c r="W473">
        <f t="shared" si="56"/>
        <v>179.14399723658653</v>
      </c>
      <c r="AB473" s="3">
        <v>2377.94</v>
      </c>
      <c r="AD473">
        <f t="shared" si="51"/>
        <v>2431.5857007037798</v>
      </c>
      <c r="AF473">
        <f t="shared" si="52"/>
        <v>186.58570070377982</v>
      </c>
      <c r="AK473" s="4">
        <f t="shared" si="53"/>
        <v>2482.6926777144704</v>
      </c>
      <c r="AM473">
        <f t="shared" si="54"/>
        <v>237.69267771447039</v>
      </c>
    </row>
    <row r="474" spans="1:39" x14ac:dyDescent="0.2">
      <c r="A474" s="5">
        <v>8812.48</v>
      </c>
      <c r="C474" s="3">
        <v>2410</v>
      </c>
      <c r="E474" s="3">
        <v>2700</v>
      </c>
      <c r="G474" s="4">
        <f t="shared" si="48"/>
        <v>2660.4458204682496</v>
      </c>
      <c r="I474">
        <f t="shared" si="49"/>
        <v>250.44582046824962</v>
      </c>
      <c r="K474" s="1">
        <f t="shared" si="50"/>
        <v>250.44582046824962</v>
      </c>
      <c r="U474">
        <f t="shared" si="55"/>
        <v>2603.7895690824557</v>
      </c>
      <c r="W474">
        <f t="shared" si="56"/>
        <v>193.78956908245573</v>
      </c>
      <c r="AB474" s="3">
        <v>2525</v>
      </c>
      <c r="AD474">
        <f t="shared" si="51"/>
        <v>2611.7921557027771</v>
      </c>
      <c r="AF474">
        <f t="shared" si="52"/>
        <v>201.79215570277711</v>
      </c>
      <c r="AK474" s="4">
        <f t="shared" si="53"/>
        <v>2644.8346467558358</v>
      </c>
      <c r="AM474">
        <f t="shared" si="54"/>
        <v>234.83464675583582</v>
      </c>
    </row>
    <row r="475" spans="1:39" x14ac:dyDescent="0.2">
      <c r="A475" s="5">
        <v>9130.0499999999993</v>
      </c>
      <c r="C475" s="3">
        <v>2700</v>
      </c>
      <c r="E475" s="3">
        <v>2700</v>
      </c>
      <c r="G475" s="4">
        <f t="shared" ref="G475:G538" si="57">$P$4*LN(MAX(1,A475))+$P$5*E475+$P$6</f>
        <v>2677.7028410342364</v>
      </c>
      <c r="I475">
        <f t="shared" ref="I475:I538" si="58">ABS(G475-C475)</f>
        <v>22.297158965763629</v>
      </c>
      <c r="K475" s="1">
        <f t="shared" ref="K475:K538" si="59">G475-C475</f>
        <v>-22.297158965763629</v>
      </c>
      <c r="U475">
        <f t="shared" si="55"/>
        <v>2626.7265460802487</v>
      </c>
      <c r="W475">
        <f t="shared" si="56"/>
        <v>73.273453919751319</v>
      </c>
      <c r="AB475" s="3">
        <v>2700</v>
      </c>
      <c r="AD475">
        <f t="shared" si="51"/>
        <v>2692.1707878570901</v>
      </c>
      <c r="AF475">
        <f t="shared" si="52"/>
        <v>7.8292121429099097</v>
      </c>
      <c r="AK475" s="4">
        <f t="shared" si="53"/>
        <v>2710.3689189633178</v>
      </c>
      <c r="AM475">
        <f t="shared" si="54"/>
        <v>10.36891896331781</v>
      </c>
    </row>
    <row r="476" spans="1:39" x14ac:dyDescent="0.2">
      <c r="A476" s="5">
        <v>9189.57</v>
      </c>
      <c r="C476" s="3">
        <v>2700</v>
      </c>
      <c r="E476" s="3">
        <v>2700</v>
      </c>
      <c r="G476" s="4">
        <f t="shared" si="57"/>
        <v>2680.8703121447543</v>
      </c>
      <c r="I476">
        <f t="shared" si="58"/>
        <v>19.12968785524572</v>
      </c>
      <c r="K476" s="1">
        <f t="shared" si="59"/>
        <v>-19.12968785524572</v>
      </c>
      <c r="U476">
        <f t="shared" si="55"/>
        <v>2630.9365550864572</v>
      </c>
      <c r="W476">
        <f t="shared" si="56"/>
        <v>69.063444913542753</v>
      </c>
      <c r="AB476" s="3">
        <v>2700</v>
      </c>
      <c r="AD476">
        <f t="shared" si="51"/>
        <v>2695.1283314183306</v>
      </c>
      <c r="AF476">
        <f t="shared" si="52"/>
        <v>4.8716685816693825</v>
      </c>
      <c r="AK476" s="4">
        <f t="shared" si="53"/>
        <v>2712.9203437365813</v>
      </c>
      <c r="AM476">
        <f t="shared" si="54"/>
        <v>12.920343736581344</v>
      </c>
    </row>
    <row r="477" spans="1:39" x14ac:dyDescent="0.2">
      <c r="A477" s="5">
        <v>9239.7999999999993</v>
      </c>
      <c r="C477" s="3">
        <v>2649.99</v>
      </c>
      <c r="E477" s="3">
        <v>2700</v>
      </c>
      <c r="G477" s="4">
        <f t="shared" si="57"/>
        <v>2683.5274766170223</v>
      </c>
      <c r="I477">
        <f t="shared" si="58"/>
        <v>33.537476617022548</v>
      </c>
      <c r="K477" s="1">
        <f t="shared" si="59"/>
        <v>33.537476617022548</v>
      </c>
      <c r="U477">
        <f t="shared" si="55"/>
        <v>2634.4682956987322</v>
      </c>
      <c r="W477">
        <f t="shared" si="56"/>
        <v>15.521704301267619</v>
      </c>
      <c r="AB477" s="3">
        <v>2700</v>
      </c>
      <c r="AD477">
        <f t="shared" si="51"/>
        <v>2697.6093894617693</v>
      </c>
      <c r="AF477">
        <f t="shared" si="52"/>
        <v>47.619389461769515</v>
      </c>
      <c r="AK477" s="4">
        <f t="shared" si="53"/>
        <v>2715.0607121960338</v>
      </c>
      <c r="AM477">
        <f t="shared" si="54"/>
        <v>65.070712196034037</v>
      </c>
    </row>
    <row r="478" spans="1:39" x14ac:dyDescent="0.2">
      <c r="A478" s="5">
        <v>9120.06</v>
      </c>
      <c r="C478" s="3">
        <v>2624.99</v>
      </c>
      <c r="E478" s="3">
        <v>2700</v>
      </c>
      <c r="G478" s="4">
        <f t="shared" si="57"/>
        <v>2677.1691809530384</v>
      </c>
      <c r="I478">
        <f t="shared" si="58"/>
        <v>52.179180953038667</v>
      </c>
      <c r="K478" s="1">
        <f t="shared" si="59"/>
        <v>52.179180953038667</v>
      </c>
      <c r="U478">
        <f t="shared" si="55"/>
        <v>2626.0172377172971</v>
      </c>
      <c r="W478">
        <f t="shared" si="56"/>
        <v>1.0272377172973393</v>
      </c>
      <c r="AB478" s="3">
        <v>2700</v>
      </c>
      <c r="AD478">
        <f t="shared" si="51"/>
        <v>2691.6724966708493</v>
      </c>
      <c r="AF478">
        <f t="shared" si="52"/>
        <v>66.682496670849559</v>
      </c>
      <c r="AK478" s="4">
        <f t="shared" si="53"/>
        <v>2709.9390512536638</v>
      </c>
      <c r="AM478">
        <f t="shared" si="54"/>
        <v>84.949051253664038</v>
      </c>
    </row>
    <row r="479" spans="1:39" x14ac:dyDescent="0.2">
      <c r="A479" s="5">
        <v>8361.2099999999991</v>
      </c>
      <c r="C479" s="3">
        <v>2449.08</v>
      </c>
      <c r="E479" s="3">
        <v>2588.94</v>
      </c>
      <c r="G479" s="4">
        <f t="shared" si="57"/>
        <v>2600.7266840149177</v>
      </c>
      <c r="I479">
        <f t="shared" si="58"/>
        <v>151.64668401491781</v>
      </c>
      <c r="K479" s="1">
        <f t="shared" si="59"/>
        <v>151.64668401491781</v>
      </c>
      <c r="U479">
        <f t="shared" si="55"/>
        <v>2569.7324533760916</v>
      </c>
      <c r="W479">
        <f t="shared" si="56"/>
        <v>120.65245337609167</v>
      </c>
      <c r="AB479" s="3">
        <v>2578.94</v>
      </c>
      <c r="AD479">
        <f t="shared" si="51"/>
        <v>2607.6753466293726</v>
      </c>
      <c r="AF479">
        <f t="shared" si="52"/>
        <v>158.59534662937267</v>
      </c>
      <c r="AK479" s="4">
        <f t="shared" si="53"/>
        <v>2618.1641714256025</v>
      </c>
      <c r="AM479">
        <f t="shared" si="54"/>
        <v>169.08417142560256</v>
      </c>
    </row>
    <row r="480" spans="1:39" x14ac:dyDescent="0.2">
      <c r="A480" s="5">
        <v>7792.79</v>
      </c>
      <c r="C480" s="3">
        <v>2299</v>
      </c>
      <c r="E480" s="3">
        <v>2337.0100000000002</v>
      </c>
      <c r="G480" s="4">
        <f t="shared" si="57"/>
        <v>2489.0646620145008</v>
      </c>
      <c r="I480">
        <f t="shared" si="58"/>
        <v>190.06466201450075</v>
      </c>
      <c r="K480" s="1">
        <f t="shared" si="59"/>
        <v>190.06466201450075</v>
      </c>
      <c r="U480">
        <f t="shared" si="55"/>
        <v>2524.1178769996609</v>
      </c>
      <c r="W480">
        <f t="shared" si="56"/>
        <v>225.11787699966089</v>
      </c>
      <c r="AB480" s="3">
        <v>2472.94</v>
      </c>
      <c r="AD480">
        <f t="shared" si="51"/>
        <v>2536.7045401636919</v>
      </c>
      <c r="AF480">
        <f t="shared" si="52"/>
        <v>237.70454016369195</v>
      </c>
      <c r="AK480" s="4">
        <f t="shared" si="53"/>
        <v>2509.4632829119882</v>
      </c>
      <c r="AM480">
        <f t="shared" si="54"/>
        <v>210.46328291198824</v>
      </c>
    </row>
    <row r="481" spans="1:39" x14ac:dyDescent="0.2">
      <c r="A481" s="5">
        <v>6485.29</v>
      </c>
      <c r="C481" s="3">
        <v>2147.7399999999998</v>
      </c>
      <c r="E481" s="3">
        <v>2199.9899999999998</v>
      </c>
      <c r="G481" s="4">
        <f t="shared" si="57"/>
        <v>2357.4719944753879</v>
      </c>
      <c r="I481">
        <f t="shared" si="58"/>
        <v>209.73199447538809</v>
      </c>
      <c r="K481" s="1">
        <f t="shared" si="59"/>
        <v>209.73199447538809</v>
      </c>
      <c r="U481">
        <f t="shared" si="55"/>
        <v>2405.1238059992397</v>
      </c>
      <c r="W481">
        <f t="shared" si="56"/>
        <v>257.38380599923994</v>
      </c>
      <c r="AB481" s="3">
        <v>2300</v>
      </c>
      <c r="AD481">
        <f t="shared" si="51"/>
        <v>2389.6020151780226</v>
      </c>
      <c r="AF481">
        <f t="shared" si="52"/>
        <v>241.86201517802283</v>
      </c>
      <c r="AK481" s="4">
        <f t="shared" si="53"/>
        <v>2359.2473420287438</v>
      </c>
      <c r="AM481">
        <f t="shared" si="54"/>
        <v>211.50734202874401</v>
      </c>
    </row>
    <row r="482" spans="1:39" x14ac:dyDescent="0.2">
      <c r="A482" s="5">
        <v>6032.58</v>
      </c>
      <c r="C482" s="3">
        <v>2397.08</v>
      </c>
      <c r="E482" s="3">
        <v>2465.0700000000002</v>
      </c>
      <c r="G482" s="4">
        <f t="shared" si="57"/>
        <v>2403.5790932341324</v>
      </c>
      <c r="I482">
        <f t="shared" si="58"/>
        <v>6.4990932341324879</v>
      </c>
      <c r="K482" s="1">
        <f t="shared" si="59"/>
        <v>6.4990932341324879</v>
      </c>
      <c r="U482">
        <f t="shared" si="55"/>
        <v>2358.2409420876043</v>
      </c>
      <c r="W482">
        <f t="shared" si="56"/>
        <v>38.839057912395674</v>
      </c>
      <c r="AB482" s="3">
        <v>2472.94</v>
      </c>
      <c r="AD482">
        <f t="shared" si="51"/>
        <v>2420.1755113459499</v>
      </c>
      <c r="AF482">
        <f t="shared" si="52"/>
        <v>23.095511345949944</v>
      </c>
      <c r="AK482" s="4">
        <f t="shared" si="53"/>
        <v>2434.2403176395628</v>
      </c>
      <c r="AM482">
        <f t="shared" si="54"/>
        <v>37.160317639562891</v>
      </c>
    </row>
    <row r="483" spans="1:39" x14ac:dyDescent="0.2">
      <c r="A483" s="5">
        <v>5508.86</v>
      </c>
      <c r="C483" s="3">
        <v>2397.08</v>
      </c>
      <c r="E483" s="3">
        <v>2449.08</v>
      </c>
      <c r="G483" s="4">
        <f t="shared" si="57"/>
        <v>2354.4008717989427</v>
      </c>
      <c r="I483">
        <f t="shared" si="58"/>
        <v>42.67912820105721</v>
      </c>
      <c r="K483" s="1">
        <f t="shared" si="59"/>
        <v>-42.67912820105721</v>
      </c>
      <c r="U483">
        <f t="shared" si="55"/>
        <v>2299.4009577573429</v>
      </c>
      <c r="W483">
        <f t="shared" si="56"/>
        <v>97.679042242657033</v>
      </c>
      <c r="AB483" s="3">
        <v>2325.2399999999998</v>
      </c>
      <c r="AD483">
        <f t="shared" si="51"/>
        <v>2324.6003051142984</v>
      </c>
      <c r="AF483">
        <f t="shared" si="52"/>
        <v>72.47969488570152</v>
      </c>
      <c r="AK483" s="4">
        <f t="shared" si="53"/>
        <v>2351.8426715547967</v>
      </c>
      <c r="AM483">
        <f t="shared" si="54"/>
        <v>45.237328445203275</v>
      </c>
    </row>
    <row r="484" spans="1:39" x14ac:dyDescent="0.2">
      <c r="A484" s="5">
        <v>4855.3599999999997</v>
      </c>
      <c r="C484" s="3">
        <v>2197.0700000000002</v>
      </c>
      <c r="E484" s="3">
        <v>2234.08</v>
      </c>
      <c r="G484" s="4">
        <f t="shared" si="57"/>
        <v>2226.842208596373</v>
      </c>
      <c r="I484">
        <f t="shared" si="58"/>
        <v>29.77220859637282</v>
      </c>
      <c r="K484" s="1">
        <f t="shared" si="59"/>
        <v>29.77220859637282</v>
      </c>
      <c r="U484">
        <f t="shared" si="55"/>
        <v>2217.5882917318818</v>
      </c>
      <c r="W484">
        <f t="shared" si="56"/>
        <v>20.518291731881618</v>
      </c>
      <c r="AB484" s="3">
        <v>2298.9499999999998</v>
      </c>
      <c r="AD484">
        <f t="shared" si="51"/>
        <v>2257.4721793879248</v>
      </c>
      <c r="AF484">
        <f t="shared" si="52"/>
        <v>60.402179387924662</v>
      </c>
      <c r="AK484" s="4">
        <f t="shared" si="53"/>
        <v>2252.0201269453578</v>
      </c>
      <c r="AM484">
        <f t="shared" si="54"/>
        <v>54.950126945357624</v>
      </c>
    </row>
    <row r="485" spans="1:39" x14ac:dyDescent="0.2">
      <c r="A485" s="5">
        <v>4484.3900000000003</v>
      </c>
      <c r="C485" s="3">
        <v>2000.01</v>
      </c>
      <c r="E485" s="3">
        <v>2178.71</v>
      </c>
      <c r="G485" s="4">
        <f t="shared" si="57"/>
        <v>2171.1001698783539</v>
      </c>
      <c r="I485">
        <f t="shared" si="58"/>
        <v>171.09016987835389</v>
      </c>
      <c r="K485" s="1">
        <f t="shared" si="59"/>
        <v>171.09016987835389</v>
      </c>
      <c r="U485">
        <f t="shared" si="55"/>
        <v>2166.0930481988439</v>
      </c>
      <c r="W485">
        <f t="shared" si="56"/>
        <v>166.08304819884393</v>
      </c>
      <c r="AB485" s="3">
        <v>2298.9499999999998</v>
      </c>
      <c r="AD485">
        <f t="shared" si="51"/>
        <v>2221.2966211596554</v>
      </c>
      <c r="AF485">
        <f t="shared" si="52"/>
        <v>221.2866211596554</v>
      </c>
      <c r="AK485" s="4">
        <f t="shared" si="53"/>
        <v>2209.8709147734553</v>
      </c>
      <c r="AM485">
        <f t="shared" si="54"/>
        <v>209.86091477345531</v>
      </c>
    </row>
    <row r="486" spans="1:39" x14ac:dyDescent="0.2">
      <c r="A486" s="5">
        <v>4607.09</v>
      </c>
      <c r="C486" s="3">
        <v>1899.99</v>
      </c>
      <c r="E486" s="3">
        <v>1750.01</v>
      </c>
      <c r="G486" s="4">
        <f t="shared" si="57"/>
        <v>2052.6465556802723</v>
      </c>
      <c r="I486">
        <f t="shared" si="58"/>
        <v>152.65655568027228</v>
      </c>
      <c r="K486" s="1">
        <f t="shared" si="59"/>
        <v>152.65655568027228</v>
      </c>
      <c r="U486">
        <f t="shared" si="55"/>
        <v>2183.5823060455009</v>
      </c>
      <c r="W486">
        <f t="shared" si="56"/>
        <v>283.59230604550089</v>
      </c>
      <c r="AB486" s="3">
        <v>2299.9899999999998</v>
      </c>
      <c r="AD486">
        <f t="shared" si="51"/>
        <v>2233.9647953509534</v>
      </c>
      <c r="AF486">
        <f t="shared" si="52"/>
        <v>333.9747953509534</v>
      </c>
      <c r="AK486" s="4">
        <f t="shared" si="53"/>
        <v>2136.0655354460878</v>
      </c>
      <c r="AM486">
        <f t="shared" si="54"/>
        <v>236.07553544608777</v>
      </c>
    </row>
    <row r="487" spans="1:39" x14ac:dyDescent="0.2">
      <c r="A487" s="5">
        <v>4812.3599999999997</v>
      </c>
      <c r="C487" s="3">
        <v>2197.0700000000002</v>
      </c>
      <c r="E487" s="3">
        <v>1999.99</v>
      </c>
      <c r="G487" s="4">
        <f t="shared" si="57"/>
        <v>2150.6397781798378</v>
      </c>
      <c r="I487">
        <f t="shared" si="58"/>
        <v>46.430221820162387</v>
      </c>
      <c r="K487" s="1">
        <f t="shared" si="59"/>
        <v>-46.430221820162387</v>
      </c>
      <c r="U487">
        <f t="shared" si="55"/>
        <v>2211.8248449026582</v>
      </c>
      <c r="W487">
        <f t="shared" si="56"/>
        <v>14.754844902658078</v>
      </c>
      <c r="AB487" s="3">
        <v>2300</v>
      </c>
      <c r="AD487">
        <f t="shared" si="51"/>
        <v>2253.8089332766408</v>
      </c>
      <c r="AF487">
        <f t="shared" si="52"/>
        <v>56.738933276640637</v>
      </c>
      <c r="AK487" s="4">
        <f t="shared" si="53"/>
        <v>2202.5807343069105</v>
      </c>
      <c r="AM487">
        <f t="shared" si="54"/>
        <v>5.5107343069103081</v>
      </c>
    </row>
    <row r="488" spans="1:39" x14ac:dyDescent="0.2">
      <c r="A488" s="5">
        <v>4842.05</v>
      </c>
      <c r="C488" s="3">
        <v>2397.08</v>
      </c>
      <c r="E488" s="3">
        <v>2297.08</v>
      </c>
      <c r="G488" s="4">
        <f t="shared" si="57"/>
        <v>2244.8452672251778</v>
      </c>
      <c r="I488">
        <f t="shared" si="58"/>
        <v>152.23473277482208</v>
      </c>
      <c r="K488" s="1">
        <f t="shared" si="59"/>
        <v>-152.23473277482208</v>
      </c>
      <c r="U488">
        <f t="shared" si="55"/>
        <v>2215.8097764316403</v>
      </c>
      <c r="W488">
        <f t="shared" si="56"/>
        <v>181.2702235683596</v>
      </c>
      <c r="AB488" s="3">
        <v>2499.9899999999998</v>
      </c>
      <c r="AD488">
        <f t="shared" si="51"/>
        <v>2330.0507888458137</v>
      </c>
      <c r="AF488">
        <f t="shared" si="52"/>
        <v>67.029211154186214</v>
      </c>
      <c r="AK488" s="4">
        <f t="shared" si="53"/>
        <v>2322.7077932194084</v>
      </c>
      <c r="AM488">
        <f t="shared" si="54"/>
        <v>74.372206780591569</v>
      </c>
    </row>
    <row r="489" spans="1:39" x14ac:dyDescent="0.2">
      <c r="A489" s="5">
        <v>4875.6499999999996</v>
      </c>
      <c r="C489" s="3">
        <v>2300</v>
      </c>
      <c r="E489" s="3">
        <v>2397.08</v>
      </c>
      <c r="G489" s="4">
        <f t="shared" si="57"/>
        <v>2278.916383994424</v>
      </c>
      <c r="I489">
        <f t="shared" si="58"/>
        <v>21.083616005576005</v>
      </c>
      <c r="K489" s="1">
        <f t="shared" si="59"/>
        <v>-21.083616005576005</v>
      </c>
      <c r="U489">
        <f t="shared" si="55"/>
        <v>2220.2901327629465</v>
      </c>
      <c r="W489">
        <f t="shared" si="56"/>
        <v>79.709867237053459</v>
      </c>
      <c r="AB489" s="3">
        <v>2199.0100000000002</v>
      </c>
      <c r="AD489">
        <f t="shared" si="51"/>
        <v>2222.6692134469963</v>
      </c>
      <c r="AF489">
        <f t="shared" si="52"/>
        <v>77.330786553003691</v>
      </c>
      <c r="AK489" s="4">
        <f t="shared" si="53"/>
        <v>2256.3792355139253</v>
      </c>
      <c r="AM489">
        <f t="shared" si="54"/>
        <v>43.620764486074677</v>
      </c>
    </row>
    <row r="490" spans="1:39" x14ac:dyDescent="0.2">
      <c r="A490" s="5">
        <v>5280.28</v>
      </c>
      <c r="C490" s="3">
        <v>2599.98</v>
      </c>
      <c r="E490" s="3">
        <v>2634.99</v>
      </c>
      <c r="G490" s="4">
        <f t="shared" si="57"/>
        <v>2390.8180407844102</v>
      </c>
      <c r="I490">
        <f t="shared" si="58"/>
        <v>209.16195921558983</v>
      </c>
      <c r="K490" s="1">
        <f t="shared" si="59"/>
        <v>-209.16195921558983</v>
      </c>
      <c r="U490">
        <f t="shared" si="55"/>
        <v>2271.944062587439</v>
      </c>
      <c r="W490">
        <f t="shared" si="56"/>
        <v>328.035937412561</v>
      </c>
      <c r="AB490" s="3">
        <v>2472.9299999999998</v>
      </c>
      <c r="AD490">
        <f t="shared" si="51"/>
        <v>2359.5480304113585</v>
      </c>
      <c r="AF490">
        <f t="shared" si="52"/>
        <v>240.43196958864155</v>
      </c>
      <c r="AK490" s="4">
        <f t="shared" si="53"/>
        <v>2415.5144885618033</v>
      </c>
      <c r="AM490">
        <f t="shared" si="54"/>
        <v>184.4655114381967</v>
      </c>
    </row>
    <row r="491" spans="1:39" x14ac:dyDescent="0.2">
      <c r="A491" s="5">
        <v>5259.68</v>
      </c>
      <c r="C491" s="3">
        <v>2387.08</v>
      </c>
      <c r="E491" s="3">
        <v>2408</v>
      </c>
      <c r="G491" s="4">
        <f t="shared" si="57"/>
        <v>2319.2261218509248</v>
      </c>
      <c r="I491">
        <f t="shared" si="58"/>
        <v>67.853878149075172</v>
      </c>
      <c r="K491" s="1">
        <f t="shared" si="59"/>
        <v>-67.853878149075172</v>
      </c>
      <c r="U491">
        <f t="shared" si="55"/>
        <v>2269.4114786630957</v>
      </c>
      <c r="W491">
        <f t="shared" si="56"/>
        <v>117.66852133690418</v>
      </c>
      <c r="AB491" s="3">
        <v>2250</v>
      </c>
      <c r="AD491">
        <f t="shared" ref="AD491:AD554" si="60">$Z$4*LN(MAX(1,A491))+$Z$5*AB491+$Z$6</f>
        <v>2275.9021853676572</v>
      </c>
      <c r="AF491">
        <f t="shared" ref="AF491:AF554" si="61">ABS(AD491-C491)</f>
        <v>111.17781463234269</v>
      </c>
      <c r="AK491" s="4">
        <f t="shared" ref="AK491:AK554" si="62">$AI$4*LN(MAX(1,A491))+$AI$5*E491+$AI$6+$AI$7*AB491</f>
        <v>2303.3509833463559</v>
      </c>
      <c r="AM491">
        <f t="shared" ref="AM491:AM554" si="63">ABS(AK491-C491)</f>
        <v>83.729016653644067</v>
      </c>
    </row>
    <row r="492" spans="1:39" x14ac:dyDescent="0.2">
      <c r="A492" s="5">
        <v>4537.9799999999996</v>
      </c>
      <c r="C492" s="3">
        <v>2357.0700000000002</v>
      </c>
      <c r="E492" s="3">
        <v>2199.9899999999998</v>
      </c>
      <c r="G492" s="4">
        <f t="shared" si="57"/>
        <v>2183.4239065864222</v>
      </c>
      <c r="I492">
        <f t="shared" si="58"/>
        <v>173.646093413578</v>
      </c>
      <c r="K492" s="1">
        <f t="shared" si="59"/>
        <v>-173.646093413578</v>
      </c>
      <c r="U492">
        <f t="shared" si="55"/>
        <v>2173.789725289645</v>
      </c>
      <c r="W492">
        <f t="shared" si="56"/>
        <v>183.28027471035512</v>
      </c>
      <c r="AB492" s="3">
        <v>1990</v>
      </c>
      <c r="AD492">
        <f t="shared" si="60"/>
        <v>2113.2476932805716</v>
      </c>
      <c r="AF492">
        <f t="shared" si="61"/>
        <v>243.82230671942852</v>
      </c>
      <c r="AK492" s="4">
        <f t="shared" si="62"/>
        <v>2127.5849074654384</v>
      </c>
      <c r="AM492">
        <f t="shared" si="63"/>
        <v>229.48509253456177</v>
      </c>
    </row>
    <row r="493" spans="1:39" x14ac:dyDescent="0.2">
      <c r="A493" s="5">
        <v>4310.34</v>
      </c>
      <c r="C493" s="3">
        <v>2255.7399999999998</v>
      </c>
      <c r="E493" s="3">
        <v>2327.0700000000002</v>
      </c>
      <c r="G493" s="4">
        <f t="shared" si="57"/>
        <v>2197.3508047120504</v>
      </c>
      <c r="I493">
        <f t="shared" si="58"/>
        <v>58.389195287949406</v>
      </c>
      <c r="K493" s="1">
        <f t="shared" si="59"/>
        <v>-58.389195287949406</v>
      </c>
      <c r="U493">
        <f t="shared" si="55"/>
        <v>2140.4456532788049</v>
      </c>
      <c r="W493">
        <f t="shared" si="56"/>
        <v>115.29434672119487</v>
      </c>
      <c r="AB493" s="3">
        <v>2298.94</v>
      </c>
      <c r="AD493">
        <f t="shared" si="60"/>
        <v>2203.2755793913398</v>
      </c>
      <c r="AF493">
        <f t="shared" si="61"/>
        <v>52.464420608660021</v>
      </c>
      <c r="AK493" s="4">
        <f t="shared" si="62"/>
        <v>2223.6406992525081</v>
      </c>
      <c r="AM493">
        <f t="shared" si="63"/>
        <v>32.099300747491725</v>
      </c>
    </row>
    <row r="494" spans="1:39" x14ac:dyDescent="0.2">
      <c r="A494" s="5">
        <v>4025.96</v>
      </c>
      <c r="C494" s="3">
        <v>1499.99</v>
      </c>
      <c r="E494" s="3">
        <v>1500.01</v>
      </c>
      <c r="G494" s="4">
        <f t="shared" si="57"/>
        <v>1910.1708856847445</v>
      </c>
      <c r="I494">
        <f t="shared" si="58"/>
        <v>410.18088568474445</v>
      </c>
      <c r="K494" s="1">
        <f t="shared" si="59"/>
        <v>410.18088568474445</v>
      </c>
      <c r="U494">
        <f t="shared" si="55"/>
        <v>2096.2245776945615</v>
      </c>
      <c r="W494">
        <f t="shared" si="56"/>
        <v>596.23457769456149</v>
      </c>
      <c r="AB494" s="3">
        <v>1500</v>
      </c>
      <c r="AD494">
        <f t="shared" si="60"/>
        <v>1878.8150020465923</v>
      </c>
      <c r="AF494">
        <f t="shared" si="61"/>
        <v>378.82500204659232</v>
      </c>
      <c r="AK494" s="4">
        <f t="shared" si="62"/>
        <v>1797.6869469312612</v>
      </c>
      <c r="AM494">
        <f t="shared" si="63"/>
        <v>297.69694693126121</v>
      </c>
    </row>
    <row r="495" spans="1:39" x14ac:dyDescent="0.2">
      <c r="A495" s="5">
        <v>4127.3599999999997</v>
      </c>
      <c r="C495" s="3">
        <v>1924.99</v>
      </c>
      <c r="E495" s="3">
        <v>1599.99</v>
      </c>
      <c r="G495" s="4">
        <f t="shared" si="57"/>
        <v>1952.9902362073508</v>
      </c>
      <c r="I495">
        <f t="shared" si="58"/>
        <v>28.000236207350781</v>
      </c>
      <c r="K495" s="1">
        <f t="shared" si="59"/>
        <v>28.000236207350781</v>
      </c>
      <c r="U495">
        <f t="shared" si="55"/>
        <v>2112.340712622085</v>
      </c>
      <c r="W495">
        <f t="shared" si="56"/>
        <v>187.35071262208498</v>
      </c>
      <c r="AB495" s="3">
        <v>1971.99</v>
      </c>
      <c r="AD495">
        <f t="shared" si="60"/>
        <v>2063.4657618337947</v>
      </c>
      <c r="AF495">
        <f t="shared" si="61"/>
        <v>138.47576183379465</v>
      </c>
      <c r="AK495" s="4">
        <f t="shared" si="62"/>
        <v>1966.4702783751654</v>
      </c>
      <c r="AM495">
        <f t="shared" si="63"/>
        <v>41.480278375165426</v>
      </c>
    </row>
    <row r="496" spans="1:39" x14ac:dyDescent="0.2">
      <c r="A496" s="5">
        <v>4714.25</v>
      </c>
      <c r="C496" s="3">
        <v>2287.08</v>
      </c>
      <c r="E496" s="3">
        <v>2247.08</v>
      </c>
      <c r="G496" s="4">
        <f t="shared" si="57"/>
        <v>2216.4565240946022</v>
      </c>
      <c r="I496">
        <f t="shared" si="58"/>
        <v>70.623475905397754</v>
      </c>
      <c r="K496" s="1">
        <f t="shared" si="59"/>
        <v>-70.623475905397754</v>
      </c>
      <c r="U496">
        <f t="shared" si="55"/>
        <v>2198.4796390013576</v>
      </c>
      <c r="W496">
        <f t="shared" si="56"/>
        <v>88.600360998642373</v>
      </c>
      <c r="AB496" s="3">
        <v>2021.99</v>
      </c>
      <c r="AD496">
        <f t="shared" si="60"/>
        <v>2142.3401334105642</v>
      </c>
      <c r="AF496">
        <f t="shared" si="61"/>
        <v>144.73986658943568</v>
      </c>
      <c r="AK496" s="4">
        <f t="shared" si="62"/>
        <v>2161.2915637049728</v>
      </c>
      <c r="AM496">
        <f t="shared" si="63"/>
        <v>125.78843629502717</v>
      </c>
    </row>
    <row r="497" spans="1:39" x14ac:dyDescent="0.2">
      <c r="A497" s="5">
        <v>6254.05</v>
      </c>
      <c r="C497" s="3">
        <v>2400.23</v>
      </c>
      <c r="E497" s="3">
        <v>2245</v>
      </c>
      <c r="G497" s="4">
        <f t="shared" si="57"/>
        <v>2353.5920029814597</v>
      </c>
      <c r="I497">
        <f t="shared" si="58"/>
        <v>46.637997018540318</v>
      </c>
      <c r="K497" s="1">
        <f t="shared" si="59"/>
        <v>-46.637997018540318</v>
      </c>
      <c r="U497">
        <f t="shared" si="55"/>
        <v>2381.6004776065697</v>
      </c>
      <c r="W497">
        <f t="shared" si="56"/>
        <v>18.629522393430307</v>
      </c>
      <c r="AB497" s="3">
        <v>2155.9899999999998</v>
      </c>
      <c r="AD497">
        <f t="shared" si="60"/>
        <v>2320.1919429534678</v>
      </c>
      <c r="AF497">
        <f t="shared" si="61"/>
        <v>80.038057046532231</v>
      </c>
      <c r="AK497" s="4">
        <f t="shared" si="62"/>
        <v>2311.3952945051919</v>
      </c>
      <c r="AM497">
        <f t="shared" si="63"/>
        <v>88.834705494808077</v>
      </c>
    </row>
    <row r="498" spans="1:39" x14ac:dyDescent="0.2">
      <c r="A498" s="5">
        <v>7996.14</v>
      </c>
      <c r="C498" s="3">
        <v>2425</v>
      </c>
      <c r="E498" s="3">
        <v>2410</v>
      </c>
      <c r="G498" s="4">
        <f t="shared" si="57"/>
        <v>2524.0296054053206</v>
      </c>
      <c r="I498">
        <f t="shared" si="58"/>
        <v>99.029605405320581</v>
      </c>
      <c r="K498" s="1">
        <f t="shared" si="59"/>
        <v>99.029605405320581</v>
      </c>
      <c r="U498">
        <f t="shared" si="55"/>
        <v>2540.8076537468</v>
      </c>
      <c r="W498">
        <f t="shared" si="56"/>
        <v>115.80765374680004</v>
      </c>
      <c r="AB498" s="3">
        <v>2249.9899999999998</v>
      </c>
      <c r="AD498">
        <f t="shared" si="60"/>
        <v>2466.5551147421206</v>
      </c>
      <c r="AF498">
        <f t="shared" si="61"/>
        <v>41.555114742120622</v>
      </c>
      <c r="AK498" s="4">
        <f t="shared" si="62"/>
        <v>2468.2195863765014</v>
      </c>
      <c r="AM498">
        <f t="shared" si="63"/>
        <v>43.219586376501411</v>
      </c>
    </row>
    <row r="499" spans="1:39" x14ac:dyDescent="0.2">
      <c r="A499" s="5">
        <v>8126.89</v>
      </c>
      <c r="C499" s="3">
        <v>2700</v>
      </c>
      <c r="E499" s="3">
        <v>2700</v>
      </c>
      <c r="G499" s="4">
        <f t="shared" si="57"/>
        <v>2620.9665428549424</v>
      </c>
      <c r="I499">
        <f t="shared" si="58"/>
        <v>79.033457145057582</v>
      </c>
      <c r="K499" s="1">
        <f t="shared" si="59"/>
        <v>-79.033457145057582</v>
      </c>
      <c r="U499">
        <f t="shared" si="55"/>
        <v>2551.3161262280896</v>
      </c>
      <c r="W499">
        <f t="shared" si="56"/>
        <v>148.68387377191038</v>
      </c>
      <c r="AB499" s="3">
        <v>2472.94</v>
      </c>
      <c r="AD499">
        <f t="shared" si="60"/>
        <v>2555.8113892853739</v>
      </c>
      <c r="AF499">
        <f t="shared" si="61"/>
        <v>144.18861071462607</v>
      </c>
      <c r="AK499" s="4">
        <f t="shared" si="62"/>
        <v>2597.6734974458714</v>
      </c>
      <c r="AM499">
        <f t="shared" si="63"/>
        <v>102.32650255412864</v>
      </c>
    </row>
    <row r="500" spans="1:39" x14ac:dyDescent="0.2">
      <c r="A500" s="5">
        <v>8204.4599999999991</v>
      </c>
      <c r="C500" s="3">
        <v>2700</v>
      </c>
      <c r="E500" s="3">
        <v>2700</v>
      </c>
      <c r="G500" s="4">
        <f t="shared" si="57"/>
        <v>2625.5971681932524</v>
      </c>
      <c r="I500">
        <f t="shared" si="58"/>
        <v>74.402831806747599</v>
      </c>
      <c r="K500" s="1">
        <f t="shared" si="59"/>
        <v>-74.402831806747599</v>
      </c>
      <c r="U500">
        <f t="shared" si="55"/>
        <v>2557.4708704067903</v>
      </c>
      <c r="W500">
        <f t="shared" si="56"/>
        <v>142.52912959320975</v>
      </c>
      <c r="AB500" s="3">
        <v>2650</v>
      </c>
      <c r="AD500">
        <f t="shared" si="60"/>
        <v>2625.1569489642529</v>
      </c>
      <c r="AF500">
        <f t="shared" si="61"/>
        <v>74.843051035747067</v>
      </c>
      <c r="AK500" s="4">
        <f t="shared" si="62"/>
        <v>2653.644902679499</v>
      </c>
      <c r="AM500">
        <f t="shared" si="63"/>
        <v>46.355097320501045</v>
      </c>
    </row>
    <row r="501" spans="1:39" x14ac:dyDescent="0.2">
      <c r="A501" s="5">
        <v>8245.99</v>
      </c>
      <c r="C501" s="3">
        <v>2700</v>
      </c>
      <c r="E501" s="3">
        <v>2649.99</v>
      </c>
      <c r="G501" s="4">
        <f t="shared" si="57"/>
        <v>2612.7051915998836</v>
      </c>
      <c r="I501">
        <f t="shared" si="58"/>
        <v>87.294808400116381</v>
      </c>
      <c r="K501" s="1">
        <f t="shared" si="59"/>
        <v>-87.294808400116381</v>
      </c>
      <c r="U501">
        <f t="shared" si="55"/>
        <v>2560.7421683938614</v>
      </c>
      <c r="W501">
        <f t="shared" si="56"/>
        <v>139.25783160613855</v>
      </c>
      <c r="AB501" s="3">
        <v>2650</v>
      </c>
      <c r="AD501">
        <f t="shared" si="60"/>
        <v>2627.4550453066345</v>
      </c>
      <c r="AF501">
        <f t="shared" si="61"/>
        <v>72.544954693365526</v>
      </c>
      <c r="AK501" s="4">
        <f t="shared" si="62"/>
        <v>2645.7454264306671</v>
      </c>
      <c r="AM501">
        <f t="shared" si="63"/>
        <v>54.254573569332933</v>
      </c>
    </row>
    <row r="502" spans="1:39" x14ac:dyDescent="0.2">
      <c r="A502" s="5">
        <v>8098.41</v>
      </c>
      <c r="C502" s="3">
        <v>2700</v>
      </c>
      <c r="E502" s="3">
        <v>2624.99</v>
      </c>
      <c r="G502" s="4">
        <f t="shared" si="57"/>
        <v>2596.227043161548</v>
      </c>
      <c r="I502">
        <f t="shared" si="58"/>
        <v>103.77295683845205</v>
      </c>
      <c r="K502" s="1">
        <f t="shared" si="59"/>
        <v>-103.77295683845205</v>
      </c>
      <c r="U502">
        <f t="shared" si="55"/>
        <v>2549.0416430421069</v>
      </c>
      <c r="W502">
        <f t="shared" si="56"/>
        <v>150.9583569578931</v>
      </c>
      <c r="AB502" s="3">
        <v>2650</v>
      </c>
      <c r="AD502">
        <f t="shared" si="60"/>
        <v>2619.2353922450425</v>
      </c>
      <c r="AF502">
        <f t="shared" si="61"/>
        <v>80.764607754957524</v>
      </c>
      <c r="AK502" s="4">
        <f t="shared" si="62"/>
        <v>2633.7144499874794</v>
      </c>
      <c r="AM502">
        <f t="shared" si="63"/>
        <v>66.285550012520616</v>
      </c>
    </row>
    <row r="503" spans="1:39" x14ac:dyDescent="0.2">
      <c r="A503" s="5">
        <v>8084.6</v>
      </c>
      <c r="C503" s="3">
        <v>2700</v>
      </c>
      <c r="E503" s="3">
        <v>2449.08</v>
      </c>
      <c r="G503" s="4">
        <f t="shared" si="57"/>
        <v>2541.3902879604993</v>
      </c>
      <c r="I503">
        <f t="shared" si="58"/>
        <v>158.60971203950066</v>
      </c>
      <c r="K503" s="1">
        <f t="shared" si="59"/>
        <v>-158.60971203950066</v>
      </c>
      <c r="U503">
        <f t="shared" si="55"/>
        <v>2547.9358610408149</v>
      </c>
      <c r="W503">
        <f t="shared" si="56"/>
        <v>152.06413895918513</v>
      </c>
      <c r="AB503" s="3">
        <v>2576.9299999999998</v>
      </c>
      <c r="AD503">
        <f t="shared" si="60"/>
        <v>2591.6250438484208</v>
      </c>
      <c r="AF503">
        <f t="shared" si="61"/>
        <v>108.37495615157923</v>
      </c>
      <c r="AK503" s="4">
        <f t="shared" si="62"/>
        <v>2576.7251412709857</v>
      </c>
      <c r="AM503">
        <f t="shared" si="63"/>
        <v>123.27485872901434</v>
      </c>
    </row>
    <row r="504" spans="1:39" x14ac:dyDescent="0.2">
      <c r="A504" s="5">
        <v>7731.42</v>
      </c>
      <c r="C504" s="3">
        <v>2287.08</v>
      </c>
      <c r="E504" s="3">
        <v>2299</v>
      </c>
      <c r="G504" s="4">
        <f t="shared" si="57"/>
        <v>2473.5414824546497</v>
      </c>
      <c r="I504">
        <f t="shared" si="58"/>
        <v>186.46148245464974</v>
      </c>
      <c r="K504" s="1">
        <f t="shared" si="59"/>
        <v>186.46148245464974</v>
      </c>
      <c r="U504">
        <f t="shared" si="55"/>
        <v>2518.9953540604824</v>
      </c>
      <c r="W504">
        <f t="shared" si="56"/>
        <v>231.91535406048251</v>
      </c>
      <c r="AB504" s="3">
        <v>2448.9499999999998</v>
      </c>
      <c r="AD504">
        <f t="shared" si="60"/>
        <v>2524.2960929904661</v>
      </c>
      <c r="AF504">
        <f t="shared" si="61"/>
        <v>237.21609299046622</v>
      </c>
      <c r="AK504" s="4">
        <f t="shared" si="62"/>
        <v>2491.7698124786771</v>
      </c>
      <c r="AM504">
        <f t="shared" si="63"/>
        <v>204.68981247867714</v>
      </c>
    </row>
    <row r="505" spans="1:39" x14ac:dyDescent="0.2">
      <c r="A505" s="5">
        <v>7170.28</v>
      </c>
      <c r="C505" s="3">
        <v>2149.9899999999998</v>
      </c>
      <c r="E505" s="3">
        <v>2147.7399999999998</v>
      </c>
      <c r="G505" s="4">
        <f t="shared" si="57"/>
        <v>2390.3755975064087</v>
      </c>
      <c r="I505">
        <f t="shared" si="58"/>
        <v>240.38559750640889</v>
      </c>
      <c r="K505" s="1">
        <f t="shared" si="59"/>
        <v>240.38559750640889</v>
      </c>
      <c r="U505">
        <f t="shared" si="55"/>
        <v>2470.1778189539668</v>
      </c>
      <c r="W505">
        <f t="shared" si="56"/>
        <v>320.18781895396705</v>
      </c>
      <c r="AB505" s="3">
        <v>2200</v>
      </c>
      <c r="AD505">
        <f t="shared" si="60"/>
        <v>2398.5795973796808</v>
      </c>
      <c r="AF505">
        <f t="shared" si="61"/>
        <v>248.58959737968098</v>
      </c>
      <c r="AK505" s="4">
        <f t="shared" si="62"/>
        <v>2358.8429915715838</v>
      </c>
      <c r="AM505">
        <f t="shared" si="63"/>
        <v>208.85299157158397</v>
      </c>
    </row>
    <row r="506" spans="1:39" x14ac:dyDescent="0.2">
      <c r="A506" s="5">
        <v>6233.61</v>
      </c>
      <c r="C506" s="3">
        <v>2397.0700000000002</v>
      </c>
      <c r="E506" s="3">
        <v>2397.08</v>
      </c>
      <c r="G506" s="4">
        <f t="shared" si="57"/>
        <v>2398.6851859114422</v>
      </c>
      <c r="I506">
        <f t="shared" si="58"/>
        <v>1.6151859114420404</v>
      </c>
      <c r="K506" s="1">
        <f t="shared" si="59"/>
        <v>1.6151859114420404</v>
      </c>
      <c r="U506">
        <f t="shared" si="55"/>
        <v>2379.4795040753065</v>
      </c>
      <c r="W506">
        <f t="shared" si="56"/>
        <v>17.590495924693641</v>
      </c>
      <c r="AB506" s="3">
        <v>2130</v>
      </c>
      <c r="AD506">
        <f t="shared" si="60"/>
        <v>2309.1576319429228</v>
      </c>
      <c r="AF506">
        <f t="shared" si="61"/>
        <v>87.912368057077401</v>
      </c>
      <c r="AK506" s="4">
        <f t="shared" si="62"/>
        <v>2332.4926787504542</v>
      </c>
      <c r="AM506">
        <f t="shared" si="63"/>
        <v>64.577321249546003</v>
      </c>
    </row>
    <row r="507" spans="1:39" x14ac:dyDescent="0.2">
      <c r="A507" s="5">
        <v>5679.76</v>
      </c>
      <c r="C507" s="3">
        <v>2349.9899999999998</v>
      </c>
      <c r="E507" s="3">
        <v>2397.08</v>
      </c>
      <c r="G507" s="4">
        <f t="shared" si="57"/>
        <v>2353.3291201417178</v>
      </c>
      <c r="I507">
        <f t="shared" si="58"/>
        <v>3.3391201417180127</v>
      </c>
      <c r="K507" s="1">
        <f t="shared" si="59"/>
        <v>3.3391201417180127</v>
      </c>
      <c r="U507">
        <f t="shared" si="55"/>
        <v>2319.1949935891203</v>
      </c>
      <c r="W507">
        <f t="shared" si="56"/>
        <v>30.795006410879523</v>
      </c>
      <c r="AB507" s="3">
        <v>2276.94</v>
      </c>
      <c r="AD507">
        <f t="shared" si="60"/>
        <v>2320.7684392004171</v>
      </c>
      <c r="AF507">
        <f t="shared" si="61"/>
        <v>29.221560799582676</v>
      </c>
      <c r="AK507" s="4">
        <f t="shared" si="62"/>
        <v>2339.3125019349068</v>
      </c>
      <c r="AM507">
        <f t="shared" si="63"/>
        <v>10.677498065093005</v>
      </c>
    </row>
    <row r="508" spans="1:39" x14ac:dyDescent="0.2">
      <c r="A508" s="5">
        <v>5108.08</v>
      </c>
      <c r="C508" s="3">
        <v>2347.0700000000002</v>
      </c>
      <c r="E508" s="3">
        <v>2197.0700000000002</v>
      </c>
      <c r="G508" s="4">
        <f t="shared" si="57"/>
        <v>2240.2136937253235</v>
      </c>
      <c r="I508">
        <f t="shared" si="58"/>
        <v>106.85630627467663</v>
      </c>
      <c r="K508" s="1">
        <f t="shared" si="59"/>
        <v>-106.85630627467663</v>
      </c>
      <c r="U508">
        <f t="shared" si="55"/>
        <v>2250.4627421761429</v>
      </c>
      <c r="W508">
        <f t="shared" si="56"/>
        <v>96.607257823857253</v>
      </c>
      <c r="AB508" s="3">
        <v>2276.94</v>
      </c>
      <c r="AD508">
        <f t="shared" si="60"/>
        <v>2272.4838328453657</v>
      </c>
      <c r="AF508">
        <f t="shared" si="61"/>
        <v>74.586167154634495</v>
      </c>
      <c r="AK508" s="4">
        <f t="shared" si="62"/>
        <v>2258.1360581387166</v>
      </c>
      <c r="AM508">
        <f t="shared" si="63"/>
        <v>88.933941861283529</v>
      </c>
    </row>
    <row r="509" spans="1:39" x14ac:dyDescent="0.2">
      <c r="A509" s="5">
        <v>4440.59</v>
      </c>
      <c r="C509" s="3">
        <v>2200</v>
      </c>
      <c r="E509" s="3">
        <v>2000.01</v>
      </c>
      <c r="G509" s="4">
        <f t="shared" si="57"/>
        <v>2111.4543484994883</v>
      </c>
      <c r="I509">
        <f t="shared" si="58"/>
        <v>88.545651500511667</v>
      </c>
      <c r="K509" s="1">
        <f t="shared" si="59"/>
        <v>-88.545651500511667</v>
      </c>
      <c r="U509">
        <f t="shared" si="55"/>
        <v>2159.7338057830407</v>
      </c>
      <c r="W509">
        <f t="shared" si="56"/>
        <v>40.26619421695932</v>
      </c>
      <c r="AB509" s="3">
        <v>2276.94</v>
      </c>
      <c r="AD509">
        <f t="shared" si="60"/>
        <v>2208.7464913689259</v>
      </c>
      <c r="AF509">
        <f t="shared" si="61"/>
        <v>8.7464913689259447</v>
      </c>
      <c r="AK509" s="4">
        <f t="shared" si="62"/>
        <v>2164.2117126505586</v>
      </c>
      <c r="AM509">
        <f t="shared" si="63"/>
        <v>35.788287349441362</v>
      </c>
    </row>
    <row r="510" spans="1:39" x14ac:dyDescent="0.2">
      <c r="A510" s="5">
        <v>4347.3100000000004</v>
      </c>
      <c r="C510" s="3">
        <v>2099.67</v>
      </c>
      <c r="E510" s="3">
        <v>1899.99</v>
      </c>
      <c r="G510" s="4">
        <f t="shared" si="57"/>
        <v>2070.3992960818732</v>
      </c>
      <c r="I510">
        <f t="shared" si="58"/>
        <v>29.270703918126856</v>
      </c>
      <c r="K510" s="1">
        <f t="shared" si="59"/>
        <v>-29.270703918126856</v>
      </c>
      <c r="U510">
        <f t="shared" si="55"/>
        <v>2145.9789900197216</v>
      </c>
      <c r="W510">
        <f t="shared" si="56"/>
        <v>46.308990019721477</v>
      </c>
      <c r="AB510" s="3">
        <v>2276.9499999999998</v>
      </c>
      <c r="AD510">
        <f t="shared" si="60"/>
        <v>2199.0873656284916</v>
      </c>
      <c r="AF510">
        <f t="shared" si="61"/>
        <v>99.417365628491552</v>
      </c>
      <c r="AK510" s="4">
        <f t="shared" si="62"/>
        <v>2136.114711034907</v>
      </c>
      <c r="AM510">
        <f t="shared" si="63"/>
        <v>36.444711034906959</v>
      </c>
    </row>
    <row r="511" spans="1:39" x14ac:dyDescent="0.2">
      <c r="A511" s="5">
        <v>4409.7</v>
      </c>
      <c r="C511" s="3">
        <v>2099.8000000000002</v>
      </c>
      <c r="E511" s="3">
        <v>2197.0700000000002</v>
      </c>
      <c r="G511" s="4">
        <f t="shared" si="57"/>
        <v>2168.54952695682</v>
      </c>
      <c r="I511">
        <f t="shared" si="58"/>
        <v>68.749526956819864</v>
      </c>
      <c r="K511" s="1">
        <f t="shared" si="59"/>
        <v>68.749526956819864</v>
      </c>
      <c r="U511">
        <f t="shared" si="55"/>
        <v>2155.2111117773816</v>
      </c>
      <c r="W511">
        <f t="shared" si="56"/>
        <v>55.411111777381393</v>
      </c>
      <c r="AB511" s="3">
        <v>2276.9499999999998</v>
      </c>
      <c r="AD511">
        <f t="shared" si="60"/>
        <v>2205.5729579919976</v>
      </c>
      <c r="AF511">
        <f t="shared" si="61"/>
        <v>105.77295799199737</v>
      </c>
      <c r="AK511" s="4">
        <f t="shared" si="62"/>
        <v>2200.4129160883763</v>
      </c>
      <c r="AM511">
        <f t="shared" si="63"/>
        <v>100.6129160883761</v>
      </c>
    </row>
    <row r="512" spans="1:39" x14ac:dyDescent="0.2">
      <c r="A512" s="5">
        <v>4079.58</v>
      </c>
      <c r="C512" s="3">
        <v>2397.0700000000002</v>
      </c>
      <c r="E512" s="3">
        <v>2397.08</v>
      </c>
      <c r="G512" s="4">
        <f t="shared" si="57"/>
        <v>2192.0229249800623</v>
      </c>
      <c r="I512">
        <f t="shared" si="58"/>
        <v>205.04707501993789</v>
      </c>
      <c r="K512" s="1">
        <f t="shared" si="59"/>
        <v>-205.04707501993789</v>
      </c>
      <c r="U512">
        <f t="shared" si="55"/>
        <v>2104.796657915997</v>
      </c>
      <c r="W512">
        <f t="shared" si="56"/>
        <v>292.27334208400316</v>
      </c>
      <c r="AB512" s="3">
        <v>2388</v>
      </c>
      <c r="AD512">
        <f t="shared" si="60"/>
        <v>2210.9376057259828</v>
      </c>
      <c r="AF512">
        <f t="shared" si="61"/>
        <v>186.13239427401732</v>
      </c>
      <c r="AK512" s="4">
        <f t="shared" si="62"/>
        <v>2242.147152609039</v>
      </c>
      <c r="AM512">
        <f t="shared" si="63"/>
        <v>154.92284739096112</v>
      </c>
    </row>
    <row r="513" spans="1:39" x14ac:dyDescent="0.2">
      <c r="A513" s="5">
        <v>3612.78</v>
      </c>
      <c r="C513" s="3">
        <v>2525</v>
      </c>
      <c r="E513" s="3">
        <v>2300</v>
      </c>
      <c r="G513" s="4">
        <f t="shared" si="57"/>
        <v>2102.985289551134</v>
      </c>
      <c r="I513">
        <f t="shared" si="58"/>
        <v>422.01471044886603</v>
      </c>
      <c r="K513" s="1">
        <f t="shared" si="59"/>
        <v>-422.01471044886603</v>
      </c>
      <c r="U513">
        <f t="shared" si="55"/>
        <v>2026.0666617237189</v>
      </c>
      <c r="W513">
        <f t="shared" si="56"/>
        <v>498.93333827628112</v>
      </c>
      <c r="AB513" s="3">
        <v>1499.99</v>
      </c>
      <c r="AD513">
        <f t="shared" si="60"/>
        <v>1829.5251898915335</v>
      </c>
      <c r="AF513">
        <f t="shared" si="61"/>
        <v>695.4748101084665</v>
      </c>
      <c r="AK513" s="4">
        <f t="shared" si="62"/>
        <v>1913.2441582836136</v>
      </c>
      <c r="AM513">
        <f t="shared" si="63"/>
        <v>611.75584171638639</v>
      </c>
    </row>
    <row r="514" spans="1:39" x14ac:dyDescent="0.2">
      <c r="A514" s="5">
        <v>2534.17</v>
      </c>
      <c r="C514" s="3">
        <v>2399.9899999999998</v>
      </c>
      <c r="E514" s="3">
        <v>2599.98</v>
      </c>
      <c r="G514" s="4">
        <f t="shared" si="57"/>
        <v>2022.2227306214809</v>
      </c>
      <c r="I514">
        <f t="shared" si="58"/>
        <v>377.7672693785189</v>
      </c>
      <c r="K514" s="1">
        <f t="shared" si="59"/>
        <v>-377.7672693785189</v>
      </c>
      <c r="U514">
        <f t="shared" si="55"/>
        <v>1796.3154965126182</v>
      </c>
      <c r="W514">
        <f t="shared" si="56"/>
        <v>603.67450348738157</v>
      </c>
      <c r="AB514" s="3">
        <v>2285</v>
      </c>
      <c r="AD514">
        <f t="shared" si="60"/>
        <v>1956.4039509112149</v>
      </c>
      <c r="AF514">
        <f t="shared" si="61"/>
        <v>443.58604908878488</v>
      </c>
      <c r="AK514" s="4">
        <f t="shared" si="62"/>
        <v>2064.8990000111708</v>
      </c>
      <c r="AM514">
        <f t="shared" si="63"/>
        <v>335.09099998882903</v>
      </c>
    </row>
    <row r="515" spans="1:39" x14ac:dyDescent="0.2">
      <c r="A515" s="5">
        <v>2458.37</v>
      </c>
      <c r="C515" s="3">
        <v>1499.98</v>
      </c>
      <c r="E515" s="3">
        <v>2387.08</v>
      </c>
      <c r="G515" s="4">
        <f t="shared" si="57"/>
        <v>1942.059046091782</v>
      </c>
      <c r="I515">
        <f t="shared" si="58"/>
        <v>442.07904609178195</v>
      </c>
      <c r="K515" s="1">
        <f t="shared" si="59"/>
        <v>442.07904609178195</v>
      </c>
      <c r="U515">
        <f t="shared" ref="U515:U578" si="64">$S$4*LN(MAX(1,A515))+$S$5</f>
        <v>1776.6404367039745</v>
      </c>
      <c r="W515">
        <f t="shared" ref="W515:W578" si="65">ABS(U515-C515)</f>
        <v>276.66043670397448</v>
      </c>
      <c r="AB515" s="3">
        <v>2499.9899999999998</v>
      </c>
      <c r="AD515">
        <f t="shared" si="60"/>
        <v>2021.5330514513657</v>
      </c>
      <c r="AF515">
        <f t="shared" si="61"/>
        <v>521.55305145136572</v>
      </c>
      <c r="AK515" s="4">
        <f t="shared" si="62"/>
        <v>2074.3386093708464</v>
      </c>
      <c r="AM515">
        <f t="shared" si="63"/>
        <v>574.35860937084635</v>
      </c>
    </row>
    <row r="516" spans="1:39" x14ac:dyDescent="0.2">
      <c r="A516" s="5">
        <v>2383.41</v>
      </c>
      <c r="C516" s="3">
        <v>1174.24</v>
      </c>
      <c r="E516" s="3">
        <v>2357.0700000000002</v>
      </c>
      <c r="G516" s="4">
        <f t="shared" si="57"/>
        <v>1917.7512228205333</v>
      </c>
      <c r="I516">
        <f t="shared" si="58"/>
        <v>743.51122282053325</v>
      </c>
      <c r="K516" s="1">
        <f t="shared" si="59"/>
        <v>743.51122282053325</v>
      </c>
      <c r="U516">
        <f t="shared" si="64"/>
        <v>1756.5775110818354</v>
      </c>
      <c r="W516">
        <f t="shared" si="65"/>
        <v>582.33751108183537</v>
      </c>
      <c r="AB516" s="3">
        <v>2149.0100000000002</v>
      </c>
      <c r="AD516">
        <f t="shared" si="60"/>
        <v>1878.5482236832199</v>
      </c>
      <c r="AF516">
        <f t="shared" si="61"/>
        <v>704.30822368321992</v>
      </c>
      <c r="AK516" s="4">
        <f t="shared" si="62"/>
        <v>1952.6933823792183</v>
      </c>
      <c r="AM516">
        <f t="shared" si="63"/>
        <v>778.45338237921828</v>
      </c>
    </row>
    <row r="517" spans="1:39" x14ac:dyDescent="0.2">
      <c r="A517" s="5">
        <v>2385.59</v>
      </c>
      <c r="C517" s="3">
        <v>1128.08</v>
      </c>
      <c r="E517" s="3">
        <v>2255.7399999999998</v>
      </c>
      <c r="G517" s="4">
        <f t="shared" si="57"/>
        <v>1887.0883142204339</v>
      </c>
      <c r="I517">
        <f t="shared" si="58"/>
        <v>759.00831422043393</v>
      </c>
      <c r="K517" s="1">
        <f t="shared" si="59"/>
        <v>759.00831422043393</v>
      </c>
      <c r="U517">
        <f t="shared" si="64"/>
        <v>1757.1698417740113</v>
      </c>
      <c r="W517">
        <f t="shared" si="65"/>
        <v>629.08984177401135</v>
      </c>
      <c r="AB517" s="3">
        <v>1499.99</v>
      </c>
      <c r="AD517">
        <f t="shared" si="60"/>
        <v>1640.6243924567893</v>
      </c>
      <c r="AF517">
        <f t="shared" si="61"/>
        <v>512.54439245678941</v>
      </c>
      <c r="AK517" s="4">
        <f t="shared" si="62"/>
        <v>1741.5367066779577</v>
      </c>
      <c r="AM517">
        <f t="shared" si="63"/>
        <v>613.45670667795775</v>
      </c>
    </row>
    <row r="518" spans="1:39" x14ac:dyDescent="0.2">
      <c r="A518" s="5">
        <v>2376.2800000000002</v>
      </c>
      <c r="C518" s="3">
        <v>500.01</v>
      </c>
      <c r="E518" s="3">
        <v>1499.99</v>
      </c>
      <c r="G518" s="4">
        <f t="shared" si="57"/>
        <v>1653.1651468335886</v>
      </c>
      <c r="I518">
        <f t="shared" si="58"/>
        <v>1153.1551468335886</v>
      </c>
      <c r="K518" s="1">
        <f t="shared" si="59"/>
        <v>1153.1551468335886</v>
      </c>
      <c r="U518">
        <f t="shared" si="64"/>
        <v>1754.6364186247233</v>
      </c>
      <c r="W518">
        <f t="shared" si="65"/>
        <v>1254.6264186247233</v>
      </c>
      <c r="AB518" s="3">
        <v>1249.99</v>
      </c>
      <c r="AD518">
        <f t="shared" si="60"/>
        <v>1547.0370279636563</v>
      </c>
      <c r="AF518">
        <f t="shared" si="61"/>
        <v>1047.0270279636563</v>
      </c>
      <c r="AK518" s="4">
        <f t="shared" si="62"/>
        <v>1516.9024133906296</v>
      </c>
      <c r="AM518">
        <f t="shared" si="63"/>
        <v>1016.8924133906296</v>
      </c>
    </row>
    <row r="519" spans="1:39" x14ac:dyDescent="0.2">
      <c r="A519" s="5">
        <v>2376.0100000000002</v>
      </c>
      <c r="C519" s="3">
        <v>700</v>
      </c>
      <c r="E519" s="3">
        <v>1924.99</v>
      </c>
      <c r="G519" s="4">
        <f t="shared" si="57"/>
        <v>1783.5858001063525</v>
      </c>
      <c r="I519">
        <f t="shared" si="58"/>
        <v>1083.5858001063525</v>
      </c>
      <c r="K519" s="1">
        <f t="shared" si="59"/>
        <v>1083.5858001063525</v>
      </c>
      <c r="U519">
        <f t="shared" si="64"/>
        <v>1754.5627986159293</v>
      </c>
      <c r="W519">
        <f t="shared" si="65"/>
        <v>1054.5627986159293</v>
      </c>
      <c r="AB519" s="3">
        <v>1499.98</v>
      </c>
      <c r="AD519">
        <f t="shared" si="60"/>
        <v>1638.7892647570175</v>
      </c>
      <c r="AF519">
        <f t="shared" si="61"/>
        <v>938.78926475701746</v>
      </c>
      <c r="AK519" s="4">
        <f t="shared" si="62"/>
        <v>1674.5973868548413</v>
      </c>
      <c r="AM519">
        <f t="shared" si="63"/>
        <v>974.59738685484126</v>
      </c>
    </row>
    <row r="520" spans="1:39" x14ac:dyDescent="0.2">
      <c r="A520" s="5">
        <v>2537.27</v>
      </c>
      <c r="C520" s="3">
        <v>1499.98</v>
      </c>
      <c r="E520" s="3">
        <v>2287.08</v>
      </c>
      <c r="G520" s="4">
        <f t="shared" si="57"/>
        <v>1926.7575929130644</v>
      </c>
      <c r="I520">
        <f t="shared" si="58"/>
        <v>426.77759291306438</v>
      </c>
      <c r="K520" s="1">
        <f t="shared" si="59"/>
        <v>426.77759291306438</v>
      </c>
      <c r="U520">
        <f t="shared" si="64"/>
        <v>1797.107570026868</v>
      </c>
      <c r="W520">
        <f t="shared" si="65"/>
        <v>297.12757002686794</v>
      </c>
      <c r="AB520" s="3">
        <v>1499.99</v>
      </c>
      <c r="AD520">
        <f t="shared" si="60"/>
        <v>1668.6807626143377</v>
      </c>
      <c r="AF520">
        <f t="shared" si="61"/>
        <v>168.70076261433769</v>
      </c>
      <c r="AK520" s="4">
        <f t="shared" si="62"/>
        <v>1771.9332845157869</v>
      </c>
      <c r="AM520">
        <f t="shared" si="63"/>
        <v>271.95328451578689</v>
      </c>
    </row>
    <row r="521" spans="1:39" x14ac:dyDescent="0.2">
      <c r="A521" s="5">
        <v>3149.1</v>
      </c>
      <c r="C521" s="3">
        <v>1652.97</v>
      </c>
      <c r="E521" s="3">
        <v>2400.23</v>
      </c>
      <c r="G521" s="4">
        <f t="shared" si="57"/>
        <v>2066.7988839745913</v>
      </c>
      <c r="I521">
        <f t="shared" si="58"/>
        <v>413.82888397459124</v>
      </c>
      <c r="K521" s="1">
        <f t="shared" si="59"/>
        <v>413.82888397459124</v>
      </c>
      <c r="U521">
        <f t="shared" si="64"/>
        <v>1937.0711622034446</v>
      </c>
      <c r="W521">
        <f t="shared" si="65"/>
        <v>284.10116220344457</v>
      </c>
      <c r="AB521" s="3">
        <v>2276.94</v>
      </c>
      <c r="AD521">
        <f t="shared" si="60"/>
        <v>2052.3253371917194</v>
      </c>
      <c r="AF521">
        <f t="shared" si="61"/>
        <v>399.3553371917194</v>
      </c>
      <c r="AK521" s="4">
        <f t="shared" si="62"/>
        <v>2108.3534416830398</v>
      </c>
      <c r="AM521">
        <f t="shared" si="63"/>
        <v>455.38344168303979</v>
      </c>
    </row>
    <row r="522" spans="1:39" x14ac:dyDescent="0.2">
      <c r="A522" s="5">
        <v>5311.65</v>
      </c>
      <c r="C522" s="3">
        <v>2324.9899999999998</v>
      </c>
      <c r="E522" s="3">
        <v>2425</v>
      </c>
      <c r="G522" s="4">
        <f t="shared" si="57"/>
        <v>2329.2379850895368</v>
      </c>
      <c r="I522">
        <f t="shared" si="58"/>
        <v>4.2479850895369964</v>
      </c>
      <c r="K522" s="1">
        <f t="shared" si="59"/>
        <v>4.2479850895369964</v>
      </c>
      <c r="U522">
        <f t="shared" si="64"/>
        <v>2275.7818041165724</v>
      </c>
      <c r="W522">
        <f t="shared" si="65"/>
        <v>49.208195883427379</v>
      </c>
      <c r="AB522" s="3">
        <v>2499.9899999999998</v>
      </c>
      <c r="AD522">
        <f t="shared" si="60"/>
        <v>2372.1813125745107</v>
      </c>
      <c r="AF522">
        <f t="shared" si="61"/>
        <v>47.191312574510903</v>
      </c>
      <c r="AK522" s="4">
        <f t="shared" si="62"/>
        <v>2384.3301817897413</v>
      </c>
      <c r="AM522">
        <f t="shared" si="63"/>
        <v>59.340181789741564</v>
      </c>
    </row>
    <row r="523" spans="1:39" x14ac:dyDescent="0.2">
      <c r="A523" s="5">
        <v>6659.72</v>
      </c>
      <c r="C523" s="3">
        <v>2700</v>
      </c>
      <c r="E523" s="3">
        <v>2700</v>
      </c>
      <c r="G523" s="4">
        <f t="shared" si="57"/>
        <v>2523.9137928681967</v>
      </c>
      <c r="I523">
        <f t="shared" si="58"/>
        <v>176.08620713180335</v>
      </c>
      <c r="K523" s="1">
        <f t="shared" si="59"/>
        <v>-176.08620713180335</v>
      </c>
      <c r="U523">
        <f t="shared" si="64"/>
        <v>2422.3195427502819</v>
      </c>
      <c r="W523">
        <f t="shared" si="65"/>
        <v>277.68045724971807</v>
      </c>
      <c r="AB523" s="3">
        <v>2544.9299999999998</v>
      </c>
      <c r="AD523">
        <f t="shared" si="60"/>
        <v>2491.6278389023587</v>
      </c>
      <c r="AF523">
        <f t="shared" si="61"/>
        <v>208.37216109764131</v>
      </c>
      <c r="AK523" s="4">
        <f t="shared" si="62"/>
        <v>2540.7372725753903</v>
      </c>
      <c r="AM523">
        <f t="shared" si="63"/>
        <v>159.26272742460969</v>
      </c>
    </row>
    <row r="524" spans="1:39" x14ac:dyDescent="0.2">
      <c r="A524" s="5">
        <v>7214.21</v>
      </c>
      <c r="C524" s="3">
        <v>2700</v>
      </c>
      <c r="E524" s="3">
        <v>2700</v>
      </c>
      <c r="G524" s="4">
        <f t="shared" si="57"/>
        <v>2562.8981418541516</v>
      </c>
      <c r="I524">
        <f t="shared" si="58"/>
        <v>137.10185814584838</v>
      </c>
      <c r="K524" s="1">
        <f t="shared" si="59"/>
        <v>-137.10185814584838</v>
      </c>
      <c r="U524">
        <f t="shared" si="64"/>
        <v>2474.1351567229044</v>
      </c>
      <c r="W524">
        <f t="shared" si="65"/>
        <v>225.86484327709559</v>
      </c>
      <c r="AB524" s="3">
        <v>2544.94</v>
      </c>
      <c r="AD524">
        <f t="shared" si="60"/>
        <v>2528.0321306005358</v>
      </c>
      <c r="AF524">
        <f t="shared" si="61"/>
        <v>171.96786939946423</v>
      </c>
      <c r="AK524" s="4">
        <f t="shared" si="62"/>
        <v>2572.1424459446639</v>
      </c>
      <c r="AM524">
        <f t="shared" si="63"/>
        <v>127.8575540553361</v>
      </c>
    </row>
    <row r="525" spans="1:39" x14ac:dyDescent="0.2">
      <c r="A525" s="5">
        <v>7195.69</v>
      </c>
      <c r="C525" s="3">
        <v>2700</v>
      </c>
      <c r="E525" s="3">
        <v>2700</v>
      </c>
      <c r="G525" s="4">
        <f t="shared" si="57"/>
        <v>2561.6451595794142</v>
      </c>
      <c r="I525">
        <f t="shared" si="58"/>
        <v>138.35484042058579</v>
      </c>
      <c r="K525" s="1">
        <f t="shared" si="59"/>
        <v>-138.35484042058579</v>
      </c>
      <c r="U525">
        <f t="shared" si="64"/>
        <v>2472.4697692648319</v>
      </c>
      <c r="W525">
        <f t="shared" si="65"/>
        <v>227.53023073516806</v>
      </c>
      <c r="AB525" s="3">
        <v>2649.99</v>
      </c>
      <c r="AD525">
        <f t="shared" si="60"/>
        <v>2565.4397560918619</v>
      </c>
      <c r="AF525">
        <f t="shared" si="61"/>
        <v>134.56024390813809</v>
      </c>
      <c r="AK525" s="4">
        <f t="shared" si="62"/>
        <v>2602.1280682777192</v>
      </c>
      <c r="AM525">
        <f t="shared" si="63"/>
        <v>97.871931722280806</v>
      </c>
    </row>
    <row r="526" spans="1:39" x14ac:dyDescent="0.2">
      <c r="A526" s="5">
        <v>7205.67</v>
      </c>
      <c r="C526" s="3">
        <v>2700</v>
      </c>
      <c r="E526" s="3">
        <v>2700</v>
      </c>
      <c r="G526" s="4">
        <f t="shared" si="57"/>
        <v>2562.3207629020089</v>
      </c>
      <c r="I526">
        <f t="shared" si="58"/>
        <v>137.67923709799106</v>
      </c>
      <c r="K526" s="1">
        <f t="shared" si="59"/>
        <v>-137.67923709799106</v>
      </c>
      <c r="U526">
        <f t="shared" si="64"/>
        <v>2473.3677399087651</v>
      </c>
      <c r="W526">
        <f t="shared" si="65"/>
        <v>226.63226009123491</v>
      </c>
      <c r="AB526" s="3">
        <v>2544.94</v>
      </c>
      <c r="AD526">
        <f t="shared" si="60"/>
        <v>2527.493018058472</v>
      </c>
      <c r="AF526">
        <f t="shared" si="61"/>
        <v>172.50698194152801</v>
      </c>
      <c r="AK526" s="4">
        <f t="shared" si="62"/>
        <v>2571.677362314646</v>
      </c>
      <c r="AM526">
        <f t="shared" si="63"/>
        <v>128.32263768535404</v>
      </c>
    </row>
    <row r="527" spans="1:39" x14ac:dyDescent="0.2">
      <c r="A527" s="5">
        <v>7244.24</v>
      </c>
      <c r="C527" s="3">
        <v>2400</v>
      </c>
      <c r="E527" s="3">
        <v>2700</v>
      </c>
      <c r="G527" s="4">
        <f t="shared" si="57"/>
        <v>2564.9230199948588</v>
      </c>
      <c r="I527">
        <f t="shared" si="58"/>
        <v>164.92301999485881</v>
      </c>
      <c r="K527" s="1">
        <f t="shared" si="59"/>
        <v>164.92301999485881</v>
      </c>
      <c r="U527">
        <f t="shared" si="64"/>
        <v>2476.826500988223</v>
      </c>
      <c r="W527">
        <f t="shared" si="65"/>
        <v>76.826500988222961</v>
      </c>
      <c r="AB527" s="3">
        <v>2481.9899999999998</v>
      </c>
      <c r="AD527">
        <f t="shared" si="60"/>
        <v>2506.8056471966206</v>
      </c>
      <c r="AF527">
        <f t="shared" si="61"/>
        <v>106.80564719662061</v>
      </c>
      <c r="AK527" s="4">
        <f t="shared" si="62"/>
        <v>2555.2001602525643</v>
      </c>
      <c r="AM527">
        <f t="shared" si="63"/>
        <v>155.20016025256427</v>
      </c>
    </row>
    <row r="528" spans="1:39" x14ac:dyDescent="0.2">
      <c r="A528" s="5">
        <v>6534.8</v>
      </c>
      <c r="C528" s="3">
        <v>2277.0700000000002</v>
      </c>
      <c r="E528" s="3">
        <v>2287.08</v>
      </c>
      <c r="G528" s="4">
        <f t="shared" si="57"/>
        <v>2387.9160354583328</v>
      </c>
      <c r="I528">
        <f t="shared" si="58"/>
        <v>110.84603545833261</v>
      </c>
      <c r="K528" s="1">
        <f t="shared" si="59"/>
        <v>110.84603545833261</v>
      </c>
      <c r="U528">
        <f t="shared" si="64"/>
        <v>2410.0511861367763</v>
      </c>
      <c r="W528">
        <f t="shared" si="65"/>
        <v>132.98118613677616</v>
      </c>
      <c r="AB528" s="3">
        <v>2276.94</v>
      </c>
      <c r="AD528">
        <f t="shared" si="60"/>
        <v>2384.5951784952399</v>
      </c>
      <c r="AF528">
        <f t="shared" si="61"/>
        <v>107.52517849523974</v>
      </c>
      <c r="AK528" s="4">
        <f t="shared" si="62"/>
        <v>2372.6387254518595</v>
      </c>
      <c r="AM528">
        <f t="shared" si="63"/>
        <v>95.568725451859336</v>
      </c>
    </row>
    <row r="529" spans="1:39" x14ac:dyDescent="0.2">
      <c r="A529" s="5">
        <v>5632</v>
      </c>
      <c r="C529" s="3">
        <v>1652.98</v>
      </c>
      <c r="E529" s="3">
        <v>2149.9899999999998</v>
      </c>
      <c r="G529" s="4">
        <f t="shared" si="57"/>
        <v>2273.3556373879837</v>
      </c>
      <c r="I529">
        <f t="shared" si="58"/>
        <v>620.37563738798372</v>
      </c>
      <c r="K529" s="1">
        <f t="shared" si="59"/>
        <v>620.37563738798372</v>
      </c>
      <c r="U529">
        <f t="shared" si="64"/>
        <v>2313.7239301351369</v>
      </c>
      <c r="W529">
        <f t="shared" si="65"/>
        <v>660.74393013513691</v>
      </c>
      <c r="AB529" s="3">
        <v>1792</v>
      </c>
      <c r="AD529">
        <f t="shared" si="60"/>
        <v>2138.8402379604954</v>
      </c>
      <c r="AF529">
        <f t="shared" si="61"/>
        <v>485.8602379604954</v>
      </c>
      <c r="AK529" s="4">
        <f t="shared" si="62"/>
        <v>2144.0905744422885</v>
      </c>
      <c r="AM529">
        <f t="shared" si="63"/>
        <v>491.11057444228845</v>
      </c>
    </row>
    <row r="530" spans="1:39" x14ac:dyDescent="0.2">
      <c r="A530" s="5">
        <v>5496.11</v>
      </c>
      <c r="C530" s="3">
        <v>2425</v>
      </c>
      <c r="E530" s="3">
        <v>2397.0700000000002</v>
      </c>
      <c r="G530" s="4">
        <f t="shared" si="57"/>
        <v>2337.3041743389704</v>
      </c>
      <c r="I530">
        <f t="shared" si="58"/>
        <v>87.69582566102963</v>
      </c>
      <c r="K530" s="1">
        <f t="shared" si="59"/>
        <v>-87.69582566102963</v>
      </c>
      <c r="U530">
        <f t="shared" si="64"/>
        <v>2297.8996955519374</v>
      </c>
      <c r="W530">
        <f t="shared" si="65"/>
        <v>127.10030444806262</v>
      </c>
      <c r="AB530" s="3">
        <v>2525</v>
      </c>
      <c r="AD530">
        <f t="shared" si="60"/>
        <v>2396.9036306248859</v>
      </c>
      <c r="AF530">
        <f t="shared" si="61"/>
        <v>28.096369375114136</v>
      </c>
      <c r="AK530" s="4">
        <f t="shared" si="62"/>
        <v>2399.5946543993573</v>
      </c>
      <c r="AM530">
        <f t="shared" si="63"/>
        <v>25.405345600642704</v>
      </c>
    </row>
    <row r="531" spans="1:39" x14ac:dyDescent="0.2">
      <c r="A531" s="5">
        <v>4847.9799999999996</v>
      </c>
      <c r="C531" s="3">
        <v>2299.0100000000002</v>
      </c>
      <c r="E531" s="3">
        <v>2349.9899999999998</v>
      </c>
      <c r="G531" s="4">
        <f t="shared" si="57"/>
        <v>2261.6853821928826</v>
      </c>
      <c r="I531">
        <f t="shared" si="58"/>
        <v>37.324617807117647</v>
      </c>
      <c r="K531" s="1">
        <f t="shared" si="59"/>
        <v>-37.324617807117647</v>
      </c>
      <c r="U531">
        <f t="shared" si="64"/>
        <v>2216.6027608634354</v>
      </c>
      <c r="W531">
        <f t="shared" si="65"/>
        <v>82.40723913656484</v>
      </c>
      <c r="AB531" s="3">
        <v>2424.9899999999998</v>
      </c>
      <c r="AD531">
        <f t="shared" si="60"/>
        <v>2303.0655745030076</v>
      </c>
      <c r="AF531">
        <f t="shared" si="61"/>
        <v>4.0555745030073922</v>
      </c>
      <c r="AK531" s="4">
        <f t="shared" si="62"/>
        <v>2311.5147361204472</v>
      </c>
      <c r="AM531">
        <f t="shared" si="63"/>
        <v>12.504736120446978</v>
      </c>
    </row>
    <row r="532" spans="1:39" x14ac:dyDescent="0.2">
      <c r="A532" s="5">
        <v>4711.92</v>
      </c>
      <c r="C532" s="3">
        <v>2099.0100000000002</v>
      </c>
      <c r="E532" s="3">
        <v>2347.0700000000002</v>
      </c>
      <c r="G532" s="4">
        <f t="shared" si="57"/>
        <v>2246.9127169648609</v>
      </c>
      <c r="I532">
        <f t="shared" si="58"/>
        <v>147.9027169648607</v>
      </c>
      <c r="K532" s="1">
        <f t="shared" si="59"/>
        <v>147.9027169648607</v>
      </c>
      <c r="U532">
        <f t="shared" si="64"/>
        <v>2198.1593399170292</v>
      </c>
      <c r="W532">
        <f t="shared" si="65"/>
        <v>99.14933991702901</v>
      </c>
      <c r="AB532" s="3">
        <v>2199.9899999999998</v>
      </c>
      <c r="AD532">
        <f t="shared" si="60"/>
        <v>2207.4821530594531</v>
      </c>
      <c r="AF532">
        <f t="shared" si="61"/>
        <v>108.47215305945292</v>
      </c>
      <c r="AK532" s="4">
        <f t="shared" si="62"/>
        <v>2233.374279090845</v>
      </c>
      <c r="AM532">
        <f t="shared" si="63"/>
        <v>134.36427909084478</v>
      </c>
    </row>
    <row r="533" spans="1:39" x14ac:dyDescent="0.2">
      <c r="A533" s="5">
        <v>4610.26</v>
      </c>
      <c r="C533" s="3">
        <v>1999.99</v>
      </c>
      <c r="E533" s="3">
        <v>2200</v>
      </c>
      <c r="G533" s="4">
        <f t="shared" si="57"/>
        <v>2191.1298774001234</v>
      </c>
      <c r="I533">
        <f t="shared" si="58"/>
        <v>191.1398774001234</v>
      </c>
      <c r="K533" s="1">
        <f t="shared" si="59"/>
        <v>191.1398774001234</v>
      </c>
      <c r="U533">
        <f t="shared" si="64"/>
        <v>2184.0279502220396</v>
      </c>
      <c r="W533">
        <f t="shared" si="65"/>
        <v>184.03795022203963</v>
      </c>
      <c r="AB533" s="3">
        <v>1968</v>
      </c>
      <c r="AD533">
        <f t="shared" si="60"/>
        <v>2112.3610048396508</v>
      </c>
      <c r="AF533">
        <f t="shared" si="61"/>
        <v>112.37100483965082</v>
      </c>
      <c r="AK533" s="4">
        <f t="shared" si="62"/>
        <v>2127.3005545557262</v>
      </c>
      <c r="AM533">
        <f t="shared" si="63"/>
        <v>127.31055455572618</v>
      </c>
    </row>
    <row r="534" spans="1:39" x14ac:dyDescent="0.2">
      <c r="A534" s="5">
        <v>4598.05</v>
      </c>
      <c r="C534" s="3">
        <v>2000</v>
      </c>
      <c r="E534" s="3">
        <v>2099.67</v>
      </c>
      <c r="G534" s="4">
        <f t="shared" si="57"/>
        <v>2159.0356126259439</v>
      </c>
      <c r="I534">
        <f t="shared" si="58"/>
        <v>159.03561262594394</v>
      </c>
      <c r="K534" s="1">
        <f t="shared" si="59"/>
        <v>159.03561262594394</v>
      </c>
      <c r="U534">
        <f t="shared" si="64"/>
        <v>2182.3097608745134</v>
      </c>
      <c r="W534">
        <f t="shared" si="65"/>
        <v>182.30976087451336</v>
      </c>
      <c r="AB534" s="3">
        <v>1562</v>
      </c>
      <c r="AD534">
        <f t="shared" si="60"/>
        <v>1962.0583849833515</v>
      </c>
      <c r="AF534">
        <f t="shared" si="61"/>
        <v>37.941615016648484</v>
      </c>
      <c r="AK534" s="4">
        <f t="shared" si="62"/>
        <v>1986.6440542578084</v>
      </c>
      <c r="AM534">
        <f t="shared" si="63"/>
        <v>13.355945742191579</v>
      </c>
    </row>
    <row r="535" spans="1:39" x14ac:dyDescent="0.2">
      <c r="A535" s="5">
        <v>5161.37</v>
      </c>
      <c r="C535" s="3">
        <v>2199</v>
      </c>
      <c r="E535" s="3">
        <v>2099.8000000000002</v>
      </c>
      <c r="G535" s="4">
        <f t="shared" si="57"/>
        <v>2215.4105933947458</v>
      </c>
      <c r="I535">
        <f t="shared" si="58"/>
        <v>16.410593394745774</v>
      </c>
      <c r="K535" s="1">
        <f t="shared" si="59"/>
        <v>16.410593394745774</v>
      </c>
      <c r="U535">
        <f t="shared" si="64"/>
        <v>2257.1868933515702</v>
      </c>
      <c r="W535">
        <f t="shared" si="65"/>
        <v>58.186893351570234</v>
      </c>
      <c r="AB535" s="3">
        <v>1878.15</v>
      </c>
      <c r="AD535">
        <f t="shared" si="60"/>
        <v>2130.7597137133785</v>
      </c>
      <c r="AF535">
        <f t="shared" si="61"/>
        <v>68.24028628662154</v>
      </c>
      <c r="AK535" s="4">
        <f t="shared" si="62"/>
        <v>2125.3278977090686</v>
      </c>
      <c r="AM535">
        <f t="shared" si="63"/>
        <v>73.672102290931434</v>
      </c>
    </row>
    <row r="536" spans="1:39" x14ac:dyDescent="0.2">
      <c r="A536" s="5">
        <v>6489.13</v>
      </c>
      <c r="C536" s="3">
        <v>2499.9899999999998</v>
      </c>
      <c r="E536" s="3">
        <v>2397.0700000000002</v>
      </c>
      <c r="G536" s="4">
        <f t="shared" si="57"/>
        <v>2418.2645791948307</v>
      </c>
      <c r="I536">
        <f t="shared" si="58"/>
        <v>81.725420805169051</v>
      </c>
      <c r="K536" s="1">
        <f t="shared" si="59"/>
        <v>-81.725420805169051</v>
      </c>
      <c r="U536">
        <f t="shared" si="64"/>
        <v>2405.5073174360409</v>
      </c>
      <c r="W536">
        <f t="shared" si="65"/>
        <v>94.482682563958861</v>
      </c>
      <c r="AB536" s="3">
        <v>2448</v>
      </c>
      <c r="AD536">
        <f t="shared" si="60"/>
        <v>2444.2215484790645</v>
      </c>
      <c r="AF536">
        <f t="shared" si="61"/>
        <v>55.768451520935287</v>
      </c>
      <c r="AK536" s="4">
        <f t="shared" si="62"/>
        <v>2442.0901630453473</v>
      </c>
      <c r="AM536">
        <f t="shared" si="63"/>
        <v>57.899836954652528</v>
      </c>
    </row>
    <row r="537" spans="1:39" x14ac:dyDescent="0.2">
      <c r="A537" s="5">
        <v>7513.16</v>
      </c>
      <c r="C537" s="3">
        <v>2522.2399999999998</v>
      </c>
      <c r="E537" s="3">
        <v>2525</v>
      </c>
      <c r="G537" s="4">
        <f t="shared" si="57"/>
        <v>2528.9650776645422</v>
      </c>
      <c r="I537">
        <f t="shared" si="58"/>
        <v>6.7250776645423684</v>
      </c>
      <c r="K537" s="1">
        <f t="shared" si="59"/>
        <v>6.7250776645423684</v>
      </c>
      <c r="U537">
        <f t="shared" si="64"/>
        <v>2500.4419586972194</v>
      </c>
      <c r="W537">
        <f t="shared" si="65"/>
        <v>21.798041302780348</v>
      </c>
      <c r="AB537" s="3">
        <v>2599.9899999999998</v>
      </c>
      <c r="AD537">
        <f t="shared" si="60"/>
        <v>2566.7287749821967</v>
      </c>
      <c r="AF537">
        <f t="shared" si="61"/>
        <v>44.488774982196901</v>
      </c>
      <c r="AK537" s="4">
        <f t="shared" si="62"/>
        <v>2569.7477103981896</v>
      </c>
      <c r="AM537">
        <f t="shared" si="63"/>
        <v>47.507710398189829</v>
      </c>
    </row>
    <row r="538" spans="1:39" x14ac:dyDescent="0.2">
      <c r="A538" s="5">
        <v>8417.99</v>
      </c>
      <c r="C538" s="3">
        <v>2700</v>
      </c>
      <c r="E538" s="3">
        <v>2399.9899999999998</v>
      </c>
      <c r="G538" s="4">
        <f t="shared" si="57"/>
        <v>2546.0176324494796</v>
      </c>
      <c r="I538">
        <f t="shared" si="58"/>
        <v>153.98236755052039</v>
      </c>
      <c r="K538" s="1">
        <f t="shared" si="59"/>
        <v>-153.98236755052039</v>
      </c>
      <c r="U538">
        <f t="shared" si="64"/>
        <v>2574.1173648553936</v>
      </c>
      <c r="W538">
        <f t="shared" si="65"/>
        <v>125.88263514460641</v>
      </c>
      <c r="AB538" s="3">
        <v>2700</v>
      </c>
      <c r="AD538">
        <f t="shared" si="60"/>
        <v>2655.2126851631906</v>
      </c>
      <c r="AF538">
        <f t="shared" si="61"/>
        <v>44.787314836809401</v>
      </c>
      <c r="AK538" s="4">
        <f t="shared" si="62"/>
        <v>2619.2036046004619</v>
      </c>
      <c r="AM538">
        <f t="shared" si="63"/>
        <v>80.796395399538142</v>
      </c>
    </row>
    <row r="539" spans="1:39" x14ac:dyDescent="0.2">
      <c r="A539" s="5">
        <v>8470.23</v>
      </c>
      <c r="C539" s="3">
        <v>2626.26</v>
      </c>
      <c r="E539" s="3">
        <v>1499.98</v>
      </c>
      <c r="G539" s="4">
        <f t="shared" ref="G539:G602" si="66">$P$4*LN(MAX(1,A539))+$P$5*E539+$P$6</f>
        <v>2272.7280353682336</v>
      </c>
      <c r="I539">
        <f t="shared" ref="I539:I602" si="67">ABS(G539-C539)</f>
        <v>353.53196463176664</v>
      </c>
      <c r="K539" s="1">
        <f t="shared" ref="K539:K602" si="68">G539-C539</f>
        <v>-353.53196463176664</v>
      </c>
      <c r="U539">
        <f t="shared" si="64"/>
        <v>2578.1256232500596</v>
      </c>
      <c r="W539">
        <f t="shared" si="65"/>
        <v>48.134376749940657</v>
      </c>
      <c r="AB539" s="3">
        <v>2700</v>
      </c>
      <c r="AD539">
        <f t="shared" si="60"/>
        <v>2658.0284983335309</v>
      </c>
      <c r="AF539">
        <f t="shared" si="61"/>
        <v>31.768498333530715</v>
      </c>
      <c r="AK539" s="4">
        <f t="shared" si="62"/>
        <v>2443.7902337816063</v>
      </c>
      <c r="AM539">
        <f t="shared" si="63"/>
        <v>182.46976621839394</v>
      </c>
    </row>
    <row r="540" spans="1:39" x14ac:dyDescent="0.2">
      <c r="A540" s="5">
        <v>8693.31</v>
      </c>
      <c r="C540" s="3">
        <v>2424.9899999999998</v>
      </c>
      <c r="E540" s="3">
        <v>1174.24</v>
      </c>
      <c r="G540" s="4">
        <f t="shared" si="66"/>
        <v>2185.396990234467</v>
      </c>
      <c r="I540">
        <f t="shared" si="67"/>
        <v>239.59300976553277</v>
      </c>
      <c r="K540" s="1">
        <f t="shared" si="68"/>
        <v>-239.59300976553277</v>
      </c>
      <c r="U540">
        <f t="shared" si="64"/>
        <v>2594.9683832977457</v>
      </c>
      <c r="W540">
        <f t="shared" si="65"/>
        <v>169.97838329774595</v>
      </c>
      <c r="AB540" s="3">
        <v>2473.64</v>
      </c>
      <c r="AD540">
        <f t="shared" si="60"/>
        <v>2586.7342880878591</v>
      </c>
      <c r="AF540">
        <f t="shared" si="61"/>
        <v>161.74428808785933</v>
      </c>
      <c r="AK540" s="4">
        <f t="shared" si="62"/>
        <v>2322.8438412659275</v>
      </c>
      <c r="AM540">
        <f t="shared" si="63"/>
        <v>102.14615873407229</v>
      </c>
    </row>
    <row r="541" spans="1:39" x14ac:dyDescent="0.2">
      <c r="A541" s="5">
        <v>8543.27</v>
      </c>
      <c r="C541" s="3">
        <v>2589.19</v>
      </c>
      <c r="E541" s="3">
        <v>1128.08</v>
      </c>
      <c r="G541" s="4">
        <f t="shared" si="66"/>
        <v>2162.7391987155324</v>
      </c>
      <c r="I541">
        <f t="shared" si="67"/>
        <v>426.45080128446762</v>
      </c>
      <c r="K541" s="1">
        <f t="shared" si="68"/>
        <v>-426.45080128446762</v>
      </c>
      <c r="U541">
        <f t="shared" si="64"/>
        <v>2583.6885687139797</v>
      </c>
      <c r="W541">
        <f t="shared" si="65"/>
        <v>5.5014312860203063</v>
      </c>
      <c r="AB541" s="3">
        <v>2399.9899999999998</v>
      </c>
      <c r="AD541">
        <f t="shared" si="60"/>
        <v>2551.7636585405921</v>
      </c>
      <c r="AF541">
        <f t="shared" si="61"/>
        <v>37.426341459407922</v>
      </c>
      <c r="AK541" s="4">
        <f t="shared" si="62"/>
        <v>2285.1562347552212</v>
      </c>
      <c r="AM541">
        <f t="shared" si="63"/>
        <v>304.03376524477881</v>
      </c>
    </row>
    <row r="542" spans="1:39" x14ac:dyDescent="0.2">
      <c r="A542" s="5">
        <v>7991.67</v>
      </c>
      <c r="C542" s="3">
        <v>2199.9899999999998</v>
      </c>
      <c r="E542" s="3">
        <v>500.01</v>
      </c>
      <c r="G542" s="4">
        <f t="shared" si="66"/>
        <v>1937.3854169518836</v>
      </c>
      <c r="I542">
        <f t="shared" si="67"/>
        <v>262.60458304811618</v>
      </c>
      <c r="K542" s="1">
        <f t="shared" si="68"/>
        <v>-262.60458304811618</v>
      </c>
      <c r="U542">
        <f t="shared" si="64"/>
        <v>2540.4453660454633</v>
      </c>
      <c r="W542">
        <f t="shared" si="65"/>
        <v>340.45536604546351</v>
      </c>
      <c r="AB542" s="3">
        <v>1499.99</v>
      </c>
      <c r="AD542">
        <f t="shared" si="60"/>
        <v>2190.8777244733897</v>
      </c>
      <c r="AF542">
        <f t="shared" si="61"/>
        <v>9.1122755266101194</v>
      </c>
      <c r="AK542" s="4">
        <f t="shared" si="62"/>
        <v>1869.297992107764</v>
      </c>
      <c r="AM542">
        <f t="shared" si="63"/>
        <v>330.69200789223578</v>
      </c>
    </row>
    <row r="543" spans="1:39" x14ac:dyDescent="0.2">
      <c r="A543" s="5">
        <v>8099.77</v>
      </c>
      <c r="C543" s="3">
        <v>2522.23</v>
      </c>
      <c r="E543" s="3">
        <v>700</v>
      </c>
      <c r="G543" s="4">
        <f t="shared" si="66"/>
        <v>2005.3322446810189</v>
      </c>
      <c r="I543">
        <f t="shared" si="67"/>
        <v>516.89775531898113</v>
      </c>
      <c r="K543" s="1">
        <f t="shared" si="68"/>
        <v>-516.89775531898113</v>
      </c>
      <c r="U543">
        <f t="shared" si="64"/>
        <v>2549.1504377383294</v>
      </c>
      <c r="W543">
        <f t="shared" si="65"/>
        <v>26.920437738329383</v>
      </c>
      <c r="AB543" s="3">
        <v>1685</v>
      </c>
      <c r="AD543">
        <f t="shared" si="60"/>
        <v>2264.934379192598</v>
      </c>
      <c r="AF543">
        <f t="shared" si="61"/>
        <v>257.29562080740197</v>
      </c>
      <c r="AK543" s="4">
        <f t="shared" si="62"/>
        <v>1968.6787792923847</v>
      </c>
      <c r="AM543">
        <f t="shared" si="63"/>
        <v>553.55122070761536</v>
      </c>
    </row>
    <row r="544" spans="1:39" x14ac:dyDescent="0.2">
      <c r="A544" s="5">
        <v>8978.52</v>
      </c>
      <c r="C544" s="3">
        <v>2700</v>
      </c>
      <c r="E544" s="3">
        <v>1499.98</v>
      </c>
      <c r="G544" s="4">
        <f t="shared" si="66"/>
        <v>2301.1356526474901</v>
      </c>
      <c r="I544">
        <f t="shared" si="67"/>
        <v>398.86434735250987</v>
      </c>
      <c r="K544" s="1">
        <f t="shared" si="68"/>
        <v>-398.86434735250987</v>
      </c>
      <c r="U544">
        <f t="shared" si="64"/>
        <v>2615.8832918814965</v>
      </c>
      <c r="W544">
        <f t="shared" si="65"/>
        <v>84.116708118503539</v>
      </c>
      <c r="AB544" s="3">
        <v>2004</v>
      </c>
      <c r="AD544">
        <f t="shared" si="60"/>
        <v>2428.9609356776177</v>
      </c>
      <c r="AF544">
        <f t="shared" si="61"/>
        <v>271.03906432238227</v>
      </c>
      <c r="AK544" s="4">
        <f t="shared" si="62"/>
        <v>2261.3186216292347</v>
      </c>
      <c r="AM544">
        <f t="shared" si="63"/>
        <v>438.68137837076529</v>
      </c>
    </row>
    <row r="545" spans="1:39" x14ac:dyDescent="0.2">
      <c r="A545" s="5">
        <v>9682.2000000000007</v>
      </c>
      <c r="C545" s="3">
        <v>2700</v>
      </c>
      <c r="E545" s="3">
        <v>1652.97</v>
      </c>
      <c r="G545" s="4">
        <f t="shared" si="66"/>
        <v>2384.884443953727</v>
      </c>
      <c r="I545">
        <f t="shared" si="67"/>
        <v>315.11555604627301</v>
      </c>
      <c r="K545" s="1">
        <f t="shared" si="68"/>
        <v>-315.11555604627301</v>
      </c>
      <c r="U545">
        <f t="shared" si="64"/>
        <v>2664.7696659008466</v>
      </c>
      <c r="W545">
        <f t="shared" si="65"/>
        <v>35.230334099153424</v>
      </c>
      <c r="AB545" s="3">
        <v>1999.99</v>
      </c>
      <c r="AD545">
        <f t="shared" si="60"/>
        <v>2461.8311611480981</v>
      </c>
      <c r="AF545">
        <f t="shared" si="61"/>
        <v>238.16883885190191</v>
      </c>
      <c r="AK545" s="4">
        <f t="shared" si="62"/>
        <v>2319.9933849497279</v>
      </c>
      <c r="AM545">
        <f t="shared" si="63"/>
        <v>380.0066150502721</v>
      </c>
    </row>
    <row r="546" spans="1:39" x14ac:dyDescent="0.2">
      <c r="A546" s="5">
        <v>10645.89</v>
      </c>
      <c r="C546" s="3">
        <v>2700</v>
      </c>
      <c r="E546" s="3">
        <v>2324.9899999999998</v>
      </c>
      <c r="G546" s="4">
        <f t="shared" si="66"/>
        <v>2637.4482958996869</v>
      </c>
      <c r="I546">
        <f t="shared" si="67"/>
        <v>62.551704100313145</v>
      </c>
      <c r="K546" s="1">
        <f t="shared" si="68"/>
        <v>-62.551704100313145</v>
      </c>
      <c r="U546">
        <f t="shared" si="64"/>
        <v>2726.245081781773</v>
      </c>
      <c r="W546">
        <f t="shared" si="65"/>
        <v>26.245081781773024</v>
      </c>
      <c r="AB546" s="3">
        <v>2399.9899999999998</v>
      </c>
      <c r="AD546">
        <f t="shared" si="60"/>
        <v>2651.9100232430796</v>
      </c>
      <c r="AF546">
        <f t="shared" si="61"/>
        <v>48.08997675692035</v>
      </c>
      <c r="AK546" s="4">
        <f t="shared" si="62"/>
        <v>2608.0610251916742</v>
      </c>
      <c r="AM546">
        <f t="shared" si="63"/>
        <v>91.938974808325838</v>
      </c>
    </row>
    <row r="547" spans="1:39" x14ac:dyDescent="0.2">
      <c r="A547" s="5">
        <v>10631.1</v>
      </c>
      <c r="C547" s="3">
        <v>2700</v>
      </c>
      <c r="E547" s="3">
        <v>2700</v>
      </c>
      <c r="G547" s="4">
        <f t="shared" si="66"/>
        <v>2751.8996088287358</v>
      </c>
      <c r="I547">
        <f t="shared" si="67"/>
        <v>51.899608828735836</v>
      </c>
      <c r="K547" s="1">
        <f t="shared" si="68"/>
        <v>51.899608828735836</v>
      </c>
      <c r="U547">
        <f t="shared" si="64"/>
        <v>2725.3443549717417</v>
      </c>
      <c r="W547">
        <f t="shared" si="65"/>
        <v>25.344354971741723</v>
      </c>
      <c r="AB547" s="3">
        <v>2650</v>
      </c>
      <c r="AD547">
        <f t="shared" si="60"/>
        <v>2743.0885597151705</v>
      </c>
      <c r="AF547">
        <f t="shared" si="61"/>
        <v>43.088559715170504</v>
      </c>
      <c r="AK547" s="4">
        <f t="shared" si="62"/>
        <v>2755.382587007839</v>
      </c>
      <c r="AM547">
        <f t="shared" si="63"/>
        <v>55.382587007838993</v>
      </c>
    </row>
    <row r="548" spans="1:39" x14ac:dyDescent="0.2">
      <c r="A548" s="5">
        <v>10804.57</v>
      </c>
      <c r="C548" s="3">
        <v>2700</v>
      </c>
      <c r="E548" s="3">
        <v>2700</v>
      </c>
      <c r="G548" s="4">
        <f t="shared" si="66"/>
        <v>2759.789326630269</v>
      </c>
      <c r="I548">
        <f t="shared" si="67"/>
        <v>59.789326630268988</v>
      </c>
      <c r="K548" s="1">
        <f t="shared" si="68"/>
        <v>59.789326630268988</v>
      </c>
      <c r="U548">
        <f t="shared" si="64"/>
        <v>2735.8308856588251</v>
      </c>
      <c r="W548">
        <f t="shared" si="65"/>
        <v>35.830885658825082</v>
      </c>
      <c r="AB548" s="3">
        <v>2700</v>
      </c>
      <c r="AD548">
        <f t="shared" si="60"/>
        <v>2768.8169034706493</v>
      </c>
      <c r="AF548">
        <f t="shared" si="61"/>
        <v>68.816903470649322</v>
      </c>
      <c r="AK548" s="4">
        <f t="shared" si="62"/>
        <v>2776.4902774831762</v>
      </c>
      <c r="AM548">
        <f t="shared" si="63"/>
        <v>76.490277483176214</v>
      </c>
    </row>
    <row r="549" spans="1:39" x14ac:dyDescent="0.2">
      <c r="A549" s="5">
        <v>10843.73</v>
      </c>
      <c r="C549" s="3">
        <v>2700</v>
      </c>
      <c r="E549" s="3">
        <v>2700</v>
      </c>
      <c r="G549" s="4">
        <f t="shared" si="66"/>
        <v>2761.5528614215882</v>
      </c>
      <c r="I549">
        <f t="shared" si="67"/>
        <v>61.552861421588204</v>
      </c>
      <c r="K549" s="1">
        <f t="shared" si="68"/>
        <v>61.552861421588204</v>
      </c>
      <c r="U549">
        <f t="shared" si="64"/>
        <v>2738.1748683172805</v>
      </c>
      <c r="W549">
        <f t="shared" si="65"/>
        <v>38.17486831728047</v>
      </c>
      <c r="AB549" s="3">
        <v>2648</v>
      </c>
      <c r="AD549">
        <f t="shared" si="60"/>
        <v>2751.3675716072171</v>
      </c>
      <c r="AF549">
        <f t="shared" si="61"/>
        <v>51.367571607217087</v>
      </c>
      <c r="AK549" s="4">
        <f t="shared" si="62"/>
        <v>2762.5682653866857</v>
      </c>
      <c r="AM549">
        <f t="shared" si="63"/>
        <v>62.568265386685653</v>
      </c>
    </row>
    <row r="550" spans="1:39" x14ac:dyDescent="0.2">
      <c r="A550" s="5">
        <v>10799.77</v>
      </c>
      <c r="C550" s="3">
        <v>2700</v>
      </c>
      <c r="E550" s="3">
        <v>2700</v>
      </c>
      <c r="G550" s="4">
        <f t="shared" si="66"/>
        <v>2759.5727234075739</v>
      </c>
      <c r="I550">
        <f t="shared" si="67"/>
        <v>59.572723407573903</v>
      </c>
      <c r="K550" s="1">
        <f t="shared" si="68"/>
        <v>59.572723407573903</v>
      </c>
      <c r="U550">
        <f t="shared" si="64"/>
        <v>2735.5429898938742</v>
      </c>
      <c r="W550">
        <f t="shared" si="65"/>
        <v>35.542989893874164</v>
      </c>
      <c r="AB550" s="3">
        <v>2599</v>
      </c>
      <c r="AD550">
        <f t="shared" si="60"/>
        <v>2731.5243744022368</v>
      </c>
      <c r="AF550">
        <f t="shared" si="61"/>
        <v>31.524374402236845</v>
      </c>
      <c r="AK550" s="4">
        <f t="shared" si="62"/>
        <v>2746.5158405404591</v>
      </c>
      <c r="AM550">
        <f t="shared" si="63"/>
        <v>46.515840540459067</v>
      </c>
    </row>
    <row r="551" spans="1:39" x14ac:dyDescent="0.2">
      <c r="A551" s="5">
        <v>11004.77</v>
      </c>
      <c r="C551" s="3">
        <v>2700</v>
      </c>
      <c r="E551" s="3">
        <v>2400</v>
      </c>
      <c r="G551" s="4">
        <f t="shared" si="66"/>
        <v>2676.6380835066984</v>
      </c>
      <c r="I551">
        <f t="shared" si="67"/>
        <v>23.361916493301578</v>
      </c>
      <c r="K551" s="1">
        <f t="shared" si="68"/>
        <v>-23.361916493301578</v>
      </c>
      <c r="U551">
        <f t="shared" si="64"/>
        <v>2747.7260044697982</v>
      </c>
      <c r="W551">
        <f t="shared" si="65"/>
        <v>47.726004469798227</v>
      </c>
      <c r="AB551" s="3">
        <v>2348.9299999999998</v>
      </c>
      <c r="AD551">
        <f t="shared" si="60"/>
        <v>2648.249644041693</v>
      </c>
      <c r="AF551">
        <f t="shared" si="61"/>
        <v>51.750355958306955</v>
      </c>
      <c r="AK551" s="4">
        <f t="shared" si="62"/>
        <v>2620.8360910379338</v>
      </c>
      <c r="AM551">
        <f t="shared" si="63"/>
        <v>79.163908962066216</v>
      </c>
    </row>
    <row r="552" spans="1:39" x14ac:dyDescent="0.2">
      <c r="A552" s="5">
        <v>11064.5</v>
      </c>
      <c r="C552" s="3">
        <v>2700</v>
      </c>
      <c r="E552" s="3">
        <v>2277.0700000000002</v>
      </c>
      <c r="G552" s="4">
        <f t="shared" si="66"/>
        <v>2641.5368520430693</v>
      </c>
      <c r="I552">
        <f t="shared" si="67"/>
        <v>58.463147956930698</v>
      </c>
      <c r="K552" s="1">
        <f t="shared" si="68"/>
        <v>-58.463147956930698</v>
      </c>
      <c r="U552">
        <f t="shared" si="64"/>
        <v>2751.2330438486256</v>
      </c>
      <c r="W552">
        <f t="shared" si="65"/>
        <v>51.233043848625584</v>
      </c>
      <c r="AB552" s="3">
        <v>2199.9899999999998</v>
      </c>
      <c r="AD552">
        <f t="shared" si="60"/>
        <v>2596.0180373157505</v>
      </c>
      <c r="AF552">
        <f t="shared" si="61"/>
        <v>103.98196268424954</v>
      </c>
      <c r="AK552" s="4">
        <f t="shared" si="62"/>
        <v>2554.7258302713904</v>
      </c>
      <c r="AM552">
        <f t="shared" si="63"/>
        <v>145.27416972860965</v>
      </c>
    </row>
    <row r="553" spans="1:39" x14ac:dyDescent="0.2">
      <c r="A553" s="5">
        <v>10434.49</v>
      </c>
      <c r="C553" s="3">
        <v>2384.16</v>
      </c>
      <c r="E553" s="3">
        <v>1652.98</v>
      </c>
      <c r="G553" s="4">
        <f t="shared" si="66"/>
        <v>2421.3625737580714</v>
      </c>
      <c r="I553">
        <f t="shared" si="67"/>
        <v>37.202573758071594</v>
      </c>
      <c r="K553" s="1">
        <f t="shared" si="68"/>
        <v>37.202573758071594</v>
      </c>
      <c r="U553">
        <f t="shared" si="64"/>
        <v>2713.250086026886</v>
      </c>
      <c r="W553">
        <f t="shared" si="65"/>
        <v>329.09008602688618</v>
      </c>
      <c r="AB553" s="3">
        <v>2099</v>
      </c>
      <c r="AD553">
        <f t="shared" si="60"/>
        <v>2532.2482899148586</v>
      </c>
      <c r="AF553">
        <f t="shared" si="61"/>
        <v>148.08828991485871</v>
      </c>
      <c r="AK553" s="4">
        <f t="shared" si="62"/>
        <v>2378.5891436161282</v>
      </c>
      <c r="AM553">
        <f t="shared" si="63"/>
        <v>5.5708563838716145</v>
      </c>
    </row>
    <row r="554" spans="1:39" x14ac:dyDescent="0.2">
      <c r="A554" s="5">
        <v>10182.799999999999</v>
      </c>
      <c r="C554" s="3">
        <v>2600</v>
      </c>
      <c r="E554" s="3">
        <v>2425</v>
      </c>
      <c r="G554" s="4">
        <f t="shared" si="66"/>
        <v>2646.4725887948807</v>
      </c>
      <c r="I554">
        <f t="shared" si="67"/>
        <v>46.472588794880721</v>
      </c>
      <c r="K554" s="1">
        <f t="shared" si="68"/>
        <v>46.472588794880721</v>
      </c>
      <c r="U554">
        <f t="shared" si="64"/>
        <v>2697.4306501772403</v>
      </c>
      <c r="W554">
        <f t="shared" si="65"/>
        <v>97.430650177240295</v>
      </c>
      <c r="AB554" s="3">
        <v>2155.9899999999998</v>
      </c>
      <c r="AD554">
        <f t="shared" si="60"/>
        <v>2542.0635569937945</v>
      </c>
      <c r="AF554">
        <f t="shared" si="61"/>
        <v>57.936443006205536</v>
      </c>
      <c r="AK554" s="4">
        <f t="shared" si="62"/>
        <v>2538.3684409700982</v>
      </c>
      <c r="AM554">
        <f t="shared" si="63"/>
        <v>61.631559029901837</v>
      </c>
    </row>
    <row r="555" spans="1:39" x14ac:dyDescent="0.2">
      <c r="A555" s="5">
        <v>9880.2099999999991</v>
      </c>
      <c r="C555" s="3">
        <v>2445.5</v>
      </c>
      <c r="E555" s="3">
        <v>2299.0100000000002</v>
      </c>
      <c r="G555" s="4">
        <f t="shared" si="66"/>
        <v>2593.0886525083442</v>
      </c>
      <c r="I555">
        <f t="shared" si="67"/>
        <v>147.58865250834424</v>
      </c>
      <c r="K555" s="1">
        <f t="shared" si="68"/>
        <v>147.58865250834424</v>
      </c>
      <c r="U555">
        <f t="shared" si="64"/>
        <v>2677.8860653571496</v>
      </c>
      <c r="W555">
        <f t="shared" si="65"/>
        <v>232.38606535714962</v>
      </c>
      <c r="AB555" s="3">
        <v>2087.9899999999998</v>
      </c>
      <c r="AD555">
        <f t="shared" ref="AD555:AD618" si="69">$Z$4*LN(MAX(1,A555))+$Z$5*AB555+$Z$6</f>
        <v>2503.3617547164345</v>
      </c>
      <c r="AF555">
        <f t="shared" ref="AF555:AF618" si="70">ABS(AD555-C555)</f>
        <v>57.861754716434461</v>
      </c>
      <c r="AK555" s="4">
        <f t="shared" ref="AK555:AK618" si="71">$AI$4*LN(MAX(1,A555))+$AI$5*E555+$AI$6+$AI$7*AB555</f>
        <v>2481.5646415925048</v>
      </c>
      <c r="AM555">
        <f t="shared" ref="AM555:AM618" si="72">ABS(AK555-C555)</f>
        <v>36.064641592504813</v>
      </c>
    </row>
    <row r="556" spans="1:39" x14ac:dyDescent="0.2">
      <c r="A556" s="5">
        <v>9671.0400000000009</v>
      </c>
      <c r="C556" s="3">
        <v>2236.17</v>
      </c>
      <c r="E556" s="3">
        <v>2099.0100000000002</v>
      </c>
      <c r="G556" s="4">
        <f t="shared" si="66"/>
        <v>2521.257638294408</v>
      </c>
      <c r="I556">
        <f t="shared" si="67"/>
        <v>285.08763829440795</v>
      </c>
      <c r="K556" s="1">
        <f t="shared" si="68"/>
        <v>285.08763829440795</v>
      </c>
      <c r="U556">
        <f t="shared" si="64"/>
        <v>2664.0224508767501</v>
      </c>
      <c r="W556">
        <f t="shared" si="65"/>
        <v>427.85245087675003</v>
      </c>
      <c r="AB556" s="3">
        <v>1799.99</v>
      </c>
      <c r="AD556">
        <f t="shared" si="69"/>
        <v>2387.8601385273864</v>
      </c>
      <c r="AF556">
        <f t="shared" si="70"/>
        <v>151.69013852738635</v>
      </c>
      <c r="AK556" s="4">
        <f t="shared" si="71"/>
        <v>2348.6684972972776</v>
      </c>
      <c r="AM556">
        <f t="shared" si="72"/>
        <v>112.49849729727748</v>
      </c>
    </row>
    <row r="557" spans="1:39" x14ac:dyDescent="0.2">
      <c r="A557" s="5">
        <v>9457.7800000000007</v>
      </c>
      <c r="C557" s="3">
        <v>2190</v>
      </c>
      <c r="E557" s="3">
        <v>1999.99</v>
      </c>
      <c r="G557" s="4">
        <f t="shared" si="66"/>
        <v>2479.9888974479736</v>
      </c>
      <c r="I557">
        <f t="shared" si="67"/>
        <v>289.98889744797361</v>
      </c>
      <c r="K557" s="1">
        <f t="shared" si="68"/>
        <v>289.98889744797361</v>
      </c>
      <c r="U557">
        <f t="shared" si="64"/>
        <v>2649.5755646176253</v>
      </c>
      <c r="W557">
        <f t="shared" si="65"/>
        <v>459.57556461762533</v>
      </c>
      <c r="AB557" s="3">
        <v>1800</v>
      </c>
      <c r="AD557">
        <f t="shared" si="69"/>
        <v>2377.7148312524773</v>
      </c>
      <c r="AF557">
        <f t="shared" si="70"/>
        <v>187.71483125247732</v>
      </c>
      <c r="AK557" s="4">
        <f t="shared" si="71"/>
        <v>2320.3496753840909</v>
      </c>
      <c r="AM557">
        <f t="shared" si="72"/>
        <v>130.34967538409092</v>
      </c>
    </row>
    <row r="558" spans="1:39" x14ac:dyDescent="0.2">
      <c r="A558" s="5">
        <v>9515.81</v>
      </c>
      <c r="C558" s="3">
        <v>2186.17</v>
      </c>
      <c r="E558" s="3">
        <v>2000</v>
      </c>
      <c r="G558" s="4">
        <f t="shared" si="66"/>
        <v>2482.9737027655838</v>
      </c>
      <c r="I558">
        <f t="shared" si="67"/>
        <v>296.80370276558369</v>
      </c>
      <c r="K558" s="1">
        <f t="shared" si="68"/>
        <v>296.80370276558369</v>
      </c>
      <c r="U558">
        <f t="shared" si="64"/>
        <v>2653.5387049273545</v>
      </c>
      <c r="W558">
        <f t="shared" si="65"/>
        <v>467.36870492735443</v>
      </c>
      <c r="AB558" s="3">
        <v>1826.99</v>
      </c>
      <c r="AD558">
        <f t="shared" si="69"/>
        <v>2390.4105002877454</v>
      </c>
      <c r="AF558">
        <f t="shared" si="70"/>
        <v>204.24050028774536</v>
      </c>
      <c r="AK558" s="4">
        <f t="shared" si="71"/>
        <v>2330.7168401654608</v>
      </c>
      <c r="AM558">
        <f t="shared" si="72"/>
        <v>144.54684016546071</v>
      </c>
    </row>
    <row r="559" spans="1:39" x14ac:dyDescent="0.2">
      <c r="A559" s="5">
        <v>9765.98</v>
      </c>
      <c r="C559" s="3">
        <v>2190</v>
      </c>
      <c r="E559" s="3">
        <v>2199</v>
      </c>
      <c r="G559" s="4">
        <f t="shared" si="66"/>
        <v>2556.7167947261914</v>
      </c>
      <c r="I559">
        <f t="shared" si="67"/>
        <v>366.71679472619144</v>
      </c>
      <c r="K559" s="1">
        <f t="shared" si="68"/>
        <v>366.71679472619144</v>
      </c>
      <c r="U559">
        <f t="shared" si="64"/>
        <v>2670.3517851803358</v>
      </c>
      <c r="W559">
        <f t="shared" si="65"/>
        <v>480.35178518033581</v>
      </c>
      <c r="AB559" s="3">
        <v>2269.0700000000002</v>
      </c>
      <c r="AD559">
        <f t="shared" si="69"/>
        <v>2564.5670016530444</v>
      </c>
      <c r="AF559">
        <f t="shared" si="70"/>
        <v>374.56700165304437</v>
      </c>
      <c r="AK559" s="4">
        <f t="shared" si="71"/>
        <v>2510.6640402743724</v>
      </c>
      <c r="AM559">
        <f t="shared" si="72"/>
        <v>320.66404027437238</v>
      </c>
    </row>
    <row r="560" spans="1:39" x14ac:dyDescent="0.2">
      <c r="A560" s="5">
        <v>10198.66</v>
      </c>
      <c r="C560" s="3">
        <v>2500</v>
      </c>
      <c r="E560" s="3">
        <v>2499.9899999999998</v>
      </c>
      <c r="G560" s="4">
        <f t="shared" si="66"/>
        <v>2670.2533373563519</v>
      </c>
      <c r="I560">
        <f t="shared" si="67"/>
        <v>170.25333735635195</v>
      </c>
      <c r="K560" s="1">
        <f t="shared" si="68"/>
        <v>170.25333735635195</v>
      </c>
      <c r="U560">
        <f t="shared" si="64"/>
        <v>2698.4389809348872</v>
      </c>
      <c r="W560">
        <f t="shared" si="65"/>
        <v>198.43898093488724</v>
      </c>
      <c r="AB560" s="3">
        <v>2297.08</v>
      </c>
      <c r="AD560">
        <f t="shared" si="69"/>
        <v>2594.5844648630004</v>
      </c>
      <c r="AF560">
        <f t="shared" si="70"/>
        <v>94.584464863000449</v>
      </c>
      <c r="AK560" s="4">
        <f t="shared" si="71"/>
        <v>2595.4260779567612</v>
      </c>
      <c r="AM560">
        <f t="shared" si="72"/>
        <v>95.426077956761219</v>
      </c>
    </row>
    <row r="561" spans="1:39" x14ac:dyDescent="0.2">
      <c r="A561" s="5">
        <v>10311.17</v>
      </c>
      <c r="C561" s="3">
        <v>2524.9899999999998</v>
      </c>
      <c r="E561" s="3">
        <v>2522.2399999999998</v>
      </c>
      <c r="G561" s="4">
        <f t="shared" si="66"/>
        <v>2682.4322243756023</v>
      </c>
      <c r="I561">
        <f t="shared" si="67"/>
        <v>157.44222437560256</v>
      </c>
      <c r="K561" s="1">
        <f t="shared" si="68"/>
        <v>157.44222437560256</v>
      </c>
      <c r="U561">
        <f t="shared" si="64"/>
        <v>2705.5473252426114</v>
      </c>
      <c r="W561">
        <f t="shared" si="65"/>
        <v>180.55732524261157</v>
      </c>
      <c r="AB561" s="3">
        <v>2297.0700000000002</v>
      </c>
      <c r="AD561">
        <f t="shared" si="69"/>
        <v>2599.5744250910871</v>
      </c>
      <c r="AF561">
        <f t="shared" si="70"/>
        <v>74.584425091087269</v>
      </c>
      <c r="AK561" s="4">
        <f t="shared" si="71"/>
        <v>2604.1276667345137</v>
      </c>
      <c r="AM561">
        <f t="shared" si="72"/>
        <v>79.137666734513914</v>
      </c>
    </row>
    <row r="562" spans="1:39" x14ac:dyDescent="0.2">
      <c r="A562" s="5">
        <v>10792.93</v>
      </c>
      <c r="C562" s="3">
        <v>2700</v>
      </c>
      <c r="E562" s="3">
        <v>2700</v>
      </c>
      <c r="G562" s="4">
        <f t="shared" si="66"/>
        <v>2759.2638974205265</v>
      </c>
      <c r="I562">
        <f t="shared" si="67"/>
        <v>59.263897420526519</v>
      </c>
      <c r="K562" s="1">
        <f t="shared" si="68"/>
        <v>59.263897420526519</v>
      </c>
      <c r="U562">
        <f t="shared" si="64"/>
        <v>2735.1325172671454</v>
      </c>
      <c r="W562">
        <f t="shared" si="65"/>
        <v>35.132517267145431</v>
      </c>
      <c r="AB562" s="3">
        <v>2500</v>
      </c>
      <c r="AD562">
        <f t="shared" si="69"/>
        <v>2694.8801957511619</v>
      </c>
      <c r="AF562">
        <f t="shared" si="70"/>
        <v>5.1198042488381361</v>
      </c>
      <c r="AK562" s="4">
        <f t="shared" si="71"/>
        <v>2717.0572156228145</v>
      </c>
      <c r="AM562">
        <f t="shared" si="72"/>
        <v>17.05721562281451</v>
      </c>
    </row>
    <row r="563" spans="1:39" x14ac:dyDescent="0.2">
      <c r="A563" s="5">
        <v>10674.15</v>
      </c>
      <c r="C563" s="3">
        <v>2459.9899999999998</v>
      </c>
      <c r="E563" s="3">
        <v>2626.26</v>
      </c>
      <c r="G563" s="4">
        <f t="shared" si="66"/>
        <v>2731.2311824391236</v>
      </c>
      <c r="I563">
        <f t="shared" si="67"/>
        <v>271.2411824391238</v>
      </c>
      <c r="K563" s="1">
        <f t="shared" si="68"/>
        <v>271.2411824391238</v>
      </c>
      <c r="U563">
        <f t="shared" si="64"/>
        <v>2727.9626715007985</v>
      </c>
      <c r="W563">
        <f t="shared" si="65"/>
        <v>267.9726715007987</v>
      </c>
      <c r="AB563" s="3">
        <v>2451</v>
      </c>
      <c r="AD563">
        <f t="shared" si="69"/>
        <v>2671.8490633003316</v>
      </c>
      <c r="AF563">
        <f t="shared" si="70"/>
        <v>211.85906330033185</v>
      </c>
      <c r="AK563" s="4">
        <f t="shared" si="71"/>
        <v>2683.683541688757</v>
      </c>
      <c r="AM563">
        <f t="shared" si="72"/>
        <v>223.69354168875725</v>
      </c>
    </row>
    <row r="564" spans="1:39" x14ac:dyDescent="0.2">
      <c r="A564" s="5">
        <v>10423.26</v>
      </c>
      <c r="C564" s="3">
        <v>2148</v>
      </c>
      <c r="E564" s="3">
        <v>2424.9899999999998</v>
      </c>
      <c r="G564" s="4">
        <f t="shared" si="66"/>
        <v>2657.8466369662601</v>
      </c>
      <c r="I564">
        <f t="shared" si="67"/>
        <v>509.84663696626012</v>
      </c>
      <c r="K564" s="1">
        <f t="shared" si="68"/>
        <v>509.84663696626012</v>
      </c>
      <c r="U564">
        <f t="shared" si="64"/>
        <v>2712.5524203207547</v>
      </c>
      <c r="W564">
        <f t="shared" si="65"/>
        <v>564.55242032075466</v>
      </c>
      <c r="AB564" s="3">
        <v>2300</v>
      </c>
      <c r="AD564">
        <f t="shared" si="69"/>
        <v>2605.5715101332039</v>
      </c>
      <c r="AF564">
        <f t="shared" si="70"/>
        <v>457.5715101332039</v>
      </c>
      <c r="AK564" s="4">
        <f t="shared" si="71"/>
        <v>2590.0208538162519</v>
      </c>
      <c r="AM564">
        <f t="shared" si="72"/>
        <v>442.02085381625193</v>
      </c>
    </row>
    <row r="565" spans="1:39" x14ac:dyDescent="0.2">
      <c r="A565" s="5">
        <v>10230.15</v>
      </c>
      <c r="C565" s="3">
        <v>2153.63</v>
      </c>
      <c r="E565" s="3">
        <v>2589.19</v>
      </c>
      <c r="G565" s="4">
        <f t="shared" si="66"/>
        <v>2699.1407334013102</v>
      </c>
      <c r="I565">
        <f t="shared" si="67"/>
        <v>545.51073340131006</v>
      </c>
      <c r="K565" s="1">
        <f t="shared" si="68"/>
        <v>545.51073340131006</v>
      </c>
      <c r="U565">
        <f t="shared" si="64"/>
        <v>2700.4363805899434</v>
      </c>
      <c r="W565">
        <f t="shared" si="65"/>
        <v>546.80638058994327</v>
      </c>
      <c r="AB565" s="3">
        <v>2349</v>
      </c>
      <c r="AD565">
        <f t="shared" si="69"/>
        <v>2615.0542519770711</v>
      </c>
      <c r="AF565">
        <f t="shared" si="70"/>
        <v>461.42425197707098</v>
      </c>
      <c r="AK565" s="4">
        <f t="shared" si="71"/>
        <v>2629.581502710731</v>
      </c>
      <c r="AM565">
        <f t="shared" si="72"/>
        <v>475.95150271073089</v>
      </c>
    </row>
    <row r="566" spans="1:39" x14ac:dyDescent="0.2">
      <c r="A566" s="5">
        <v>8795.2800000000007</v>
      </c>
      <c r="C566" s="3">
        <v>1999.99</v>
      </c>
      <c r="E566" s="3">
        <v>2199.9899999999998</v>
      </c>
      <c r="G566" s="4">
        <f t="shared" si="66"/>
        <v>2505.9891902546733</v>
      </c>
      <c r="I566">
        <f t="shared" si="67"/>
        <v>505.99919025467329</v>
      </c>
      <c r="K566" s="1">
        <f t="shared" si="68"/>
        <v>505.99919025467329</v>
      </c>
      <c r="U566">
        <f t="shared" si="64"/>
        <v>2602.5237853491185</v>
      </c>
      <c r="W566">
        <f t="shared" si="65"/>
        <v>602.53378534911849</v>
      </c>
      <c r="AB566" s="3">
        <v>2189.0700000000002</v>
      </c>
      <c r="AD566">
        <f t="shared" si="69"/>
        <v>2487.5391939040114</v>
      </c>
      <c r="AF566">
        <f t="shared" si="70"/>
        <v>487.54919390401142</v>
      </c>
      <c r="AK566" s="4">
        <f t="shared" si="71"/>
        <v>2446.1494005552727</v>
      </c>
      <c r="AM566">
        <f t="shared" si="72"/>
        <v>446.15940055527267</v>
      </c>
    </row>
    <row r="567" spans="1:39" x14ac:dyDescent="0.2">
      <c r="A567" s="5">
        <v>9901.1299999999992</v>
      </c>
      <c r="C567" s="3">
        <v>2238.9899999999998</v>
      </c>
      <c r="E567" s="3">
        <v>2522.23</v>
      </c>
      <c r="G567" s="4">
        <f t="shared" si="66"/>
        <v>2662.648768892107</v>
      </c>
      <c r="I567">
        <f t="shared" si="67"/>
        <v>423.65876889210722</v>
      </c>
      <c r="K567" s="1">
        <f t="shared" si="68"/>
        <v>423.65876889210722</v>
      </c>
      <c r="U567">
        <f t="shared" si="64"/>
        <v>2679.2564458555867</v>
      </c>
      <c r="W567">
        <f t="shared" si="65"/>
        <v>440.26644585558688</v>
      </c>
      <c r="AB567" s="3">
        <v>2202.2199999999998</v>
      </c>
      <c r="AD567">
        <f t="shared" si="69"/>
        <v>2546.2731920961919</v>
      </c>
      <c r="AF567">
        <f t="shared" si="70"/>
        <v>307.28319209619212</v>
      </c>
      <c r="AK567" s="4">
        <f t="shared" si="71"/>
        <v>2560.2070137974479</v>
      </c>
      <c r="AM567">
        <f t="shared" si="72"/>
        <v>321.21701379744809</v>
      </c>
    </row>
    <row r="568" spans="1:39" x14ac:dyDescent="0.2">
      <c r="A568" s="5">
        <v>10463.56</v>
      </c>
      <c r="C568" s="3">
        <v>2700</v>
      </c>
      <c r="E568" s="3">
        <v>2700</v>
      </c>
      <c r="G568" s="4">
        <f t="shared" si="66"/>
        <v>2744.1564211455252</v>
      </c>
      <c r="I568">
        <f t="shared" si="67"/>
        <v>44.156421145525201</v>
      </c>
      <c r="K568" s="1">
        <f t="shared" si="68"/>
        <v>44.156421145525201</v>
      </c>
      <c r="U568">
        <f t="shared" si="64"/>
        <v>2715.0525831621021</v>
      </c>
      <c r="W568">
        <f t="shared" si="65"/>
        <v>15.05258316210211</v>
      </c>
      <c r="AB568" s="3">
        <v>2399.9899999999998</v>
      </c>
      <c r="AD568">
        <f t="shared" si="69"/>
        <v>2644.0472604371139</v>
      </c>
      <c r="AF568">
        <f t="shared" si="70"/>
        <v>55.952739562886109</v>
      </c>
      <c r="AK568" s="4">
        <f t="shared" si="71"/>
        <v>2675.3801531038125</v>
      </c>
      <c r="AM568">
        <f t="shared" si="72"/>
        <v>24.619846896187482</v>
      </c>
    </row>
    <row r="569" spans="1:39" x14ac:dyDescent="0.2">
      <c r="A569" s="5">
        <v>10431.02</v>
      </c>
      <c r="C569" s="3">
        <v>2700</v>
      </c>
      <c r="E569" s="3">
        <v>2700</v>
      </c>
      <c r="G569" s="4">
        <f t="shared" si="66"/>
        <v>2742.6381514395243</v>
      </c>
      <c r="I569">
        <f t="shared" si="67"/>
        <v>42.638151439524336</v>
      </c>
      <c r="K569" s="1">
        <f t="shared" si="68"/>
        <v>42.638151439524336</v>
      </c>
      <c r="U569">
        <f t="shared" si="64"/>
        <v>2713.0345918645994</v>
      </c>
      <c r="W569">
        <f t="shared" si="65"/>
        <v>13.034591864599406</v>
      </c>
      <c r="AB569" s="3">
        <v>2499.42</v>
      </c>
      <c r="AD569">
        <f t="shared" si="69"/>
        <v>2679.1433452433198</v>
      </c>
      <c r="AF569">
        <f t="shared" si="70"/>
        <v>20.8566547566802</v>
      </c>
      <c r="AK569" s="4">
        <f t="shared" si="71"/>
        <v>2703.493908107248</v>
      </c>
      <c r="AM569">
        <f t="shared" si="72"/>
        <v>3.4939081072479894</v>
      </c>
    </row>
    <row r="570" spans="1:39" x14ac:dyDescent="0.2">
      <c r="A570" s="5">
        <v>10806.59</v>
      </c>
      <c r="C570" s="3">
        <v>2700</v>
      </c>
      <c r="E570" s="3">
        <v>2700</v>
      </c>
      <c r="G570" s="4">
        <f t="shared" si="66"/>
        <v>2759.8804517191284</v>
      </c>
      <c r="I570">
        <f t="shared" si="67"/>
        <v>59.880451719128359</v>
      </c>
      <c r="K570" s="1">
        <f t="shared" si="68"/>
        <v>59.880451719128359</v>
      </c>
      <c r="U570">
        <f t="shared" si="64"/>
        <v>2735.9520035574274</v>
      </c>
      <c r="W570">
        <f t="shared" si="65"/>
        <v>35.952003557427361</v>
      </c>
      <c r="AB570" s="3">
        <v>2624.46</v>
      </c>
      <c r="AD570">
        <f t="shared" si="69"/>
        <v>2741.1613964607009</v>
      </c>
      <c r="AF570">
        <f t="shared" si="70"/>
        <v>41.161396460700871</v>
      </c>
      <c r="AK570" s="4">
        <f t="shared" si="71"/>
        <v>2754.2756689175421</v>
      </c>
      <c r="AM570">
        <f t="shared" si="72"/>
        <v>54.275668917542134</v>
      </c>
    </row>
    <row r="571" spans="1:39" x14ac:dyDescent="0.2">
      <c r="A571" s="5">
        <v>10864.87</v>
      </c>
      <c r="C571" s="3">
        <v>2700</v>
      </c>
      <c r="E571" s="3">
        <v>2700</v>
      </c>
      <c r="G571" s="4">
        <f t="shared" si="66"/>
        <v>2762.5022368268483</v>
      </c>
      <c r="I571">
        <f t="shared" si="67"/>
        <v>62.502236826848275</v>
      </c>
      <c r="K571" s="1">
        <f t="shared" si="68"/>
        <v>62.502236826848275</v>
      </c>
      <c r="U571">
        <f t="shared" si="64"/>
        <v>2739.4367200807096</v>
      </c>
      <c r="W571">
        <f t="shared" si="65"/>
        <v>39.43672008070962</v>
      </c>
      <c r="AB571" s="3">
        <v>2700</v>
      </c>
      <c r="AD571">
        <f t="shared" si="69"/>
        <v>2771.3500126306585</v>
      </c>
      <c r="AF571">
        <f t="shared" si="70"/>
        <v>71.350012630658512</v>
      </c>
      <c r="AK571" s="4">
        <f t="shared" si="71"/>
        <v>2778.6755495951165</v>
      </c>
      <c r="AM571">
        <f t="shared" si="72"/>
        <v>78.675549595116536</v>
      </c>
    </row>
    <row r="572" spans="1:39" x14ac:dyDescent="0.2">
      <c r="A572" s="5">
        <v>10935.71</v>
      </c>
      <c r="C572" s="3">
        <v>2700</v>
      </c>
      <c r="E572" s="3">
        <v>2700</v>
      </c>
      <c r="G572" s="4">
        <f t="shared" si="66"/>
        <v>2765.6701750634265</v>
      </c>
      <c r="I572">
        <f t="shared" si="67"/>
        <v>65.670175063426541</v>
      </c>
      <c r="K572" s="1">
        <f t="shared" si="68"/>
        <v>65.670175063426541</v>
      </c>
      <c r="U572">
        <f t="shared" si="64"/>
        <v>2743.6473499623266</v>
      </c>
      <c r="W572">
        <f t="shared" si="65"/>
        <v>43.647349962326643</v>
      </c>
      <c r="AB572" s="3">
        <v>2700</v>
      </c>
      <c r="AD572">
        <f t="shared" si="69"/>
        <v>2774.307992358677</v>
      </c>
      <c r="AF572">
        <f t="shared" si="70"/>
        <v>74.307992358676984</v>
      </c>
      <c r="AK572" s="4">
        <f t="shared" si="71"/>
        <v>2781.2273506423726</v>
      </c>
      <c r="AM572">
        <f t="shared" si="72"/>
        <v>81.227350642372585</v>
      </c>
    </row>
    <row r="573" spans="1:39" x14ac:dyDescent="0.2">
      <c r="A573" s="5">
        <v>10990.84</v>
      </c>
      <c r="C573" s="3">
        <v>2700</v>
      </c>
      <c r="E573" s="3">
        <v>2700</v>
      </c>
      <c r="G573" s="4">
        <f t="shared" si="66"/>
        <v>2768.1214006248365</v>
      </c>
      <c r="I573">
        <f t="shared" si="67"/>
        <v>68.121400624836497</v>
      </c>
      <c r="K573" s="1">
        <f t="shared" si="68"/>
        <v>68.121400624836497</v>
      </c>
      <c r="U573">
        <f t="shared" si="64"/>
        <v>2746.9053691611493</v>
      </c>
      <c r="W573">
        <f t="shared" si="65"/>
        <v>46.905369161149338</v>
      </c>
      <c r="AB573" s="3">
        <v>2700</v>
      </c>
      <c r="AD573">
        <f t="shared" si="69"/>
        <v>2776.5967603137265</v>
      </c>
      <c r="AF573">
        <f t="shared" si="70"/>
        <v>76.596760313726463</v>
      </c>
      <c r="AK573" s="4">
        <f t="shared" si="71"/>
        <v>2783.2018335670855</v>
      </c>
      <c r="AM573">
        <f t="shared" si="72"/>
        <v>83.201833567085487</v>
      </c>
    </row>
    <row r="574" spans="1:39" x14ac:dyDescent="0.2">
      <c r="A574" s="5">
        <v>10997.86</v>
      </c>
      <c r="C574" s="3">
        <v>2700</v>
      </c>
      <c r="E574" s="3">
        <v>2700</v>
      </c>
      <c r="G574" s="4">
        <f t="shared" si="66"/>
        <v>2768.4326455260652</v>
      </c>
      <c r="I574">
        <f t="shared" si="67"/>
        <v>68.432645526065244</v>
      </c>
      <c r="K574" s="1">
        <f t="shared" si="68"/>
        <v>68.432645526065244</v>
      </c>
      <c r="U574">
        <f t="shared" si="64"/>
        <v>2747.3190568607647</v>
      </c>
      <c r="W574">
        <f t="shared" si="65"/>
        <v>47.319056860764704</v>
      </c>
      <c r="AB574" s="3">
        <v>2700</v>
      </c>
      <c r="AD574">
        <f t="shared" si="69"/>
        <v>2776.8873771248923</v>
      </c>
      <c r="AF574">
        <f t="shared" si="70"/>
        <v>76.887377124892282</v>
      </c>
      <c r="AK574" s="4">
        <f t="shared" si="71"/>
        <v>2783.4525439678555</v>
      </c>
      <c r="AM574">
        <f t="shared" si="72"/>
        <v>83.45254396785549</v>
      </c>
    </row>
    <row r="575" spans="1:39" x14ac:dyDescent="0.2">
      <c r="A575" s="5">
        <v>11049.72</v>
      </c>
      <c r="C575" s="3">
        <v>2700</v>
      </c>
      <c r="E575" s="3">
        <v>2700</v>
      </c>
      <c r="G575" s="4">
        <f t="shared" si="66"/>
        <v>2770.7258197898873</v>
      </c>
      <c r="I575">
        <f t="shared" si="67"/>
        <v>70.725819789887282</v>
      </c>
      <c r="K575" s="1">
        <f t="shared" si="68"/>
        <v>70.725819789887282</v>
      </c>
      <c r="U575">
        <f t="shared" si="64"/>
        <v>2750.3670039348322</v>
      </c>
      <c r="W575">
        <f t="shared" si="65"/>
        <v>50.367003934832155</v>
      </c>
      <c r="AB575" s="3">
        <v>2489.0700000000002</v>
      </c>
      <c r="AD575">
        <f t="shared" si="69"/>
        <v>2701.5686374384109</v>
      </c>
      <c r="AF575">
        <f t="shared" si="70"/>
        <v>1.5686374384108603</v>
      </c>
      <c r="AK575" s="4">
        <f t="shared" si="71"/>
        <v>2723.0650041562749</v>
      </c>
      <c r="AM575">
        <f t="shared" si="72"/>
        <v>23.065004156274881</v>
      </c>
    </row>
    <row r="576" spans="1:39" x14ac:dyDescent="0.2">
      <c r="A576" s="5">
        <v>11017.27</v>
      </c>
      <c r="C576" s="3">
        <v>2700</v>
      </c>
      <c r="E576" s="3">
        <v>2700</v>
      </c>
      <c r="G576" s="4">
        <f t="shared" si="66"/>
        <v>2769.2921914128083</v>
      </c>
      <c r="I576">
        <f t="shared" si="67"/>
        <v>69.292191412808279</v>
      </c>
      <c r="K576" s="1">
        <f t="shared" si="68"/>
        <v>69.292191412808279</v>
      </c>
      <c r="U576">
        <f t="shared" si="64"/>
        <v>2748.4615127185066</v>
      </c>
      <c r="W576">
        <f t="shared" si="65"/>
        <v>48.461512718506583</v>
      </c>
      <c r="AB576" s="3">
        <v>2324.9899999999998</v>
      </c>
      <c r="AD576">
        <f t="shared" si="69"/>
        <v>2639.9748423269989</v>
      </c>
      <c r="AF576">
        <f t="shared" si="70"/>
        <v>60.025157673001104</v>
      </c>
      <c r="AK576" s="4">
        <f t="shared" si="71"/>
        <v>2673.4985446081746</v>
      </c>
      <c r="AM576">
        <f t="shared" si="72"/>
        <v>26.501455391825402</v>
      </c>
    </row>
    <row r="577" spans="1:39" x14ac:dyDescent="0.2">
      <c r="A577" s="5">
        <v>10672.92</v>
      </c>
      <c r="C577" s="3">
        <v>2479.8000000000002</v>
      </c>
      <c r="E577" s="3">
        <v>2384.16</v>
      </c>
      <c r="G577" s="4">
        <f t="shared" si="66"/>
        <v>2656.8497150643962</v>
      </c>
      <c r="I577">
        <f t="shared" si="67"/>
        <v>177.04971506439597</v>
      </c>
      <c r="K577" s="1">
        <f t="shared" si="68"/>
        <v>177.04971506439597</v>
      </c>
      <c r="U577">
        <f t="shared" si="64"/>
        <v>2727.8880091133783</v>
      </c>
      <c r="W577">
        <f t="shared" si="65"/>
        <v>248.08800911337812</v>
      </c>
      <c r="AB577" s="3">
        <v>2339.0700000000002</v>
      </c>
      <c r="AD577">
        <f t="shared" si="69"/>
        <v>2630.6925018307406</v>
      </c>
      <c r="AF577">
        <f t="shared" si="70"/>
        <v>150.89250183074046</v>
      </c>
      <c r="AK577" s="4">
        <f t="shared" si="71"/>
        <v>2602.7743371094639</v>
      </c>
      <c r="AM577">
        <f t="shared" si="72"/>
        <v>122.9743371094637</v>
      </c>
    </row>
    <row r="578" spans="1:39" x14ac:dyDescent="0.2">
      <c r="A578" s="5">
        <v>10173.530000000001</v>
      </c>
      <c r="C578" s="3">
        <v>2600.06</v>
      </c>
      <c r="E578" s="3">
        <v>2600</v>
      </c>
      <c r="G578" s="4">
        <f t="shared" si="66"/>
        <v>2699.7540569336043</v>
      </c>
      <c r="I578">
        <f t="shared" si="67"/>
        <v>99.694056933604315</v>
      </c>
      <c r="K578" s="1">
        <f t="shared" si="68"/>
        <v>99.694056933604315</v>
      </c>
      <c r="U578">
        <f t="shared" si="64"/>
        <v>2696.8405641695012</v>
      </c>
      <c r="W578">
        <f t="shared" si="65"/>
        <v>96.780564169501304</v>
      </c>
      <c r="AB578" s="3">
        <v>2369.08</v>
      </c>
      <c r="AD578">
        <f t="shared" si="69"/>
        <v>2619.902169122433</v>
      </c>
      <c r="AF578">
        <f t="shared" si="70"/>
        <v>19.842169122433006</v>
      </c>
      <c r="AK578" s="4">
        <f t="shared" si="71"/>
        <v>2635.462950854263</v>
      </c>
      <c r="AM578">
        <f t="shared" si="72"/>
        <v>35.402950854263054</v>
      </c>
    </row>
    <row r="579" spans="1:39" x14ac:dyDescent="0.2">
      <c r="A579" s="5">
        <v>10030.41</v>
      </c>
      <c r="C579" s="3">
        <v>2499.98</v>
      </c>
      <c r="E579" s="3">
        <v>2445.5</v>
      </c>
      <c r="G579" s="4">
        <f t="shared" si="66"/>
        <v>2645.4160249590295</v>
      </c>
      <c r="I579">
        <f t="shared" si="67"/>
        <v>145.43602495902951</v>
      </c>
      <c r="K579" s="1">
        <f t="shared" si="68"/>
        <v>145.43602495902951</v>
      </c>
      <c r="U579">
        <f t="shared" ref="U579:U642" si="73">$S$4*LN(MAX(1,A579))+$S$5</f>
        <v>2687.6613277202755</v>
      </c>
      <c r="W579">
        <f t="shared" ref="W579:W642" si="74">ABS(U579-C579)</f>
        <v>187.68132772027548</v>
      </c>
      <c r="AB579" s="3">
        <v>2387.0700000000002</v>
      </c>
      <c r="AD579">
        <f t="shared" si="69"/>
        <v>2620.0602057072315</v>
      </c>
      <c r="AF579">
        <f t="shared" si="70"/>
        <v>120.08020570723147</v>
      </c>
      <c r="AK579" s="4">
        <f t="shared" si="71"/>
        <v>2604.678625288077</v>
      </c>
      <c r="AM579">
        <f t="shared" si="72"/>
        <v>104.69862528807698</v>
      </c>
    </row>
    <row r="580" spans="1:39" x14ac:dyDescent="0.2">
      <c r="A580" s="5">
        <v>9634.09</v>
      </c>
      <c r="C580" s="3">
        <v>2334.17</v>
      </c>
      <c r="E580" s="3">
        <v>2236.17</v>
      </c>
      <c r="G580" s="4">
        <f t="shared" si="66"/>
        <v>2561.5001150452172</v>
      </c>
      <c r="I580">
        <f t="shared" si="67"/>
        <v>227.3301150452171</v>
      </c>
      <c r="K580" s="1">
        <f t="shared" si="68"/>
        <v>227.3301150452171</v>
      </c>
      <c r="U580">
        <f t="shared" si="73"/>
        <v>2661.5423047034715</v>
      </c>
      <c r="W580">
        <f t="shared" si="74"/>
        <v>327.3723047034714</v>
      </c>
      <c r="AB580" s="3">
        <v>2297.08</v>
      </c>
      <c r="AD580">
        <f t="shared" si="69"/>
        <v>2568.6644425878781</v>
      </c>
      <c r="AF580">
        <f t="shared" si="70"/>
        <v>234.49444258787798</v>
      </c>
      <c r="AK580" s="4">
        <f t="shared" si="71"/>
        <v>2520.9343023733845</v>
      </c>
      <c r="AM580">
        <f t="shared" si="72"/>
        <v>186.76430237338445</v>
      </c>
    </row>
    <row r="581" spans="1:39" x14ac:dyDescent="0.2">
      <c r="A581" s="5">
        <v>9124.9</v>
      </c>
      <c r="C581" s="3">
        <v>2174.17</v>
      </c>
      <c r="E581" s="3">
        <v>2190</v>
      </c>
      <c r="G581" s="4">
        <f t="shared" si="66"/>
        <v>2520.8565529133803</v>
      </c>
      <c r="I581">
        <f t="shared" si="67"/>
        <v>346.68655291338018</v>
      </c>
      <c r="K581" s="1">
        <f t="shared" si="68"/>
        <v>346.68655291338018</v>
      </c>
      <c r="U581">
        <f t="shared" si="73"/>
        <v>2626.3609835892753</v>
      </c>
      <c r="W581">
        <f t="shared" si="74"/>
        <v>452.19098358927522</v>
      </c>
      <c r="AB581" s="3">
        <v>2249</v>
      </c>
      <c r="AD581">
        <f t="shared" si="69"/>
        <v>2526.293019371938</v>
      </c>
      <c r="AF581">
        <f t="shared" si="70"/>
        <v>352.12301937193797</v>
      </c>
      <c r="AK581" s="4">
        <f t="shared" si="71"/>
        <v>2476.303908438716</v>
      </c>
      <c r="AM581">
        <f t="shared" si="72"/>
        <v>302.13390843871593</v>
      </c>
    </row>
    <row r="582" spans="1:39" x14ac:dyDescent="0.2">
      <c r="A582" s="5">
        <v>8726</v>
      </c>
      <c r="C582" s="3">
        <v>2100.0100000000002</v>
      </c>
      <c r="E582" s="3">
        <v>2186.17</v>
      </c>
      <c r="G582" s="4">
        <f t="shared" si="66"/>
        <v>2497.8915530243748</v>
      </c>
      <c r="I582">
        <f t="shared" si="67"/>
        <v>397.88155302437463</v>
      </c>
      <c r="K582" s="1">
        <f t="shared" si="68"/>
        <v>397.88155302437463</v>
      </c>
      <c r="U582">
        <f t="shared" si="73"/>
        <v>2597.4001366179832</v>
      </c>
      <c r="W582">
        <f t="shared" si="74"/>
        <v>497.39013661798299</v>
      </c>
      <c r="AB582" s="3">
        <v>2057.7399999999998</v>
      </c>
      <c r="AD582">
        <f t="shared" si="69"/>
        <v>2435.7114329716928</v>
      </c>
      <c r="AF582">
        <f t="shared" si="70"/>
        <v>335.70143297169261</v>
      </c>
      <c r="AK582" s="4">
        <f t="shared" si="71"/>
        <v>2401.5646340199396</v>
      </c>
      <c r="AM582">
        <f t="shared" si="72"/>
        <v>301.55463401993939</v>
      </c>
    </row>
    <row r="583" spans="1:39" x14ac:dyDescent="0.2">
      <c r="A583" s="5">
        <v>8529.2800000000007</v>
      </c>
      <c r="C583" s="3">
        <v>2049.0100000000002</v>
      </c>
      <c r="E583" s="3">
        <v>2190</v>
      </c>
      <c r="G583" s="4">
        <f t="shared" si="66"/>
        <v>2487.9523589285445</v>
      </c>
      <c r="I583">
        <f t="shared" si="67"/>
        <v>438.94235892854431</v>
      </c>
      <c r="K583" s="1">
        <f t="shared" si="68"/>
        <v>438.94235892854431</v>
      </c>
      <c r="U583">
        <f t="shared" si="73"/>
        <v>2582.6267400287938</v>
      </c>
      <c r="W583">
        <f t="shared" si="74"/>
        <v>533.61674002879363</v>
      </c>
      <c r="AB583" s="3">
        <v>2263.9899999999998</v>
      </c>
      <c r="AD583">
        <f t="shared" si="69"/>
        <v>2501.0743715150452</v>
      </c>
      <c r="AF583">
        <f t="shared" si="70"/>
        <v>452.06437151504497</v>
      </c>
      <c r="AK583" s="4">
        <f t="shared" si="71"/>
        <v>2454.2220881691201</v>
      </c>
      <c r="AM583">
        <f t="shared" si="72"/>
        <v>405.21208816911985</v>
      </c>
    </row>
    <row r="584" spans="1:39" x14ac:dyDescent="0.2">
      <c r="A584" s="5">
        <v>9247.01</v>
      </c>
      <c r="C584" s="3">
        <v>2174.17</v>
      </c>
      <c r="E584" s="3">
        <v>2500</v>
      </c>
      <c r="G584" s="4">
        <f t="shared" si="66"/>
        <v>2622.5072086647378</v>
      </c>
      <c r="I584">
        <f t="shared" si="67"/>
        <v>448.33720866473777</v>
      </c>
      <c r="K584" s="1">
        <f t="shared" si="68"/>
        <v>448.33720866473777</v>
      </c>
      <c r="U584">
        <f t="shared" si="73"/>
        <v>2634.9736644031368</v>
      </c>
      <c r="W584">
        <f t="shared" si="74"/>
        <v>460.80366440313674</v>
      </c>
      <c r="AB584" s="3">
        <v>2297.08</v>
      </c>
      <c r="AD584">
        <f t="shared" si="69"/>
        <v>2549.9998955678398</v>
      </c>
      <c r="AF584">
        <f t="shared" si="70"/>
        <v>375.82989556783969</v>
      </c>
      <c r="AK584" s="4">
        <f t="shared" si="71"/>
        <v>2556.9656704850031</v>
      </c>
      <c r="AM584">
        <f t="shared" si="72"/>
        <v>382.79567048500303</v>
      </c>
    </row>
    <row r="585" spans="1:39" x14ac:dyDescent="0.2">
      <c r="A585" s="5">
        <v>9388.0300000000007</v>
      </c>
      <c r="C585" s="3">
        <v>2174.17</v>
      </c>
      <c r="E585" s="3">
        <v>2524.9899999999998</v>
      </c>
      <c r="G585" s="4">
        <f t="shared" si="66"/>
        <v>2637.5569399328933</v>
      </c>
      <c r="I585">
        <f t="shared" si="67"/>
        <v>463.38693993289326</v>
      </c>
      <c r="K585" s="1">
        <f t="shared" si="68"/>
        <v>463.38693993289326</v>
      </c>
      <c r="U585">
        <f t="shared" si="73"/>
        <v>2644.7797054452381</v>
      </c>
      <c r="W585">
        <f t="shared" si="74"/>
        <v>470.60970544523798</v>
      </c>
      <c r="AB585" s="3">
        <v>2297.0700000000002</v>
      </c>
      <c r="AD585">
        <f t="shared" si="69"/>
        <v>2556.8849955913925</v>
      </c>
      <c r="AF585">
        <f t="shared" si="70"/>
        <v>382.71499559139238</v>
      </c>
      <c r="AK585" s="4">
        <f t="shared" si="71"/>
        <v>2567.8435912479808</v>
      </c>
      <c r="AM585">
        <f t="shared" si="72"/>
        <v>393.67359124798077</v>
      </c>
    </row>
    <row r="586" spans="1:39" x14ac:dyDescent="0.2">
      <c r="A586" s="5">
        <v>9662.25</v>
      </c>
      <c r="C586" s="3">
        <v>2666.65</v>
      </c>
      <c r="E586" s="3">
        <v>2700</v>
      </c>
      <c r="G586" s="4">
        <f t="shared" si="66"/>
        <v>2705.3197934740729</v>
      </c>
      <c r="I586">
        <f t="shared" si="67"/>
        <v>38.669793474072776</v>
      </c>
      <c r="K586" s="1">
        <f t="shared" si="68"/>
        <v>38.669793474072776</v>
      </c>
      <c r="U586">
        <f t="shared" si="73"/>
        <v>2663.4333113320795</v>
      </c>
      <c r="W586">
        <f t="shared" si="74"/>
        <v>3.2166886679206073</v>
      </c>
      <c r="AB586" s="3">
        <v>2650</v>
      </c>
      <c r="AD586">
        <f t="shared" si="69"/>
        <v>2699.5958716434529</v>
      </c>
      <c r="AF586">
        <f t="shared" si="70"/>
        <v>32.945871643452847</v>
      </c>
      <c r="AK586" s="4">
        <f t="shared" si="71"/>
        <v>2717.8621517194833</v>
      </c>
      <c r="AM586">
        <f t="shared" si="72"/>
        <v>51.212151719483245</v>
      </c>
    </row>
    <row r="587" spans="1:39" x14ac:dyDescent="0.2">
      <c r="A587" s="5">
        <v>9736.5</v>
      </c>
      <c r="C587" s="3">
        <v>2700</v>
      </c>
      <c r="E587" s="3">
        <v>2459.9899999999998</v>
      </c>
      <c r="G587" s="4">
        <f t="shared" si="66"/>
        <v>2635.3676867941376</v>
      </c>
      <c r="I587">
        <f t="shared" si="67"/>
        <v>64.632313205862374</v>
      </c>
      <c r="K587" s="1">
        <f t="shared" si="68"/>
        <v>-64.632313205862374</v>
      </c>
      <c r="U587">
        <f t="shared" si="73"/>
        <v>2668.3930622662078</v>
      </c>
      <c r="W587">
        <f t="shared" si="74"/>
        <v>31.606937733792165</v>
      </c>
      <c r="AB587" s="3">
        <v>2599.0100000000002</v>
      </c>
      <c r="AD587">
        <f t="shared" si="69"/>
        <v>2684.3550274097283</v>
      </c>
      <c r="AF587">
        <f t="shared" si="70"/>
        <v>15.644972590271664</v>
      </c>
      <c r="AK587" s="4">
        <f t="shared" si="71"/>
        <v>2658.3972708353249</v>
      </c>
      <c r="AM587">
        <f t="shared" si="72"/>
        <v>41.602729164675111</v>
      </c>
    </row>
    <row r="588" spans="1:39" x14ac:dyDescent="0.2">
      <c r="A588" s="5">
        <v>9520.3799999999992</v>
      </c>
      <c r="C588" s="3">
        <v>2334.16</v>
      </c>
      <c r="E588" s="3">
        <v>2148</v>
      </c>
      <c r="G588" s="4">
        <f t="shared" si="66"/>
        <v>2528.6441116087135</v>
      </c>
      <c r="I588">
        <f t="shared" si="67"/>
        <v>194.48411160871365</v>
      </c>
      <c r="K588" s="1">
        <f t="shared" si="68"/>
        <v>194.48411160871365</v>
      </c>
      <c r="U588">
        <f t="shared" si="73"/>
        <v>2653.8497842987949</v>
      </c>
      <c r="W588">
        <f t="shared" si="74"/>
        <v>319.68978429879508</v>
      </c>
      <c r="AB588" s="3">
        <v>2387.08</v>
      </c>
      <c r="AD588">
        <f t="shared" si="69"/>
        <v>2596.3111705016468</v>
      </c>
      <c r="AF588">
        <f t="shared" si="70"/>
        <v>262.1511705016469</v>
      </c>
      <c r="AK588" s="4">
        <f t="shared" si="71"/>
        <v>2525.4043188039091</v>
      </c>
      <c r="AM588">
        <f t="shared" si="72"/>
        <v>191.24431880390921</v>
      </c>
    </row>
    <row r="589" spans="1:39" x14ac:dyDescent="0.2">
      <c r="A589" s="5">
        <v>9134.86</v>
      </c>
      <c r="C589" s="3">
        <v>2284.16</v>
      </c>
      <c r="E589" s="3">
        <v>2153.63</v>
      </c>
      <c r="G589" s="4">
        <f t="shared" si="66"/>
        <v>2510.2226500116249</v>
      </c>
      <c r="I589">
        <f t="shared" si="67"/>
        <v>226.06265001162501</v>
      </c>
      <c r="K589" s="1">
        <f t="shared" si="68"/>
        <v>226.06265001162501</v>
      </c>
      <c r="U589">
        <f t="shared" si="73"/>
        <v>2627.0677881638144</v>
      </c>
      <c r="W589">
        <f t="shared" si="74"/>
        <v>342.90778816381453</v>
      </c>
      <c r="AB589" s="3">
        <v>2387.88</v>
      </c>
      <c r="AD589">
        <f t="shared" si="69"/>
        <v>2577.7905247953327</v>
      </c>
      <c r="AF589">
        <f t="shared" si="70"/>
        <v>293.6305247953328</v>
      </c>
      <c r="AK589" s="4">
        <f t="shared" si="71"/>
        <v>2510.5219464037127</v>
      </c>
      <c r="AM589">
        <f t="shared" si="72"/>
        <v>226.36194640371286</v>
      </c>
    </row>
    <row r="590" spans="1:39" x14ac:dyDescent="0.2">
      <c r="A590" s="5">
        <v>7721.18</v>
      </c>
      <c r="C590" s="3">
        <v>1999.59</v>
      </c>
      <c r="E590" s="3">
        <v>1999.99</v>
      </c>
      <c r="G590" s="4">
        <f t="shared" si="66"/>
        <v>2381.0986334466716</v>
      </c>
      <c r="I590">
        <f t="shared" si="67"/>
        <v>381.50863344667164</v>
      </c>
      <c r="K590" s="1">
        <f t="shared" si="68"/>
        <v>381.50863344667164</v>
      </c>
      <c r="U590">
        <f t="shared" si="73"/>
        <v>2518.1366698193983</v>
      </c>
      <c r="W590">
        <f t="shared" si="74"/>
        <v>518.5466698193984</v>
      </c>
      <c r="AB590" s="3">
        <v>2184.0700000000002</v>
      </c>
      <c r="AD590">
        <f t="shared" si="69"/>
        <v>2426.4208474661968</v>
      </c>
      <c r="AF590">
        <f t="shared" si="70"/>
        <v>426.83084746619693</v>
      </c>
      <c r="AK590" s="4">
        <f t="shared" si="71"/>
        <v>2354.0122470931428</v>
      </c>
      <c r="AM590">
        <f t="shared" si="72"/>
        <v>354.42224709314291</v>
      </c>
    </row>
    <row r="591" spans="1:39" x14ac:dyDescent="0.2">
      <c r="A591" s="5">
        <v>8282.61</v>
      </c>
      <c r="C591" s="3">
        <v>2099.9899999999998</v>
      </c>
      <c r="E591" s="3">
        <v>2238.9899999999998</v>
      </c>
      <c r="G591" s="4">
        <f t="shared" si="66"/>
        <v>2488.6871530909075</v>
      </c>
      <c r="I591">
        <f t="shared" si="67"/>
        <v>388.6971530909077</v>
      </c>
      <c r="K591" s="1">
        <f t="shared" si="68"/>
        <v>388.6971530909077</v>
      </c>
      <c r="U591">
        <f t="shared" si="73"/>
        <v>2563.613068068626</v>
      </c>
      <c r="W591">
        <f t="shared" si="74"/>
        <v>463.62306806862625</v>
      </c>
      <c r="AB591" s="3">
        <v>2239.08</v>
      </c>
      <c r="AD591">
        <f t="shared" si="69"/>
        <v>2478.5694997178748</v>
      </c>
      <c r="AF591">
        <f t="shared" si="70"/>
        <v>378.57949971787502</v>
      </c>
      <c r="AK591" s="4">
        <f t="shared" si="71"/>
        <v>2445.0298638389813</v>
      </c>
      <c r="AM591">
        <f t="shared" si="72"/>
        <v>345.03986383898155</v>
      </c>
    </row>
    <row r="592" spans="1:39" x14ac:dyDescent="0.2">
      <c r="A592" s="5">
        <v>8721.19</v>
      </c>
      <c r="C592" s="3">
        <v>2156</v>
      </c>
      <c r="E592" s="3">
        <v>2700</v>
      </c>
      <c r="G592" s="4">
        <f t="shared" si="66"/>
        <v>2655.3698512968249</v>
      </c>
      <c r="I592">
        <f t="shared" si="67"/>
        <v>499.36985129682489</v>
      </c>
      <c r="K592" s="1">
        <f t="shared" si="68"/>
        <v>499.36985129682489</v>
      </c>
      <c r="U592">
        <f t="shared" si="73"/>
        <v>2597.0429010999219</v>
      </c>
      <c r="W592">
        <f t="shared" si="74"/>
        <v>441.04290109992189</v>
      </c>
      <c r="AB592" s="3">
        <v>2549.98</v>
      </c>
      <c r="AD592">
        <f t="shared" si="69"/>
        <v>2616.2260199657499</v>
      </c>
      <c r="AF592">
        <f t="shared" si="70"/>
        <v>460.22601996574986</v>
      </c>
      <c r="AK592" s="4">
        <f t="shared" si="71"/>
        <v>2648.1162376914585</v>
      </c>
      <c r="AM592">
        <f t="shared" si="72"/>
        <v>492.11623769145854</v>
      </c>
    </row>
    <row r="593" spans="1:39" x14ac:dyDescent="0.2">
      <c r="A593" s="5">
        <v>9473.2999999999993</v>
      </c>
      <c r="C593" s="3">
        <v>2382.16</v>
      </c>
      <c r="E593" s="3">
        <v>2700</v>
      </c>
      <c r="G593" s="4">
        <f t="shared" si="66"/>
        <v>2695.6929317225076</v>
      </c>
      <c r="I593">
        <f t="shared" si="67"/>
        <v>313.53293172250778</v>
      </c>
      <c r="K593" s="1">
        <f t="shared" si="68"/>
        <v>313.53293172250778</v>
      </c>
      <c r="U593">
        <f t="shared" si="73"/>
        <v>2650.6378750797853</v>
      </c>
      <c r="W593">
        <f t="shared" si="74"/>
        <v>268.47787507978546</v>
      </c>
      <c r="AB593" s="3">
        <v>2700</v>
      </c>
      <c r="AD593">
        <f t="shared" si="69"/>
        <v>2708.9685659661113</v>
      </c>
      <c r="AF593">
        <f t="shared" si="70"/>
        <v>326.80856596611147</v>
      </c>
      <c r="AK593" s="4">
        <f t="shared" si="71"/>
        <v>2724.8600891914821</v>
      </c>
      <c r="AM593">
        <f t="shared" si="72"/>
        <v>342.70008919148222</v>
      </c>
    </row>
    <row r="594" spans="1:39" x14ac:dyDescent="0.2">
      <c r="A594" s="5">
        <v>10097.18</v>
      </c>
      <c r="C594" s="3">
        <v>2690</v>
      </c>
      <c r="E594" s="3">
        <v>2700</v>
      </c>
      <c r="G594" s="4">
        <f t="shared" si="66"/>
        <v>2726.7822672725852</v>
      </c>
      <c r="I594">
        <f t="shared" si="67"/>
        <v>36.782267272585159</v>
      </c>
      <c r="K594" s="1">
        <f t="shared" si="68"/>
        <v>36.782267272585159</v>
      </c>
      <c r="U594">
        <f t="shared" si="73"/>
        <v>2691.9599197318225</v>
      </c>
      <c r="W594">
        <f t="shared" si="74"/>
        <v>1.9599197318225379</v>
      </c>
      <c r="AB594" s="3">
        <v>2700</v>
      </c>
      <c r="AD594">
        <f t="shared" si="69"/>
        <v>2737.9974224169378</v>
      </c>
      <c r="AF594">
        <f t="shared" si="70"/>
        <v>47.997422416937752</v>
      </c>
      <c r="AK594" s="4">
        <f t="shared" si="71"/>
        <v>2749.9028119627719</v>
      </c>
      <c r="AM594">
        <f t="shared" si="72"/>
        <v>59.902811962771921</v>
      </c>
    </row>
    <row r="595" spans="1:39" x14ac:dyDescent="0.2">
      <c r="A595" s="5">
        <v>10161.59</v>
      </c>
      <c r="C595" s="3">
        <v>2700</v>
      </c>
      <c r="E595" s="3">
        <v>2700</v>
      </c>
      <c r="G595" s="4">
        <f t="shared" si="66"/>
        <v>2729.8818723342201</v>
      </c>
      <c r="I595">
        <f t="shared" si="67"/>
        <v>29.881872334220134</v>
      </c>
      <c r="K595" s="1">
        <f t="shared" si="68"/>
        <v>29.881872334220134</v>
      </c>
      <c r="U595">
        <f t="shared" si="73"/>
        <v>2696.0797253337864</v>
      </c>
      <c r="W595">
        <f t="shared" si="74"/>
        <v>3.9202746662135723</v>
      </c>
      <c r="AB595" s="3">
        <v>2700</v>
      </c>
      <c r="AD595">
        <f t="shared" si="69"/>
        <v>2740.8915978245636</v>
      </c>
      <c r="AF595">
        <f t="shared" si="70"/>
        <v>40.891597824563632</v>
      </c>
      <c r="AK595" s="4">
        <f t="shared" si="71"/>
        <v>2752.3995700595797</v>
      </c>
      <c r="AM595">
        <f t="shared" si="72"/>
        <v>52.399570059579673</v>
      </c>
    </row>
    <row r="596" spans="1:39" x14ac:dyDescent="0.2">
      <c r="A596" s="5">
        <v>10253.790000000001</v>
      </c>
      <c r="C596" s="3">
        <v>2700</v>
      </c>
      <c r="E596" s="3">
        <v>2700</v>
      </c>
      <c r="G596" s="4">
        <f t="shared" si="66"/>
        <v>2734.2847952131706</v>
      </c>
      <c r="I596">
        <f t="shared" si="67"/>
        <v>34.284795213170582</v>
      </c>
      <c r="K596" s="1">
        <f t="shared" si="68"/>
        <v>34.284795213170582</v>
      </c>
      <c r="U596">
        <f t="shared" si="73"/>
        <v>2701.9318213205402</v>
      </c>
      <c r="W596">
        <f t="shared" si="74"/>
        <v>1.9318213205401662</v>
      </c>
      <c r="AB596" s="3">
        <v>2649.99</v>
      </c>
      <c r="AD596">
        <f t="shared" si="69"/>
        <v>2726.6375144827684</v>
      </c>
      <c r="AF596">
        <f t="shared" si="70"/>
        <v>26.637514482768438</v>
      </c>
      <c r="AK596" s="4">
        <f t="shared" si="71"/>
        <v>2741.1907551450099</v>
      </c>
      <c r="AM596">
        <f t="shared" si="72"/>
        <v>41.190755145009916</v>
      </c>
    </row>
    <row r="597" spans="1:39" x14ac:dyDescent="0.2">
      <c r="A597" s="5">
        <v>10372.969999999999</v>
      </c>
      <c r="C597" s="3">
        <v>2538.5</v>
      </c>
      <c r="E597" s="3">
        <v>2700</v>
      </c>
      <c r="G597" s="4">
        <f t="shared" si="66"/>
        <v>2739.9178227130478</v>
      </c>
      <c r="I597">
        <f t="shared" si="67"/>
        <v>201.41782271304783</v>
      </c>
      <c r="K597" s="1">
        <f t="shared" si="68"/>
        <v>201.41782271304783</v>
      </c>
      <c r="U597">
        <f t="shared" si="73"/>
        <v>2709.41889718619</v>
      </c>
      <c r="W597">
        <f t="shared" si="74"/>
        <v>170.91889718618995</v>
      </c>
      <c r="AB597" s="3">
        <v>2549.98</v>
      </c>
      <c r="AD597">
        <f t="shared" si="69"/>
        <v>2695.17048378347</v>
      </c>
      <c r="AF597">
        <f t="shared" si="70"/>
        <v>156.67048378346999</v>
      </c>
      <c r="AK597" s="4">
        <f t="shared" si="71"/>
        <v>2716.2203438612692</v>
      </c>
      <c r="AM597">
        <f t="shared" si="72"/>
        <v>177.72034386126916</v>
      </c>
    </row>
    <row r="598" spans="1:39" x14ac:dyDescent="0.2">
      <c r="A598" s="5">
        <v>9994.56</v>
      </c>
      <c r="C598" s="3">
        <v>2299.9899999999998</v>
      </c>
      <c r="E598" s="3">
        <v>2700</v>
      </c>
      <c r="G598" s="4">
        <f t="shared" si="66"/>
        <v>2721.8027996803112</v>
      </c>
      <c r="I598">
        <f t="shared" si="67"/>
        <v>421.8127996803114</v>
      </c>
      <c r="K598" s="1">
        <f t="shared" si="68"/>
        <v>421.8127996803114</v>
      </c>
      <c r="U598">
        <f t="shared" si="73"/>
        <v>2685.3415157501781</v>
      </c>
      <c r="W598">
        <f t="shared" si="74"/>
        <v>385.35151575017835</v>
      </c>
      <c r="AB598" s="3">
        <v>2505.9899999999998</v>
      </c>
      <c r="AD598">
        <f t="shared" si="69"/>
        <v>2662.1015832434973</v>
      </c>
      <c r="AF598">
        <f t="shared" si="70"/>
        <v>362.11158324349753</v>
      </c>
      <c r="AK598" s="4">
        <f t="shared" si="71"/>
        <v>2688.6493287428357</v>
      </c>
      <c r="AM598">
        <f t="shared" si="72"/>
        <v>388.6593287428359</v>
      </c>
    </row>
    <row r="599" spans="1:39" x14ac:dyDescent="0.2">
      <c r="A599" s="5">
        <v>8976.6</v>
      </c>
      <c r="C599" s="3">
        <v>2382.16</v>
      </c>
      <c r="E599" s="3">
        <v>2700</v>
      </c>
      <c r="G599" s="4">
        <f t="shared" si="66"/>
        <v>2669.4404859300448</v>
      </c>
      <c r="I599">
        <f t="shared" si="67"/>
        <v>287.28048593004496</v>
      </c>
      <c r="K599" s="1">
        <f t="shared" si="68"/>
        <v>287.28048593004496</v>
      </c>
      <c r="U599">
        <f t="shared" si="73"/>
        <v>2615.7447286658357</v>
      </c>
      <c r="W599">
        <f t="shared" si="74"/>
        <v>233.58472866583588</v>
      </c>
      <c r="AB599" s="3">
        <v>2329.08</v>
      </c>
      <c r="AD599">
        <f t="shared" si="69"/>
        <v>2548.2428886358534</v>
      </c>
      <c r="AF599">
        <f t="shared" si="70"/>
        <v>166.08288863585358</v>
      </c>
      <c r="AK599" s="4">
        <f t="shared" si="71"/>
        <v>2594.2739020976105</v>
      </c>
      <c r="AM599">
        <f t="shared" si="72"/>
        <v>212.11390209761066</v>
      </c>
    </row>
    <row r="600" spans="1:39" x14ac:dyDescent="0.2">
      <c r="A600" s="5">
        <v>8127.93</v>
      </c>
      <c r="C600" s="3">
        <v>2284.17</v>
      </c>
      <c r="E600" s="3">
        <v>2700</v>
      </c>
      <c r="G600" s="4">
        <f t="shared" si="66"/>
        <v>2621.0289186146338</v>
      </c>
      <c r="I600">
        <f t="shared" si="67"/>
        <v>336.85891861463369</v>
      </c>
      <c r="K600" s="1">
        <f t="shared" si="68"/>
        <v>336.85891861463369</v>
      </c>
      <c r="U600">
        <f t="shared" si="73"/>
        <v>2551.399032275503</v>
      </c>
      <c r="W600">
        <f t="shared" si="74"/>
        <v>267.22903227550296</v>
      </c>
      <c r="AB600" s="3">
        <v>2147.7399999999998</v>
      </c>
      <c r="AD600">
        <f t="shared" si="69"/>
        <v>2436.4462693435667</v>
      </c>
      <c r="AF600">
        <f t="shared" si="70"/>
        <v>152.27626934356658</v>
      </c>
      <c r="AK600" s="4">
        <f t="shared" si="71"/>
        <v>2501.7737675194062</v>
      </c>
      <c r="AM600">
        <f t="shared" si="72"/>
        <v>217.60376751940612</v>
      </c>
    </row>
    <row r="601" spans="1:39" x14ac:dyDescent="0.2">
      <c r="A601" s="5">
        <v>6539.89</v>
      </c>
      <c r="C601" s="3">
        <v>2100.0100000000002</v>
      </c>
      <c r="E601" s="3">
        <v>2479.8000000000002</v>
      </c>
      <c r="G601" s="4">
        <f t="shared" si="66"/>
        <v>2447.4610825403806</v>
      </c>
      <c r="I601">
        <f t="shared" si="67"/>
        <v>347.45108254038041</v>
      </c>
      <c r="K601" s="1">
        <f t="shared" si="68"/>
        <v>347.45108254038041</v>
      </c>
      <c r="U601">
        <f t="shared" si="73"/>
        <v>2410.5556399844122</v>
      </c>
      <c r="W601">
        <f t="shared" si="74"/>
        <v>310.54563998441199</v>
      </c>
      <c r="AB601" s="3">
        <v>2197.0700000000002</v>
      </c>
      <c r="AD601">
        <f t="shared" si="69"/>
        <v>2355.6188579974455</v>
      </c>
      <c r="AF601">
        <f t="shared" si="70"/>
        <v>255.60885799744528</v>
      </c>
      <c r="AK601" s="4">
        <f t="shared" si="71"/>
        <v>2387.460460288672</v>
      </c>
      <c r="AM601">
        <f t="shared" si="72"/>
        <v>287.45046028867182</v>
      </c>
    </row>
    <row r="602" spans="1:39" x14ac:dyDescent="0.2">
      <c r="A602" s="5">
        <v>5466.28</v>
      </c>
      <c r="C602" s="3">
        <v>2200</v>
      </c>
      <c r="E602" s="3">
        <v>2600.06</v>
      </c>
      <c r="G602" s="4">
        <f t="shared" si="66"/>
        <v>2396.9697458281853</v>
      </c>
      <c r="I602">
        <f t="shared" si="67"/>
        <v>196.9697458281853</v>
      </c>
      <c r="K602" s="1">
        <f t="shared" si="68"/>
        <v>196.9697458281853</v>
      </c>
      <c r="U602">
        <f t="shared" si="73"/>
        <v>2294.3736809058259</v>
      </c>
      <c r="W602">
        <f t="shared" si="74"/>
        <v>94.37368090582595</v>
      </c>
      <c r="AB602" s="3">
        <v>2384.9299999999998</v>
      </c>
      <c r="AD602">
        <f t="shared" si="69"/>
        <v>2342.9886176272516</v>
      </c>
      <c r="AF602">
        <f t="shared" si="70"/>
        <v>142.98861762725164</v>
      </c>
      <c r="AK602" s="4">
        <f t="shared" si="71"/>
        <v>2396.2411740157122</v>
      </c>
      <c r="AM602">
        <f t="shared" si="72"/>
        <v>196.2411740157122</v>
      </c>
    </row>
    <row r="603" spans="1:39" x14ac:dyDescent="0.2">
      <c r="A603" s="5">
        <v>4848.75</v>
      </c>
      <c r="C603" s="3">
        <v>2488.08</v>
      </c>
      <c r="E603" s="3">
        <v>2499.98</v>
      </c>
      <c r="G603" s="4">
        <f t="shared" ref="G603:G666" si="75">$P$4*LN(MAX(1,A603))+$P$5*E603+$P$6</f>
        <v>2307.8100960056718</v>
      </c>
      <c r="I603">
        <f t="shared" ref="I603:I666" si="76">ABS(G603-C603)</f>
        <v>180.26990399432816</v>
      </c>
      <c r="K603" s="1">
        <f t="shared" ref="K603:K666" si="77">G603-C603</f>
        <v>-180.26990399432816</v>
      </c>
      <c r="U603">
        <f t="shared" si="73"/>
        <v>2216.7056573292198</v>
      </c>
      <c r="W603">
        <f t="shared" si="74"/>
        <v>271.37434267078015</v>
      </c>
      <c r="AB603" s="3">
        <v>2384.9299999999998</v>
      </c>
      <c r="AD603">
        <f t="shared" si="69"/>
        <v>2288.4266053597007</v>
      </c>
      <c r="AF603">
        <f t="shared" si="70"/>
        <v>199.65339464029921</v>
      </c>
      <c r="AK603" s="4">
        <f t="shared" si="71"/>
        <v>2329.3955433284818</v>
      </c>
      <c r="AM603">
        <f t="shared" si="72"/>
        <v>158.68445667151809</v>
      </c>
    </row>
    <row r="604" spans="1:39" x14ac:dyDescent="0.2">
      <c r="A604" s="5">
        <v>4467.42</v>
      </c>
      <c r="C604" s="3">
        <v>2149.9899999999998</v>
      </c>
      <c r="E604" s="3">
        <v>2334.17</v>
      </c>
      <c r="G604" s="4">
        <f t="shared" si="75"/>
        <v>2216.9786256351135</v>
      </c>
      <c r="I604">
        <f t="shared" si="76"/>
        <v>66.988625635113749</v>
      </c>
      <c r="K604" s="1">
        <f t="shared" si="77"/>
        <v>66.988625635113749</v>
      </c>
      <c r="U604">
        <f t="shared" si="73"/>
        <v>2163.6366060426058</v>
      </c>
      <c r="W604">
        <f t="shared" si="74"/>
        <v>13.646606042605981</v>
      </c>
      <c r="AB604" s="3">
        <v>1999.99</v>
      </c>
      <c r="AD604">
        <f t="shared" si="69"/>
        <v>2109.7837302939865</v>
      </c>
      <c r="AF604">
        <f t="shared" si="70"/>
        <v>40.206269706013245</v>
      </c>
      <c r="AK604" s="4">
        <f t="shared" si="71"/>
        <v>2150.8933238647428</v>
      </c>
      <c r="AM604">
        <f t="shared" si="72"/>
        <v>0.90332386474301529</v>
      </c>
    </row>
    <row r="605" spans="1:39" x14ac:dyDescent="0.2">
      <c r="A605" s="5">
        <v>4327.3599999999997</v>
      </c>
      <c r="C605" s="3">
        <v>2099.9899999999998</v>
      </c>
      <c r="E605" s="3">
        <v>2174.17</v>
      </c>
      <c r="G605" s="4">
        <f t="shared" si="75"/>
        <v>2152.3311265939083</v>
      </c>
      <c r="I605">
        <f t="shared" si="76"/>
        <v>52.341126593908484</v>
      </c>
      <c r="K605" s="1">
        <f t="shared" si="77"/>
        <v>52.341126593908484</v>
      </c>
      <c r="U605">
        <f t="shared" si="73"/>
        <v>2142.9989250087133</v>
      </c>
      <c r="W605">
        <f t="shared" si="74"/>
        <v>43.008925008713504</v>
      </c>
      <c r="AB605" s="3">
        <v>1685</v>
      </c>
      <c r="AD605">
        <f t="shared" si="69"/>
        <v>1979.6117612148123</v>
      </c>
      <c r="AF605">
        <f t="shared" si="70"/>
        <v>120.37823878518748</v>
      </c>
      <c r="AK605" s="4">
        <f t="shared" si="71"/>
        <v>2013.8324876117267</v>
      </c>
      <c r="AM605">
        <f t="shared" si="72"/>
        <v>86.157512388273062</v>
      </c>
    </row>
    <row r="606" spans="1:39" x14ac:dyDescent="0.2">
      <c r="A606" s="5">
        <v>4169.9399999999996</v>
      </c>
      <c r="C606" s="3">
        <v>1749.99</v>
      </c>
      <c r="E606" s="3">
        <v>2100.0100000000002</v>
      </c>
      <c r="G606" s="4">
        <f t="shared" si="75"/>
        <v>2111.5006816289015</v>
      </c>
      <c r="I606">
        <f t="shared" si="76"/>
        <v>361.51068162890147</v>
      </c>
      <c r="K606" s="1">
        <f t="shared" si="77"/>
        <v>361.51068162890147</v>
      </c>
      <c r="U606">
        <f t="shared" si="73"/>
        <v>2118.9904992741954</v>
      </c>
      <c r="W606">
        <f t="shared" si="74"/>
        <v>369.00049927419536</v>
      </c>
      <c r="AB606" s="3">
        <v>2137</v>
      </c>
      <c r="AD606">
        <f t="shared" si="69"/>
        <v>2128.7339626496828</v>
      </c>
      <c r="AF606">
        <f t="shared" si="70"/>
        <v>378.74396264968277</v>
      </c>
      <c r="AK606" s="4">
        <f t="shared" si="71"/>
        <v>2117.9906143420444</v>
      </c>
      <c r="AM606">
        <f t="shared" si="72"/>
        <v>368.0006143420444</v>
      </c>
    </row>
    <row r="607" spans="1:39" x14ac:dyDescent="0.2">
      <c r="A607" s="5">
        <v>4360.82</v>
      </c>
      <c r="C607" s="3">
        <v>2000</v>
      </c>
      <c r="E607" s="3">
        <v>2049.0100000000002</v>
      </c>
      <c r="G607" s="4">
        <f t="shared" si="75"/>
        <v>2117.6613019174283</v>
      </c>
      <c r="I607">
        <f t="shared" si="76"/>
        <v>117.66130191742832</v>
      </c>
      <c r="K607" s="1">
        <f t="shared" si="77"/>
        <v>117.66130191742832</v>
      </c>
      <c r="U607">
        <f t="shared" si="73"/>
        <v>2147.9893129614015</v>
      </c>
      <c r="W607">
        <f t="shared" si="74"/>
        <v>147.98931296140154</v>
      </c>
      <c r="AB607" s="3">
        <v>2237.0100000000002</v>
      </c>
      <c r="AD607">
        <f t="shared" si="69"/>
        <v>2185.8324367886612</v>
      </c>
      <c r="AF607">
        <f t="shared" si="70"/>
        <v>185.8324367886612</v>
      </c>
      <c r="AK607" s="4">
        <f t="shared" si="71"/>
        <v>2154.9952241688907</v>
      </c>
      <c r="AM607">
        <f t="shared" si="72"/>
        <v>154.99522416889067</v>
      </c>
    </row>
    <row r="608" spans="1:39" x14ac:dyDescent="0.2">
      <c r="A608" s="5">
        <v>4934.79</v>
      </c>
      <c r="C608" s="3">
        <v>2429</v>
      </c>
      <c r="E608" s="3">
        <v>2174.17</v>
      </c>
      <c r="G608" s="4">
        <f t="shared" si="75"/>
        <v>2216.3595629666006</v>
      </c>
      <c r="I608">
        <f t="shared" si="76"/>
        <v>212.64043703339939</v>
      </c>
      <c r="K608" s="1">
        <f t="shared" si="77"/>
        <v>-212.64043703339939</v>
      </c>
      <c r="U608">
        <f t="shared" si="73"/>
        <v>2228.101609256521</v>
      </c>
      <c r="W608">
        <f t="shared" si="74"/>
        <v>200.89839074347901</v>
      </c>
      <c r="AB608" s="3">
        <v>2399.6</v>
      </c>
      <c r="AD608">
        <f t="shared" si="69"/>
        <v>2301.8195662795047</v>
      </c>
      <c r="AF608">
        <f t="shared" si="70"/>
        <v>127.18043372049533</v>
      </c>
      <c r="AK608" s="4">
        <f t="shared" si="71"/>
        <v>2276.2500365497481</v>
      </c>
      <c r="AM608">
        <f t="shared" si="72"/>
        <v>152.74996345025193</v>
      </c>
    </row>
    <row r="609" spans="1:39" x14ac:dyDescent="0.2">
      <c r="A609" s="5">
        <v>5423.5</v>
      </c>
      <c r="C609" s="3">
        <v>2550.58</v>
      </c>
      <c r="E609" s="3">
        <v>2174.17</v>
      </c>
      <c r="G609" s="4">
        <f t="shared" si="75"/>
        <v>2262.3905610085385</v>
      </c>
      <c r="I609">
        <f t="shared" si="76"/>
        <v>288.18943899146143</v>
      </c>
      <c r="K609" s="1">
        <f t="shared" si="77"/>
        <v>-288.18943899146143</v>
      </c>
      <c r="U609">
        <f t="shared" si="73"/>
        <v>2289.2831984674872</v>
      </c>
      <c r="W609">
        <f t="shared" si="74"/>
        <v>261.29680153251275</v>
      </c>
      <c r="AB609" s="3">
        <v>2384.94</v>
      </c>
      <c r="AD609">
        <f t="shared" si="69"/>
        <v>2339.4162112263598</v>
      </c>
      <c r="AF609">
        <f t="shared" si="70"/>
        <v>211.16378877364014</v>
      </c>
      <c r="AK609" s="4">
        <f t="shared" si="71"/>
        <v>2309.0029747373114</v>
      </c>
      <c r="AM609">
        <f t="shared" si="72"/>
        <v>241.57702526268849</v>
      </c>
    </row>
    <row r="610" spans="1:39" x14ac:dyDescent="0.2">
      <c r="A610" s="5">
        <v>7009.75</v>
      </c>
      <c r="C610" s="3">
        <v>2700</v>
      </c>
      <c r="E610" s="3">
        <v>2666.65</v>
      </c>
      <c r="G610" s="4">
        <f t="shared" si="75"/>
        <v>2538.6449547242701</v>
      </c>
      <c r="I610">
        <f t="shared" si="76"/>
        <v>161.35504527572994</v>
      </c>
      <c r="K610" s="1">
        <f t="shared" si="77"/>
        <v>-161.35504527572994</v>
      </c>
      <c r="U610">
        <f t="shared" si="73"/>
        <v>2455.5077334356088</v>
      </c>
      <c r="W610">
        <f t="shared" si="74"/>
        <v>244.49226656439123</v>
      </c>
      <c r="AB610" s="3">
        <v>2700</v>
      </c>
      <c r="AD610">
        <f t="shared" si="69"/>
        <v>2571.8890744085934</v>
      </c>
      <c r="AF610">
        <f t="shared" si="70"/>
        <v>128.11092559140661</v>
      </c>
      <c r="AK610" s="4">
        <f t="shared" si="71"/>
        <v>2600.0138588039076</v>
      </c>
      <c r="AM610">
        <f t="shared" si="72"/>
        <v>99.986141196092376</v>
      </c>
    </row>
    <row r="611" spans="1:39" x14ac:dyDescent="0.2">
      <c r="A611" s="5">
        <v>7040.55</v>
      </c>
      <c r="C611" s="3">
        <v>2700</v>
      </c>
      <c r="E611" s="3">
        <v>2700</v>
      </c>
      <c r="G611" s="4">
        <f t="shared" si="75"/>
        <v>2551.0206143019132</v>
      </c>
      <c r="I611">
        <f t="shared" si="76"/>
        <v>148.97938569808684</v>
      </c>
      <c r="K611" s="1">
        <f t="shared" si="77"/>
        <v>-148.97938569808684</v>
      </c>
      <c r="U611">
        <f t="shared" si="73"/>
        <v>2458.3482730476712</v>
      </c>
      <c r="W611">
        <f t="shared" si="74"/>
        <v>241.65172695232877</v>
      </c>
      <c r="AB611" s="3">
        <v>2700</v>
      </c>
      <c r="AD611">
        <f t="shared" si="69"/>
        <v>2573.8845617407383</v>
      </c>
      <c r="AF611">
        <f t="shared" si="70"/>
        <v>126.11543825926174</v>
      </c>
      <c r="AK611" s="4">
        <f t="shared" si="71"/>
        <v>2608.3253137213501</v>
      </c>
      <c r="AM611">
        <f t="shared" si="72"/>
        <v>91.674686278649915</v>
      </c>
    </row>
    <row r="612" spans="1:39" x14ac:dyDescent="0.2">
      <c r="A612" s="5">
        <v>6802.1</v>
      </c>
      <c r="C612" s="3">
        <v>2300</v>
      </c>
      <c r="E612" s="3">
        <v>2334.16</v>
      </c>
      <c r="G612" s="4">
        <f t="shared" si="75"/>
        <v>2421.9116159156229</v>
      </c>
      <c r="I612">
        <f t="shared" si="76"/>
        <v>121.91161591562286</v>
      </c>
      <c r="K612" s="1">
        <f t="shared" si="77"/>
        <v>121.91161591562286</v>
      </c>
      <c r="U612">
        <f t="shared" si="73"/>
        <v>2436.0250918337074</v>
      </c>
      <c r="W612">
        <f t="shared" si="74"/>
        <v>136.02509183370739</v>
      </c>
      <c r="AB612" s="3">
        <v>2437</v>
      </c>
      <c r="AD612">
        <f t="shared" si="69"/>
        <v>2461.6208380745315</v>
      </c>
      <c r="AF612">
        <f t="shared" si="70"/>
        <v>161.62083807453155</v>
      </c>
      <c r="AK612" s="4">
        <f t="shared" si="71"/>
        <v>2444.9084943355747</v>
      </c>
      <c r="AM612">
        <f t="shared" si="72"/>
        <v>144.90849433557469</v>
      </c>
    </row>
    <row r="613" spans="1:39" x14ac:dyDescent="0.2">
      <c r="A613" s="5">
        <v>6640.33</v>
      </c>
      <c r="C613" s="3">
        <v>2299.9899999999998</v>
      </c>
      <c r="E613" s="3">
        <v>2284.16</v>
      </c>
      <c r="G613" s="4">
        <f t="shared" si="75"/>
        <v>2394.828580507733</v>
      </c>
      <c r="I613">
        <f t="shared" si="76"/>
        <v>94.838580507733241</v>
      </c>
      <c r="K613" s="1">
        <f t="shared" si="77"/>
        <v>94.838580507733241</v>
      </c>
      <c r="U613">
        <f t="shared" si="73"/>
        <v>2420.4304213043647</v>
      </c>
      <c r="W613">
        <f t="shared" si="74"/>
        <v>120.44042130436492</v>
      </c>
      <c r="AB613" s="3">
        <v>2384.94</v>
      </c>
      <c r="AD613">
        <f t="shared" si="69"/>
        <v>2431.5475163859805</v>
      </c>
      <c r="AF613">
        <f t="shared" si="70"/>
        <v>131.55751638598076</v>
      </c>
      <c r="AK613" s="4">
        <f t="shared" si="71"/>
        <v>2410.2172460084612</v>
      </c>
      <c r="AM613">
        <f t="shared" si="72"/>
        <v>110.22724600846141</v>
      </c>
    </row>
    <row r="614" spans="1:39" x14ac:dyDescent="0.2">
      <c r="A614" s="5">
        <v>5616.32</v>
      </c>
      <c r="C614" s="3">
        <v>1749.98</v>
      </c>
      <c r="E614" s="3">
        <v>1999.59</v>
      </c>
      <c r="G614" s="4">
        <f t="shared" si="75"/>
        <v>2225.8234562754269</v>
      </c>
      <c r="I614">
        <f t="shared" si="76"/>
        <v>475.84345627542689</v>
      </c>
      <c r="K614" s="1">
        <f t="shared" si="77"/>
        <v>475.84345627542689</v>
      </c>
      <c r="U614">
        <f t="shared" si="73"/>
        <v>2311.9176142056972</v>
      </c>
      <c r="W614">
        <f t="shared" si="74"/>
        <v>561.93761420569717</v>
      </c>
      <c r="AB614" s="3">
        <v>1999.18</v>
      </c>
      <c r="AD614">
        <f t="shared" si="69"/>
        <v>2213.6541127237556</v>
      </c>
      <c r="AF614">
        <f t="shared" si="70"/>
        <v>463.67411272375557</v>
      </c>
      <c r="AK614" s="4">
        <f t="shared" si="71"/>
        <v>2174.4050234181941</v>
      </c>
      <c r="AM614">
        <f t="shared" si="72"/>
        <v>424.42502341819409</v>
      </c>
    </row>
    <row r="615" spans="1:39" x14ac:dyDescent="0.2">
      <c r="A615" s="5">
        <v>6467.3</v>
      </c>
      <c r="C615" s="3">
        <v>2142.0700000000002</v>
      </c>
      <c r="E615" s="3">
        <v>2099.9899999999998</v>
      </c>
      <c r="G615" s="4">
        <f t="shared" si="75"/>
        <v>2325.4176842245424</v>
      </c>
      <c r="I615">
        <f t="shared" si="76"/>
        <v>183.34768422454226</v>
      </c>
      <c r="K615" s="1">
        <f t="shared" si="77"/>
        <v>183.34768422454226</v>
      </c>
      <c r="U615">
        <f t="shared" si="73"/>
        <v>2403.3240656262137</v>
      </c>
      <c r="W615">
        <f t="shared" si="74"/>
        <v>261.25406562621356</v>
      </c>
      <c r="AB615" s="3">
        <v>2137</v>
      </c>
      <c r="AD615">
        <f t="shared" si="69"/>
        <v>2328.4791192915759</v>
      </c>
      <c r="AF615">
        <f t="shared" si="70"/>
        <v>186.40911929157573</v>
      </c>
      <c r="AK615" s="4">
        <f t="shared" si="71"/>
        <v>2290.3035633129343</v>
      </c>
      <c r="AM615">
        <f t="shared" si="72"/>
        <v>148.23356331293417</v>
      </c>
    </row>
    <row r="616" spans="1:39" x14ac:dyDescent="0.2">
      <c r="A616" s="5">
        <v>6893.17</v>
      </c>
      <c r="C616" s="3">
        <v>2299.9899999999998</v>
      </c>
      <c r="E616" s="3">
        <v>2156</v>
      </c>
      <c r="G616" s="4">
        <f t="shared" si="75"/>
        <v>2373.6990557623985</v>
      </c>
      <c r="I616">
        <f t="shared" si="76"/>
        <v>73.709055762398748</v>
      </c>
      <c r="K616" s="1">
        <f t="shared" si="77"/>
        <v>73.709055762398748</v>
      </c>
      <c r="U616">
        <f t="shared" si="73"/>
        <v>2444.6418950408774</v>
      </c>
      <c r="W616">
        <f t="shared" si="74"/>
        <v>144.65189504087766</v>
      </c>
      <c r="AB616" s="3">
        <v>2488.9499999999998</v>
      </c>
      <c r="AD616">
        <f t="shared" si="69"/>
        <v>2486.7517923353776</v>
      </c>
      <c r="AF616">
        <f t="shared" si="70"/>
        <v>186.76179233537778</v>
      </c>
      <c r="AK616" s="4">
        <f t="shared" si="71"/>
        <v>2430.2538799000386</v>
      </c>
      <c r="AM616">
        <f t="shared" si="72"/>
        <v>130.26387990003877</v>
      </c>
    </row>
    <row r="617" spans="1:39" x14ac:dyDescent="0.2">
      <c r="A617" s="5">
        <v>7591.47</v>
      </c>
      <c r="C617" s="3">
        <v>2361.9499999999998</v>
      </c>
      <c r="E617" s="3">
        <v>2382.16</v>
      </c>
      <c r="G617" s="4">
        <f t="shared" si="75"/>
        <v>2490.1673181323349</v>
      </c>
      <c r="I617">
        <f t="shared" si="76"/>
        <v>128.21731813233509</v>
      </c>
      <c r="K617" s="1">
        <f t="shared" si="77"/>
        <v>128.21731813233509</v>
      </c>
      <c r="U617">
        <f t="shared" si="73"/>
        <v>2507.1600524306391</v>
      </c>
      <c r="W617">
        <f t="shared" si="74"/>
        <v>145.21005243063928</v>
      </c>
      <c r="AB617" s="3">
        <v>2650</v>
      </c>
      <c r="AD617">
        <f t="shared" si="69"/>
        <v>2589.8134531316623</v>
      </c>
      <c r="AF617">
        <f t="shared" si="70"/>
        <v>227.86345313166248</v>
      </c>
      <c r="AK617" s="4">
        <f t="shared" si="71"/>
        <v>2560.3492645026845</v>
      </c>
      <c r="AM617">
        <f t="shared" si="72"/>
        <v>198.39926450268467</v>
      </c>
    </row>
    <row r="618" spans="1:39" x14ac:dyDescent="0.2">
      <c r="A618" s="5">
        <v>7884.99</v>
      </c>
      <c r="C618" s="3">
        <v>2700</v>
      </c>
      <c r="E618" s="3">
        <v>2690</v>
      </c>
      <c r="G618" s="4">
        <f t="shared" si="75"/>
        <v>2603.1669079692374</v>
      </c>
      <c r="I618">
        <f t="shared" si="76"/>
        <v>96.8330920307626</v>
      </c>
      <c r="K618" s="1">
        <f t="shared" si="77"/>
        <v>-96.8330920307626</v>
      </c>
      <c r="U618">
        <f t="shared" si="73"/>
        <v>2531.7384284080422</v>
      </c>
      <c r="W618">
        <f t="shared" si="74"/>
        <v>168.26157159195782</v>
      </c>
      <c r="AB618" s="3">
        <v>2700</v>
      </c>
      <c r="AD618">
        <f t="shared" si="69"/>
        <v>2625.441359154805</v>
      </c>
      <c r="AF618">
        <f t="shared" si="70"/>
        <v>74.558640845194986</v>
      </c>
      <c r="AK618" s="4">
        <f t="shared" si="71"/>
        <v>2650.8265189828098</v>
      </c>
      <c r="AM618">
        <f t="shared" si="72"/>
        <v>49.17348101719017</v>
      </c>
    </row>
    <row r="619" spans="1:39" x14ac:dyDescent="0.2">
      <c r="A619" s="5">
        <v>7918.44</v>
      </c>
      <c r="C619" s="3">
        <v>2700</v>
      </c>
      <c r="E619" s="3">
        <v>2700</v>
      </c>
      <c r="G619" s="4">
        <f t="shared" si="75"/>
        <v>2608.3004591696417</v>
      </c>
      <c r="I619">
        <f t="shared" si="76"/>
        <v>91.699540830358274</v>
      </c>
      <c r="K619" s="1">
        <f t="shared" si="77"/>
        <v>-91.699540830358274</v>
      </c>
      <c r="U619">
        <f t="shared" si="73"/>
        <v>2534.4811419368566</v>
      </c>
      <c r="W619">
        <f t="shared" si="74"/>
        <v>165.5188580631434</v>
      </c>
      <c r="AB619" s="3">
        <v>2700</v>
      </c>
      <c r="AD619">
        <f t="shared" ref="AD619:AD682" si="78">$Z$4*LN(MAX(1,A619))+$Z$5*AB619+$Z$6</f>
        <v>2627.3681233791826</v>
      </c>
      <c r="AF619">
        <f t="shared" ref="AF619:AF682" si="79">ABS(AD619-C619)</f>
        <v>72.631876620817366</v>
      </c>
      <c r="AK619" s="4">
        <f t="shared" ref="AK619:AK682" si="80">$AI$4*LN(MAX(1,A619))+$AI$5*E619+$AI$6+$AI$7*AB619</f>
        <v>2654.4647132943783</v>
      </c>
      <c r="AM619">
        <f t="shared" ref="AM619:AM682" si="81">ABS(AK619-C619)</f>
        <v>45.535286705621729</v>
      </c>
    </row>
    <row r="620" spans="1:39" x14ac:dyDescent="0.2">
      <c r="A620" s="5">
        <v>7952.54</v>
      </c>
      <c r="C620" s="3">
        <v>2689.99</v>
      </c>
      <c r="E620" s="3">
        <v>2700</v>
      </c>
      <c r="G620" s="4">
        <f t="shared" si="75"/>
        <v>2610.3951309202594</v>
      </c>
      <c r="I620">
        <f t="shared" si="76"/>
        <v>79.59486907974042</v>
      </c>
      <c r="K620" s="1">
        <f t="shared" si="77"/>
        <v>-79.59486907974042</v>
      </c>
      <c r="U620">
        <f t="shared" si="73"/>
        <v>2537.2652516027251</v>
      </c>
      <c r="W620">
        <f t="shared" si="74"/>
        <v>152.72474839727465</v>
      </c>
      <c r="AB620" s="3">
        <v>2700</v>
      </c>
      <c r="AD620">
        <f t="shared" si="78"/>
        <v>2629.3239685101394</v>
      </c>
      <c r="AF620">
        <f t="shared" si="79"/>
        <v>60.666031489860416</v>
      </c>
      <c r="AK620" s="4">
        <f t="shared" si="80"/>
        <v>2656.1519891083972</v>
      </c>
      <c r="AM620">
        <f t="shared" si="81"/>
        <v>33.838010891602607</v>
      </c>
    </row>
    <row r="621" spans="1:39" x14ac:dyDescent="0.2">
      <c r="A621" s="5">
        <v>7827.01</v>
      </c>
      <c r="C621" s="3">
        <v>2599.9899999999998</v>
      </c>
      <c r="E621" s="3">
        <v>2538.5</v>
      </c>
      <c r="G621" s="4">
        <f t="shared" si="75"/>
        <v>2553.0584321137758</v>
      </c>
      <c r="I621">
        <f t="shared" si="76"/>
        <v>46.931567886224002</v>
      </c>
      <c r="K621" s="1">
        <f t="shared" si="77"/>
        <v>-46.931567886224002</v>
      </c>
      <c r="U621">
        <f t="shared" si="73"/>
        <v>2526.9567127542864</v>
      </c>
      <c r="W621">
        <f t="shared" si="74"/>
        <v>73.033287245713382</v>
      </c>
      <c r="AB621" s="3">
        <v>2700</v>
      </c>
      <c r="AD621">
        <f t="shared" si="78"/>
        <v>2622.0821900122696</v>
      </c>
      <c r="AF621">
        <f t="shared" si="79"/>
        <v>22.092190012269839</v>
      </c>
      <c r="AK621" s="4">
        <f t="shared" si="80"/>
        <v>2617.992125581306</v>
      </c>
      <c r="AM621">
        <f t="shared" si="81"/>
        <v>18.002125581306245</v>
      </c>
    </row>
    <row r="622" spans="1:39" x14ac:dyDescent="0.2">
      <c r="A622" s="5">
        <v>7795.14</v>
      </c>
      <c r="C622" s="3">
        <v>2444.0100000000002</v>
      </c>
      <c r="E622" s="3">
        <v>2299.9899999999998</v>
      </c>
      <c r="G622" s="4">
        <f t="shared" si="75"/>
        <v>2477.8464064151513</v>
      </c>
      <c r="I622">
        <f t="shared" si="76"/>
        <v>33.836406415151032</v>
      </c>
      <c r="K622" s="1">
        <f t="shared" si="77"/>
        <v>33.836406415151032</v>
      </c>
      <c r="U622">
        <f t="shared" si="73"/>
        <v>2524.31322746671</v>
      </c>
      <c r="W622">
        <f t="shared" si="74"/>
        <v>80.303227466709814</v>
      </c>
      <c r="AB622" s="3">
        <v>2700</v>
      </c>
      <c r="AD622">
        <f t="shared" si="78"/>
        <v>2620.2251339157215</v>
      </c>
      <c r="AF622">
        <f t="shared" si="79"/>
        <v>176.21513391572125</v>
      </c>
      <c r="AK622" s="4">
        <f t="shared" si="80"/>
        <v>2569.2603514195316</v>
      </c>
      <c r="AM622">
        <f t="shared" si="81"/>
        <v>125.2503514195314</v>
      </c>
    </row>
    <row r="623" spans="1:39" x14ac:dyDescent="0.2">
      <c r="A623" s="5">
        <v>7020.24</v>
      </c>
      <c r="C623" s="3">
        <v>2129.9899999999998</v>
      </c>
      <c r="E623" s="3">
        <v>2382.16</v>
      </c>
      <c r="G623" s="4">
        <f t="shared" si="75"/>
        <v>2452.0347519288771</v>
      </c>
      <c r="I623">
        <f t="shared" si="76"/>
        <v>322.0447519288773</v>
      </c>
      <c r="K623" s="1">
        <f t="shared" si="77"/>
        <v>322.0447519288773</v>
      </c>
      <c r="U623">
        <f t="shared" si="73"/>
        <v>2456.4765760720697</v>
      </c>
      <c r="W623">
        <f t="shared" si="74"/>
        <v>326.48657607206997</v>
      </c>
      <c r="AB623" s="3">
        <v>2588.94</v>
      </c>
      <c r="AD623">
        <f t="shared" si="78"/>
        <v>2531.7850687939695</v>
      </c>
      <c r="AF623">
        <f t="shared" si="79"/>
        <v>401.79506879396968</v>
      </c>
      <c r="AK623" s="4">
        <f t="shared" si="80"/>
        <v>2511.6174605368001</v>
      </c>
      <c r="AM623">
        <f t="shared" si="81"/>
        <v>381.6274605368003</v>
      </c>
    </row>
    <row r="624" spans="1:39" x14ac:dyDescent="0.2">
      <c r="A624" s="5">
        <v>5962.63</v>
      </c>
      <c r="C624" s="3">
        <v>2042.07</v>
      </c>
      <c r="E624" s="3">
        <v>2284.17</v>
      </c>
      <c r="G624" s="4">
        <f t="shared" si="75"/>
        <v>2342.3571008976378</v>
      </c>
      <c r="I624">
        <f t="shared" si="76"/>
        <v>300.28710089763786</v>
      </c>
      <c r="K624" s="1">
        <f t="shared" si="77"/>
        <v>300.28710089763786</v>
      </c>
      <c r="U624">
        <f t="shared" si="73"/>
        <v>2350.6844571423194</v>
      </c>
      <c r="W624">
        <f t="shared" si="74"/>
        <v>308.61445714231945</v>
      </c>
      <c r="AB624" s="3">
        <v>2337.0100000000002</v>
      </c>
      <c r="AD624">
        <f t="shared" si="78"/>
        <v>2364.9494155597345</v>
      </c>
      <c r="AF624">
        <f t="shared" si="79"/>
        <v>322.87941555973453</v>
      </c>
      <c r="AK624" s="4">
        <f t="shared" si="80"/>
        <v>2353.8088240334841</v>
      </c>
      <c r="AM624">
        <f t="shared" si="81"/>
        <v>311.73882403348421</v>
      </c>
    </row>
    <row r="625" spans="1:39" x14ac:dyDescent="0.2">
      <c r="A625" s="5">
        <v>4877.83</v>
      </c>
      <c r="C625" s="3">
        <v>1685</v>
      </c>
      <c r="E625" s="3">
        <v>2100.0100000000002</v>
      </c>
      <c r="G625" s="4">
        <f t="shared" si="75"/>
        <v>2187.9330674620296</v>
      </c>
      <c r="I625">
        <f t="shared" si="76"/>
        <v>502.93306746202961</v>
      </c>
      <c r="K625" s="1">
        <f t="shared" si="77"/>
        <v>502.93306746202961</v>
      </c>
      <c r="U625">
        <f t="shared" si="73"/>
        <v>2220.5797550230286</v>
      </c>
      <c r="W625">
        <f t="shared" si="74"/>
        <v>535.57975502302861</v>
      </c>
      <c r="AB625" s="3">
        <v>2199.9899999999998</v>
      </c>
      <c r="AD625">
        <f t="shared" si="78"/>
        <v>2223.2325598256371</v>
      </c>
      <c r="AF625">
        <f t="shared" si="79"/>
        <v>538.23255982563705</v>
      </c>
      <c r="AK625" s="4">
        <f t="shared" si="80"/>
        <v>2198.1426918024567</v>
      </c>
      <c r="AM625">
        <f t="shared" si="81"/>
        <v>513.14269180245674</v>
      </c>
    </row>
    <row r="626" spans="1:39" x14ac:dyDescent="0.2">
      <c r="A626" s="5">
        <v>4540.83</v>
      </c>
      <c r="C626" s="3">
        <v>2410</v>
      </c>
      <c r="E626" s="3">
        <v>2200</v>
      </c>
      <c r="G626" s="4">
        <f t="shared" si="75"/>
        <v>2183.7330183208296</v>
      </c>
      <c r="I626">
        <f t="shared" si="76"/>
        <v>226.26698167917039</v>
      </c>
      <c r="K626" s="1">
        <f t="shared" si="77"/>
        <v>-226.26698167917039</v>
      </c>
      <c r="U626">
        <f t="shared" si="73"/>
        <v>2174.1964972253322</v>
      </c>
      <c r="W626">
        <f t="shared" si="74"/>
        <v>235.80350277466778</v>
      </c>
      <c r="AB626" s="3">
        <v>2465.0700000000002</v>
      </c>
      <c r="AD626">
        <f t="shared" si="78"/>
        <v>2287.9936498834354</v>
      </c>
      <c r="AF626">
        <f t="shared" si="79"/>
        <v>122.00635011656459</v>
      </c>
      <c r="AK626" s="4">
        <f t="shared" si="80"/>
        <v>2268.0023885409651</v>
      </c>
      <c r="AM626">
        <f t="shared" si="81"/>
        <v>141.99761145903494</v>
      </c>
    </row>
    <row r="627" spans="1:39" x14ac:dyDescent="0.2">
      <c r="A627" s="5">
        <v>4255.74</v>
      </c>
      <c r="C627" s="3">
        <v>2200</v>
      </c>
      <c r="E627" s="3">
        <v>2488.08</v>
      </c>
      <c r="G627" s="4">
        <f t="shared" si="75"/>
        <v>2240.5671291306671</v>
      </c>
      <c r="I627">
        <f t="shared" si="76"/>
        <v>40.567129130667126</v>
      </c>
      <c r="K627" s="1">
        <f t="shared" si="77"/>
        <v>40.567129130667126</v>
      </c>
      <c r="U627">
        <f t="shared" si="73"/>
        <v>2132.1861974789122</v>
      </c>
      <c r="W627">
        <f t="shared" si="74"/>
        <v>67.813802521087837</v>
      </c>
      <c r="AB627" s="3">
        <v>2449.08</v>
      </c>
      <c r="AD627">
        <f t="shared" si="78"/>
        <v>2252.6092763822257</v>
      </c>
      <c r="AF627">
        <f t="shared" si="79"/>
        <v>52.609276382225744</v>
      </c>
      <c r="AK627" s="4">
        <f t="shared" si="80"/>
        <v>2294.7495060885212</v>
      </c>
      <c r="AM627">
        <f t="shared" si="81"/>
        <v>94.74950608852123</v>
      </c>
    </row>
    <row r="628" spans="1:39" x14ac:dyDescent="0.2">
      <c r="A628" s="5">
        <v>3897.89</v>
      </c>
      <c r="C628" s="3">
        <v>2199.9899999999998</v>
      </c>
      <c r="E628" s="3">
        <v>2149.9899999999998</v>
      </c>
      <c r="G628" s="4">
        <f t="shared" si="75"/>
        <v>2093.9578842905948</v>
      </c>
      <c r="I628">
        <f t="shared" si="76"/>
        <v>106.03211570940493</v>
      </c>
      <c r="K628" s="1">
        <f t="shared" si="77"/>
        <v>-106.03211570940493</v>
      </c>
      <c r="U628">
        <f t="shared" si="73"/>
        <v>2075.2794013987655</v>
      </c>
      <c r="W628">
        <f t="shared" si="74"/>
        <v>124.71059860123432</v>
      </c>
      <c r="AB628" s="3">
        <v>2234.08</v>
      </c>
      <c r="AD628">
        <f t="shared" si="78"/>
        <v>2133.6775272265472</v>
      </c>
      <c r="AF628">
        <f t="shared" si="79"/>
        <v>66.312472773452555</v>
      </c>
      <c r="AK628" s="4">
        <f t="shared" si="80"/>
        <v>2130.0194821744949</v>
      </c>
      <c r="AM628">
        <f t="shared" si="81"/>
        <v>69.970517825504885</v>
      </c>
    </row>
    <row r="629" spans="1:39" x14ac:dyDescent="0.2">
      <c r="A629" s="5">
        <v>3776.56</v>
      </c>
      <c r="C629" s="3">
        <v>1595</v>
      </c>
      <c r="E629" s="3">
        <v>2099.9899999999998</v>
      </c>
      <c r="G629" s="4">
        <f t="shared" si="75"/>
        <v>2063.1935330081869</v>
      </c>
      <c r="I629">
        <f t="shared" si="76"/>
        <v>468.19353300818693</v>
      </c>
      <c r="K629" s="1">
        <f t="shared" si="77"/>
        <v>468.19353300818693</v>
      </c>
      <c r="U629">
        <f t="shared" si="73"/>
        <v>2054.7917508087817</v>
      </c>
      <c r="W629">
        <f t="shared" si="74"/>
        <v>459.79175080878167</v>
      </c>
      <c r="AB629" s="3">
        <v>2178.71</v>
      </c>
      <c r="AD629">
        <f t="shared" si="78"/>
        <v>2098.9513398399281</v>
      </c>
      <c r="AF629">
        <f t="shared" si="79"/>
        <v>503.9513398399281</v>
      </c>
      <c r="AK629" s="4">
        <f t="shared" si="80"/>
        <v>2091.3862901797856</v>
      </c>
      <c r="AM629">
        <f t="shared" si="81"/>
        <v>496.38629017978565</v>
      </c>
    </row>
    <row r="630" spans="1:39" x14ac:dyDescent="0.2">
      <c r="A630" s="5">
        <v>3832.16</v>
      </c>
      <c r="C630" s="3">
        <v>1749.99</v>
      </c>
      <c r="E630" s="3">
        <v>1749.99</v>
      </c>
      <c r="G630" s="4">
        <f t="shared" si="75"/>
        <v>1962.8668660801941</v>
      </c>
      <c r="I630">
        <f t="shared" si="76"/>
        <v>212.87686608019408</v>
      </c>
      <c r="K630" s="1">
        <f t="shared" si="77"/>
        <v>212.87686608019408</v>
      </c>
      <c r="U630">
        <f t="shared" si="73"/>
        <v>2064.2607908865934</v>
      </c>
      <c r="W630">
        <f t="shared" si="74"/>
        <v>314.27079088659343</v>
      </c>
      <c r="AB630" s="3">
        <v>1750.01</v>
      </c>
      <c r="AD630">
        <f t="shared" si="78"/>
        <v>1948.1716486001974</v>
      </c>
      <c r="AF630">
        <f t="shared" si="79"/>
        <v>198.18164860019738</v>
      </c>
      <c r="AK630" s="4">
        <f t="shared" si="80"/>
        <v>1901.4771143404864</v>
      </c>
      <c r="AM630">
        <f t="shared" si="81"/>
        <v>151.48711434048641</v>
      </c>
    </row>
    <row r="631" spans="1:39" x14ac:dyDescent="0.2">
      <c r="A631" s="5">
        <v>4150.8500000000004</v>
      </c>
      <c r="C631" s="3">
        <v>2132.02</v>
      </c>
      <c r="E631" s="3">
        <v>2000</v>
      </c>
      <c r="G631" s="4">
        <f t="shared" si="75"/>
        <v>2078.5606711249184</v>
      </c>
      <c r="I631">
        <f t="shared" si="76"/>
        <v>53.45932887508161</v>
      </c>
      <c r="K631" s="1">
        <f t="shared" si="77"/>
        <v>-53.45932887508161</v>
      </c>
      <c r="U631">
        <f t="shared" si="73"/>
        <v>2116.0176207471218</v>
      </c>
      <c r="W631">
        <f t="shared" si="74"/>
        <v>16.0023792528782</v>
      </c>
      <c r="AB631" s="3">
        <v>1999.99</v>
      </c>
      <c r="AD631">
        <f t="shared" si="78"/>
        <v>2076.3312547420896</v>
      </c>
      <c r="AF631">
        <f t="shared" si="79"/>
        <v>55.688745257910341</v>
      </c>
      <c r="AK631" s="4">
        <f t="shared" si="80"/>
        <v>2056.0022201579086</v>
      </c>
      <c r="AM631">
        <f t="shared" si="81"/>
        <v>76.017779842091386</v>
      </c>
    </row>
    <row r="632" spans="1:39" x14ac:dyDescent="0.2">
      <c r="A632" s="5">
        <v>5103.78</v>
      </c>
      <c r="C632" s="3">
        <v>2382.0300000000002</v>
      </c>
      <c r="E632" s="3">
        <v>2429</v>
      </c>
      <c r="G632" s="4">
        <f t="shared" si="75"/>
        <v>2311.0062583385206</v>
      </c>
      <c r="I632">
        <f t="shared" si="76"/>
        <v>71.023741661479562</v>
      </c>
      <c r="K632" s="1">
        <f t="shared" si="77"/>
        <v>-71.023741661479562</v>
      </c>
      <c r="U632">
        <f t="shared" si="73"/>
        <v>2249.917111644178</v>
      </c>
      <c r="W632">
        <f t="shared" si="74"/>
        <v>132.11288835582218</v>
      </c>
      <c r="AB632" s="3">
        <v>2297.08</v>
      </c>
      <c r="AD632">
        <f t="shared" si="78"/>
        <v>2279.4965482718576</v>
      </c>
      <c r="AF632">
        <f t="shared" si="79"/>
        <v>102.53345172814261</v>
      </c>
      <c r="AK632" s="4">
        <f t="shared" si="80"/>
        <v>2309.5771846977177</v>
      </c>
      <c r="AM632">
        <f t="shared" si="81"/>
        <v>72.452815302282488</v>
      </c>
    </row>
    <row r="633" spans="1:39" x14ac:dyDescent="0.2">
      <c r="A633" s="5">
        <v>5216.88</v>
      </c>
      <c r="C633" s="3">
        <v>2499.98</v>
      </c>
      <c r="E633" s="3">
        <v>2550.58</v>
      </c>
      <c r="G633" s="4">
        <f t="shared" si="75"/>
        <v>2359.01569808145</v>
      </c>
      <c r="I633">
        <f t="shared" si="76"/>
        <v>140.96430191855006</v>
      </c>
      <c r="K633" s="1">
        <f t="shared" si="77"/>
        <v>-140.96430191855006</v>
      </c>
      <c r="U633">
        <f t="shared" si="73"/>
        <v>2264.1177397790002</v>
      </c>
      <c r="W633">
        <f t="shared" si="74"/>
        <v>235.86226022099981</v>
      </c>
      <c r="AB633" s="3">
        <v>2397.08</v>
      </c>
      <c r="AD633">
        <f t="shared" si="78"/>
        <v>2326.1955817513385</v>
      </c>
      <c r="AF633">
        <f t="shared" si="79"/>
        <v>173.7844182486615</v>
      </c>
      <c r="AK633" s="4">
        <f t="shared" si="80"/>
        <v>2371.7124972672686</v>
      </c>
      <c r="AM633">
        <f t="shared" si="81"/>
        <v>128.26750273273137</v>
      </c>
    </row>
    <row r="634" spans="1:39" x14ac:dyDescent="0.2">
      <c r="A634" s="5">
        <v>5503.54</v>
      </c>
      <c r="C634" s="3">
        <v>2700</v>
      </c>
      <c r="E634" s="3">
        <v>2700</v>
      </c>
      <c r="G634" s="4">
        <f t="shared" si="75"/>
        <v>2430.9629560944613</v>
      </c>
      <c r="I634">
        <f t="shared" si="76"/>
        <v>269.03704390553867</v>
      </c>
      <c r="K634" s="1">
        <f t="shared" si="77"/>
        <v>-269.03704390553867</v>
      </c>
      <c r="U634">
        <f t="shared" si="73"/>
        <v>2298.7749716087869</v>
      </c>
      <c r="W634">
        <f t="shared" si="74"/>
        <v>401.22502839121307</v>
      </c>
      <c r="AB634" s="3">
        <v>2634.99</v>
      </c>
      <c r="AD634">
        <f t="shared" si="78"/>
        <v>2437.9101983354726</v>
      </c>
      <c r="AF634">
        <f t="shared" si="79"/>
        <v>262.08980166452739</v>
      </c>
      <c r="AK634" s="4">
        <f t="shared" si="80"/>
        <v>2492.4367111115289</v>
      </c>
      <c r="AM634">
        <f t="shared" si="81"/>
        <v>207.56328888847111</v>
      </c>
    </row>
    <row r="635" spans="1:39" x14ac:dyDescent="0.2">
      <c r="A635" s="5">
        <v>5712.61</v>
      </c>
      <c r="C635" s="3">
        <v>2500</v>
      </c>
      <c r="E635" s="3">
        <v>2700</v>
      </c>
      <c r="G635" s="4">
        <f t="shared" si="75"/>
        <v>2449.1374735888285</v>
      </c>
      <c r="I635">
        <f t="shared" si="76"/>
        <v>50.86252641117153</v>
      </c>
      <c r="K635" s="1">
        <f t="shared" si="77"/>
        <v>-50.86252641117153</v>
      </c>
      <c r="U635">
        <f t="shared" si="73"/>
        <v>2322.9314294469327</v>
      </c>
      <c r="W635">
        <f t="shared" si="74"/>
        <v>177.06857055306727</v>
      </c>
      <c r="AB635" s="3">
        <v>2408</v>
      </c>
      <c r="AD635">
        <f t="shared" si="78"/>
        <v>2371.5225268203972</v>
      </c>
      <c r="AF635">
        <f t="shared" si="79"/>
        <v>128.47747317960284</v>
      </c>
      <c r="AK635" s="4">
        <f t="shared" si="80"/>
        <v>2440.1032387307114</v>
      </c>
      <c r="AM635">
        <f t="shared" si="81"/>
        <v>59.896761269288618</v>
      </c>
    </row>
    <row r="636" spans="1:39" x14ac:dyDescent="0.2">
      <c r="A636" s="5">
        <v>4874.5200000000004</v>
      </c>
      <c r="C636" s="3">
        <v>2422.0300000000002</v>
      </c>
      <c r="E636" s="3">
        <v>2300</v>
      </c>
      <c r="G636" s="4">
        <f t="shared" si="75"/>
        <v>2248.9995982190549</v>
      </c>
      <c r="I636">
        <f t="shared" si="76"/>
        <v>173.03040178094534</v>
      </c>
      <c r="K636" s="1">
        <f t="shared" si="77"/>
        <v>-173.03040178094534</v>
      </c>
      <c r="U636">
        <f t="shared" si="73"/>
        <v>2220.1399565000988</v>
      </c>
      <c r="W636">
        <f t="shared" si="74"/>
        <v>201.89004349990137</v>
      </c>
      <c r="AB636" s="3">
        <v>2199.9899999999998</v>
      </c>
      <c r="AD636">
        <f t="shared" si="78"/>
        <v>2222.9236000852147</v>
      </c>
      <c r="AF636">
        <f t="shared" si="79"/>
        <v>199.10639991478547</v>
      </c>
      <c r="AK636" s="4">
        <f t="shared" si="80"/>
        <v>2237.3943037109329</v>
      </c>
      <c r="AM636">
        <f t="shared" si="81"/>
        <v>184.63569628906725</v>
      </c>
    </row>
    <row r="637" spans="1:39" x14ac:dyDescent="0.2">
      <c r="A637" s="5">
        <v>4218.1400000000003</v>
      </c>
      <c r="C637" s="3">
        <v>2150.0100000000002</v>
      </c>
      <c r="E637" s="3">
        <v>2299.9899999999998</v>
      </c>
      <c r="G637" s="4">
        <f t="shared" si="75"/>
        <v>2178.4971717862691</v>
      </c>
      <c r="I637">
        <f t="shared" si="76"/>
        <v>28.487171786268846</v>
      </c>
      <c r="K637" s="1">
        <f t="shared" si="77"/>
        <v>28.487171786268846</v>
      </c>
      <c r="U637">
        <f t="shared" si="73"/>
        <v>2126.4365208396835</v>
      </c>
      <c r="W637">
        <f t="shared" si="74"/>
        <v>23.573479160316765</v>
      </c>
      <c r="AB637" s="3">
        <v>2327.0700000000002</v>
      </c>
      <c r="AD637">
        <f t="shared" si="78"/>
        <v>2203.7643173735219</v>
      </c>
      <c r="AF637">
        <f t="shared" si="79"/>
        <v>53.754317373521644</v>
      </c>
      <c r="AK637" s="4">
        <f t="shared" si="80"/>
        <v>2218.0993420502127</v>
      </c>
      <c r="AM637">
        <f t="shared" si="81"/>
        <v>68.089342050212508</v>
      </c>
    </row>
    <row r="638" spans="1:39" x14ac:dyDescent="0.2">
      <c r="A638" s="5">
        <v>3626.64</v>
      </c>
      <c r="C638" s="3">
        <v>1000</v>
      </c>
      <c r="E638" s="3">
        <v>1749.98</v>
      </c>
      <c r="G638" s="4">
        <f t="shared" si="75"/>
        <v>1935.9942860240299</v>
      </c>
      <c r="I638">
        <f t="shared" si="76"/>
        <v>935.99428602402986</v>
      </c>
      <c r="K638" s="1">
        <f t="shared" si="77"/>
        <v>935.99428602402986</v>
      </c>
      <c r="U638">
        <f t="shared" si="73"/>
        <v>2028.5474804005239</v>
      </c>
      <c r="W638">
        <f t="shared" si="74"/>
        <v>1028.5474804005239</v>
      </c>
      <c r="AB638" s="3">
        <v>1500.01</v>
      </c>
      <c r="AD638">
        <f t="shared" si="78"/>
        <v>1831.2753168314925</v>
      </c>
      <c r="AF638">
        <f t="shared" si="79"/>
        <v>831.27531683149255</v>
      </c>
      <c r="AK638" s="4">
        <f t="shared" si="80"/>
        <v>1806.0692404797085</v>
      </c>
      <c r="AM638">
        <f t="shared" si="81"/>
        <v>806.06924047970847</v>
      </c>
    </row>
    <row r="639" spans="1:39" x14ac:dyDescent="0.2">
      <c r="A639" s="5">
        <v>3547.94</v>
      </c>
      <c r="C639" s="3">
        <v>1057</v>
      </c>
      <c r="E639" s="3">
        <v>2142.0700000000002</v>
      </c>
      <c r="G639" s="4">
        <f t="shared" si="75"/>
        <v>2045.6723813283188</v>
      </c>
      <c r="I639">
        <f t="shared" si="76"/>
        <v>988.67238132831881</v>
      </c>
      <c r="K639" s="1">
        <f t="shared" si="77"/>
        <v>988.67238132831881</v>
      </c>
      <c r="U639">
        <f t="shared" si="73"/>
        <v>2014.3330093037152</v>
      </c>
      <c r="W639">
        <f t="shared" si="74"/>
        <v>957.33300930371524</v>
      </c>
      <c r="AB639" s="3">
        <v>1599.99</v>
      </c>
      <c r="AD639">
        <f t="shared" si="78"/>
        <v>1858.0053159156591</v>
      </c>
      <c r="AF639">
        <f t="shared" si="79"/>
        <v>801.00531591565914</v>
      </c>
      <c r="AK639" s="4">
        <f t="shared" si="80"/>
        <v>1904.4309682824889</v>
      </c>
      <c r="AM639">
        <f t="shared" si="81"/>
        <v>847.43096828248895</v>
      </c>
    </row>
    <row r="640" spans="1:39" x14ac:dyDescent="0.2">
      <c r="A640" s="5">
        <v>4093.14</v>
      </c>
      <c r="C640" s="3">
        <v>2150</v>
      </c>
      <c r="E640" s="3">
        <v>2299.9899999999998</v>
      </c>
      <c r="G640" s="4">
        <f t="shared" si="75"/>
        <v>2163.8336084077091</v>
      </c>
      <c r="I640">
        <f t="shared" si="76"/>
        <v>13.833608407709107</v>
      </c>
      <c r="K640" s="1">
        <f t="shared" si="77"/>
        <v>13.833608407709107</v>
      </c>
      <c r="U640">
        <f t="shared" si="73"/>
        <v>2106.9466086249054</v>
      </c>
      <c r="W640">
        <f t="shared" si="74"/>
        <v>43.053391375094634</v>
      </c>
      <c r="AB640" s="3">
        <v>2247.08</v>
      </c>
      <c r="AD640">
        <f t="shared" si="78"/>
        <v>2160.6978289516769</v>
      </c>
      <c r="AF640">
        <f t="shared" si="79"/>
        <v>10.697828951676911</v>
      </c>
      <c r="AK640" s="4">
        <f t="shared" si="80"/>
        <v>2182.6867385255164</v>
      </c>
      <c r="AM640">
        <f t="shared" si="81"/>
        <v>32.686738525516375</v>
      </c>
    </row>
    <row r="641" spans="1:39" x14ac:dyDescent="0.2">
      <c r="A641" s="5">
        <v>5218.47</v>
      </c>
      <c r="C641" s="3">
        <v>2393.9499999999998</v>
      </c>
      <c r="E641" s="3">
        <v>2361.9499999999998</v>
      </c>
      <c r="G641" s="4">
        <f t="shared" si="75"/>
        <v>2301.254369257872</v>
      </c>
      <c r="I641">
        <f t="shared" si="76"/>
        <v>92.695630742127832</v>
      </c>
      <c r="K641" s="1">
        <f t="shared" si="77"/>
        <v>-92.695630742127832</v>
      </c>
      <c r="U641">
        <f t="shared" si="73"/>
        <v>2264.3151752331464</v>
      </c>
      <c r="W641">
        <f t="shared" si="74"/>
        <v>129.6348247668534</v>
      </c>
      <c r="AB641" s="3">
        <v>2245</v>
      </c>
      <c r="AD641">
        <f t="shared" si="78"/>
        <v>2270.4858648507766</v>
      </c>
      <c r="AF641">
        <f t="shared" si="79"/>
        <v>123.46413514922324</v>
      </c>
      <c r="AK641" s="4">
        <f t="shared" si="80"/>
        <v>2289.687676811433</v>
      </c>
      <c r="AM641">
        <f t="shared" si="81"/>
        <v>104.26232318856682</v>
      </c>
    </row>
    <row r="642" spans="1:39" x14ac:dyDescent="0.2">
      <c r="A642" s="5">
        <v>6884.92</v>
      </c>
      <c r="C642" s="3">
        <v>2500.0100000000002</v>
      </c>
      <c r="E642" s="3">
        <v>2700</v>
      </c>
      <c r="G642" s="4">
        <f t="shared" si="75"/>
        <v>2540.1246364814324</v>
      </c>
      <c r="I642">
        <f t="shared" si="76"/>
        <v>40.114636481432171</v>
      </c>
      <c r="K642" s="1">
        <f t="shared" si="77"/>
        <v>40.114636481432171</v>
      </c>
      <c r="U642">
        <f t="shared" si="73"/>
        <v>2443.8660052841728</v>
      </c>
      <c r="W642">
        <f t="shared" si="74"/>
        <v>56.143994715827375</v>
      </c>
      <c r="AB642" s="3">
        <v>2410</v>
      </c>
      <c r="AD642">
        <f t="shared" si="78"/>
        <v>2457.213878803544</v>
      </c>
      <c r="AF642">
        <f t="shared" si="79"/>
        <v>42.79612119645617</v>
      </c>
      <c r="AK642" s="4">
        <f t="shared" si="80"/>
        <v>2513.9842663459503</v>
      </c>
      <c r="AM642">
        <f t="shared" si="81"/>
        <v>13.974266345950127</v>
      </c>
    </row>
    <row r="643" spans="1:39" x14ac:dyDescent="0.2">
      <c r="A643" s="5">
        <v>7325.78</v>
      </c>
      <c r="C643" s="3">
        <v>2689.99</v>
      </c>
      <c r="E643" s="3">
        <v>2700</v>
      </c>
      <c r="G643" s="4">
        <f t="shared" si="75"/>
        <v>2570.3790878907366</v>
      </c>
      <c r="I643">
        <f t="shared" si="76"/>
        <v>119.61091210926315</v>
      </c>
      <c r="K643" s="1">
        <f t="shared" si="77"/>
        <v>-119.61091210926315</v>
      </c>
      <c r="U643">
        <f t="shared" ref="U643:U706" si="82">$S$4*LN(MAX(1,A643))+$S$5</f>
        <v>2484.0783729638993</v>
      </c>
      <c r="W643">
        <f t="shared" ref="W643:W706" si="83">ABS(U643-C643)</f>
        <v>205.91162703610053</v>
      </c>
      <c r="AB643" s="3">
        <v>2700</v>
      </c>
      <c r="AD643">
        <f t="shared" si="78"/>
        <v>2591.9600317041236</v>
      </c>
      <c r="AF643">
        <f t="shared" si="79"/>
        <v>98.029968295876188</v>
      </c>
      <c r="AK643" s="4">
        <f t="shared" si="80"/>
        <v>2623.9187279511061</v>
      </c>
      <c r="AM643">
        <f t="shared" si="81"/>
        <v>66.071272048893661</v>
      </c>
    </row>
    <row r="644" spans="1:39" x14ac:dyDescent="0.2">
      <c r="A644" s="5">
        <v>7549.56</v>
      </c>
      <c r="C644" s="3">
        <v>2700</v>
      </c>
      <c r="E644" s="3">
        <v>2689.99</v>
      </c>
      <c r="G644" s="4">
        <f t="shared" si="75"/>
        <v>2581.9733484407425</v>
      </c>
      <c r="I644">
        <f t="shared" si="76"/>
        <v>118.02665155925752</v>
      </c>
      <c r="K644" s="1">
        <f t="shared" si="77"/>
        <v>-118.02665155925752</v>
      </c>
      <c r="U644">
        <f t="shared" si="82"/>
        <v>2503.5733249090986</v>
      </c>
      <c r="W644">
        <f t="shared" si="83"/>
        <v>196.42667509090143</v>
      </c>
      <c r="AB644" s="3">
        <v>2700</v>
      </c>
      <c r="AD644">
        <f t="shared" si="78"/>
        <v>2605.6552920983863</v>
      </c>
      <c r="AF644">
        <f t="shared" si="79"/>
        <v>94.344707901613674</v>
      </c>
      <c r="AK644" s="4">
        <f t="shared" si="80"/>
        <v>2633.7554244302028</v>
      </c>
      <c r="AM644">
        <f t="shared" si="81"/>
        <v>66.244575569797234</v>
      </c>
    </row>
    <row r="645" spans="1:39" x14ac:dyDescent="0.2">
      <c r="A645" s="5">
        <v>7446.68</v>
      </c>
      <c r="C645" s="3">
        <v>2690</v>
      </c>
      <c r="E645" s="3">
        <v>2599.9899999999998</v>
      </c>
      <c r="G645" s="4">
        <f t="shared" si="75"/>
        <v>2547.6547612224376</v>
      </c>
      <c r="I645">
        <f t="shared" si="76"/>
        <v>142.34523877756237</v>
      </c>
      <c r="K645" s="1">
        <f t="shared" si="77"/>
        <v>-142.34523877756237</v>
      </c>
      <c r="U645">
        <f t="shared" si="82"/>
        <v>2494.6835570148846</v>
      </c>
      <c r="W645">
        <f t="shared" si="83"/>
        <v>195.31644298511537</v>
      </c>
      <c r="AB645" s="3">
        <v>2649.99</v>
      </c>
      <c r="AD645">
        <f t="shared" si="78"/>
        <v>2581.0450065400305</v>
      </c>
      <c r="AF645">
        <f t="shared" si="79"/>
        <v>108.9549934599695</v>
      </c>
      <c r="AK645" s="4">
        <f t="shared" si="80"/>
        <v>2595.8284270328872</v>
      </c>
      <c r="AM645">
        <f t="shared" si="81"/>
        <v>94.171572967112752</v>
      </c>
    </row>
    <row r="646" spans="1:39" x14ac:dyDescent="0.2">
      <c r="A646" s="5">
        <v>7233.44</v>
      </c>
      <c r="C646" s="3">
        <v>2525.9899999999998</v>
      </c>
      <c r="E646" s="3">
        <v>2444.0100000000002</v>
      </c>
      <c r="G646" s="4">
        <f t="shared" si="75"/>
        <v>2485.6062023292661</v>
      </c>
      <c r="I646">
        <f t="shared" si="76"/>
        <v>40.383797670733657</v>
      </c>
      <c r="K646" s="1">
        <f t="shared" si="77"/>
        <v>-40.383797670733657</v>
      </c>
      <c r="U646">
        <f t="shared" si="82"/>
        <v>2475.8598718152921</v>
      </c>
      <c r="W646">
        <f t="shared" si="83"/>
        <v>50.130128184707701</v>
      </c>
      <c r="AB646" s="3">
        <v>2624.99</v>
      </c>
      <c r="AD646">
        <f t="shared" si="78"/>
        <v>2558.6405502484154</v>
      </c>
      <c r="AF646">
        <f t="shared" si="79"/>
        <v>32.650550248415584</v>
      </c>
      <c r="AK646" s="4">
        <f t="shared" si="80"/>
        <v>2546.2225899426903</v>
      </c>
      <c r="AM646">
        <f t="shared" si="81"/>
        <v>20.232589942690538</v>
      </c>
    </row>
    <row r="647" spans="1:39" x14ac:dyDescent="0.2">
      <c r="A647" s="5">
        <v>6886.17</v>
      </c>
      <c r="C647" s="3">
        <v>2526</v>
      </c>
      <c r="E647" s="3">
        <v>2129.9899999999998</v>
      </c>
      <c r="G647" s="4">
        <f t="shared" si="75"/>
        <v>2365.2186607276462</v>
      </c>
      <c r="I647">
        <f t="shared" si="76"/>
        <v>160.78133927235376</v>
      </c>
      <c r="K647" s="1">
        <f t="shared" si="77"/>
        <v>-160.78133927235376</v>
      </c>
      <c r="U647">
        <f t="shared" si="82"/>
        <v>2443.983624081075</v>
      </c>
      <c r="W647">
        <f t="shared" si="83"/>
        <v>82.01637591892495</v>
      </c>
      <c r="AB647" s="3">
        <v>2449.08</v>
      </c>
      <c r="AD647">
        <f t="shared" si="78"/>
        <v>2471.6478746604266</v>
      </c>
      <c r="AF647">
        <f t="shared" si="79"/>
        <v>54.352125339573377</v>
      </c>
      <c r="AK647" s="4">
        <f t="shared" si="80"/>
        <v>2412.9517424100859</v>
      </c>
      <c r="AM647">
        <f t="shared" si="81"/>
        <v>113.0482575899141</v>
      </c>
    </row>
    <row r="648" spans="1:39" x14ac:dyDescent="0.2">
      <c r="A648" s="5">
        <v>5228.9399999999996</v>
      </c>
      <c r="C648" s="3">
        <v>2271.9899999999998</v>
      </c>
      <c r="E648" s="3">
        <v>2042.07</v>
      </c>
      <c r="G648" s="4">
        <f t="shared" si="75"/>
        <v>2204.0274432588221</v>
      </c>
      <c r="I648">
        <f t="shared" si="76"/>
        <v>67.96255674117765</v>
      </c>
      <c r="K648" s="1">
        <f t="shared" si="77"/>
        <v>-67.96255674117765</v>
      </c>
      <c r="U648">
        <f t="shared" si="82"/>
        <v>2265.6137687300547</v>
      </c>
      <c r="W648">
        <f t="shared" si="83"/>
        <v>6.3762312699450376</v>
      </c>
      <c r="AB648" s="3">
        <v>2299</v>
      </c>
      <c r="AD648">
        <f t="shared" si="78"/>
        <v>2291.228578067708</v>
      </c>
      <c r="AF648">
        <f t="shared" si="79"/>
        <v>19.238578067708204</v>
      </c>
      <c r="AK648" s="4">
        <f t="shared" si="80"/>
        <v>2243.1988422762679</v>
      </c>
      <c r="AM648">
        <f t="shared" si="81"/>
        <v>28.791157723731885</v>
      </c>
    </row>
    <row r="649" spans="1:39" x14ac:dyDescent="0.2">
      <c r="A649" s="5">
        <v>4321.4399999999996</v>
      </c>
      <c r="C649" s="3">
        <v>1611.99</v>
      </c>
      <c r="E649" s="3">
        <v>1685</v>
      </c>
      <c r="G649" s="4">
        <f t="shared" si="75"/>
        <v>2001.4874221117043</v>
      </c>
      <c r="I649">
        <f t="shared" si="76"/>
        <v>389.49742211170428</v>
      </c>
      <c r="K649" s="1">
        <f t="shared" si="77"/>
        <v>389.49742211170428</v>
      </c>
      <c r="U649">
        <f t="shared" si="82"/>
        <v>2142.1119712971999</v>
      </c>
      <c r="W649">
        <f t="shared" si="83"/>
        <v>530.12197129719993</v>
      </c>
      <c r="AB649" s="3">
        <v>2147.7399999999998</v>
      </c>
      <c r="AD649">
        <f t="shared" si="78"/>
        <v>2148.9209196091037</v>
      </c>
      <c r="AF649">
        <f t="shared" si="79"/>
        <v>536.93091960910374</v>
      </c>
      <c r="AK649" s="4">
        <f t="shared" si="80"/>
        <v>2053.1656987958822</v>
      </c>
      <c r="AM649">
        <f t="shared" si="81"/>
        <v>441.17569879588223</v>
      </c>
    </row>
    <row r="650" spans="1:39" x14ac:dyDescent="0.2">
      <c r="A650" s="5">
        <v>3717.68</v>
      </c>
      <c r="C650" s="3">
        <v>1850</v>
      </c>
      <c r="E650" s="3">
        <v>2410</v>
      </c>
      <c r="G650" s="4">
        <f t="shared" si="75"/>
        <v>2150.7076272552185</v>
      </c>
      <c r="I650">
        <f t="shared" si="76"/>
        <v>300.70762725521854</v>
      </c>
      <c r="K650" s="1">
        <f t="shared" si="77"/>
        <v>300.70762725521854</v>
      </c>
      <c r="U650">
        <f t="shared" si="82"/>
        <v>2044.6108976000983</v>
      </c>
      <c r="W650">
        <f t="shared" si="83"/>
        <v>194.61089760009827</v>
      </c>
      <c r="AB650" s="3">
        <v>2397.08</v>
      </c>
      <c r="AD650">
        <f t="shared" si="78"/>
        <v>2171.9913872289476</v>
      </c>
      <c r="AF650">
        <f t="shared" si="79"/>
        <v>321.99138722894759</v>
      </c>
      <c r="AK650" s="4">
        <f t="shared" si="80"/>
        <v>2210.9043502323689</v>
      </c>
      <c r="AM650">
        <f t="shared" si="81"/>
        <v>360.90435023236887</v>
      </c>
    </row>
    <row r="651" spans="1:39" x14ac:dyDescent="0.2">
      <c r="A651" s="5">
        <v>3110.96</v>
      </c>
      <c r="C651" s="3">
        <v>1749.98</v>
      </c>
      <c r="E651" s="3">
        <v>2200</v>
      </c>
      <c r="G651" s="4">
        <f t="shared" si="75"/>
        <v>1999.3879771010761</v>
      </c>
      <c r="I651">
        <f t="shared" si="76"/>
        <v>249.40797710107609</v>
      </c>
      <c r="K651" s="1">
        <f t="shared" si="77"/>
        <v>249.40797710107609</v>
      </c>
      <c r="U651">
        <f t="shared" si="82"/>
        <v>1929.1763354919308</v>
      </c>
      <c r="W651">
        <f t="shared" si="83"/>
        <v>179.19633549193077</v>
      </c>
      <c r="AB651" s="3">
        <v>2397.08</v>
      </c>
      <c r="AD651">
        <f t="shared" si="78"/>
        <v>2090.8982718925831</v>
      </c>
      <c r="AF651">
        <f t="shared" si="79"/>
        <v>340.91827189258311</v>
      </c>
      <c r="AK651" s="4">
        <f t="shared" si="80"/>
        <v>2099.4505087252787</v>
      </c>
      <c r="AM651">
        <f t="shared" si="81"/>
        <v>349.47050872527871</v>
      </c>
    </row>
    <row r="652" spans="1:39" x14ac:dyDescent="0.2">
      <c r="A652" s="5">
        <v>2826.96</v>
      </c>
      <c r="C652" s="3">
        <v>1499.99</v>
      </c>
      <c r="E652" s="3">
        <v>2199.9899999999998</v>
      </c>
      <c r="G652" s="4">
        <f t="shared" si="75"/>
        <v>1952.7211014727764</v>
      </c>
      <c r="I652">
        <f t="shared" si="76"/>
        <v>452.73110147277634</v>
      </c>
      <c r="K652" s="1">
        <f t="shared" si="77"/>
        <v>452.73110147277634</v>
      </c>
      <c r="U652">
        <f t="shared" si="82"/>
        <v>1867.1536571465872</v>
      </c>
      <c r="W652">
        <f t="shared" si="83"/>
        <v>367.16365714658718</v>
      </c>
      <c r="AB652" s="3">
        <v>2197.0700000000002</v>
      </c>
      <c r="AD652">
        <f t="shared" si="78"/>
        <v>1973.8773859157568</v>
      </c>
      <c r="AF652">
        <f t="shared" si="79"/>
        <v>473.88738591575679</v>
      </c>
      <c r="AK652" s="4">
        <f t="shared" si="80"/>
        <v>2002.8476678961676</v>
      </c>
      <c r="AM652">
        <f t="shared" si="81"/>
        <v>502.85766789616764</v>
      </c>
    </row>
    <row r="653" spans="1:39" x14ac:dyDescent="0.2">
      <c r="A653" s="5">
        <v>2814.96</v>
      </c>
      <c r="C653" s="3">
        <v>1499.98</v>
      </c>
      <c r="E653" s="3">
        <v>1595</v>
      </c>
      <c r="G653" s="4">
        <f t="shared" si="75"/>
        <v>1764.9141129009513</v>
      </c>
      <c r="I653">
        <f t="shared" si="76"/>
        <v>264.93411290095128</v>
      </c>
      <c r="K653" s="1">
        <f t="shared" si="77"/>
        <v>264.93411290095128</v>
      </c>
      <c r="U653">
        <f t="shared" si="82"/>
        <v>1864.3975886152261</v>
      </c>
      <c r="W653">
        <f t="shared" si="83"/>
        <v>364.41758861522612</v>
      </c>
      <c r="AB653" s="3">
        <v>2000.01</v>
      </c>
      <c r="AD653">
        <f t="shared" si="78"/>
        <v>1899.5747955662741</v>
      </c>
      <c r="AF653">
        <f t="shared" si="79"/>
        <v>399.59479556627412</v>
      </c>
      <c r="AK653" s="4">
        <f t="shared" si="80"/>
        <v>1823.4886118564609</v>
      </c>
      <c r="AM653">
        <f t="shared" si="81"/>
        <v>323.5086118564609</v>
      </c>
    </row>
    <row r="654" spans="1:39" x14ac:dyDescent="0.2">
      <c r="A654" s="5">
        <v>2532.96</v>
      </c>
      <c r="C654" s="3">
        <v>1499.99</v>
      </c>
      <c r="E654" s="3">
        <v>1749.99</v>
      </c>
      <c r="G654" s="4">
        <f t="shared" si="75"/>
        <v>1761.0409129001791</v>
      </c>
      <c r="I654">
        <f t="shared" si="76"/>
        <v>261.05091290017913</v>
      </c>
      <c r="K654" s="1">
        <f t="shared" si="77"/>
        <v>261.05091290017913</v>
      </c>
      <c r="U654">
        <f t="shared" si="82"/>
        <v>1796.0060693982318</v>
      </c>
      <c r="W654">
        <f t="shared" si="83"/>
        <v>296.01606939823182</v>
      </c>
      <c r="AB654" s="3">
        <v>1899.99</v>
      </c>
      <c r="AD654">
        <f t="shared" si="78"/>
        <v>1814.7991590114566</v>
      </c>
      <c r="AF654">
        <f t="shared" si="79"/>
        <v>314.80915901145659</v>
      </c>
      <c r="AK654" s="4">
        <f t="shared" si="80"/>
        <v>1783.1560689597236</v>
      </c>
      <c r="AM654">
        <f t="shared" si="81"/>
        <v>283.16606895972359</v>
      </c>
    </row>
    <row r="655" spans="1:39" x14ac:dyDescent="0.2">
      <c r="A655" s="5">
        <v>2502.96</v>
      </c>
      <c r="C655" s="3">
        <v>1749.98</v>
      </c>
      <c r="E655" s="3">
        <v>2132.02</v>
      </c>
      <c r="G655" s="4">
        <f t="shared" si="75"/>
        <v>1872.5172521254872</v>
      </c>
      <c r="I655">
        <f t="shared" si="76"/>
        <v>122.53725212548716</v>
      </c>
      <c r="K655" s="1">
        <f t="shared" si="77"/>
        <v>122.53725212548716</v>
      </c>
      <c r="U655">
        <f t="shared" si="82"/>
        <v>1788.28668611474</v>
      </c>
      <c r="W655">
        <f t="shared" si="83"/>
        <v>38.306686114739932</v>
      </c>
      <c r="AB655" s="3">
        <v>2197.0700000000002</v>
      </c>
      <c r="AD655">
        <f t="shared" si="78"/>
        <v>1918.4731095767306</v>
      </c>
      <c r="AF655">
        <f t="shared" si="79"/>
        <v>168.4931095767306</v>
      </c>
      <c r="AK655" s="4">
        <f t="shared" si="80"/>
        <v>1941.6203853417303</v>
      </c>
      <c r="AM655">
        <f t="shared" si="81"/>
        <v>191.64038534173028</v>
      </c>
    </row>
    <row r="656" spans="1:39" x14ac:dyDescent="0.2">
      <c r="A656" s="5">
        <v>2814.78</v>
      </c>
      <c r="C656" s="3">
        <v>2394</v>
      </c>
      <c r="E656" s="3">
        <v>2382.0300000000002</v>
      </c>
      <c r="G656" s="4">
        <f t="shared" si="75"/>
        <v>2006.5030826216798</v>
      </c>
      <c r="I656">
        <f t="shared" si="76"/>
        <v>387.49691737832018</v>
      </c>
      <c r="K656" s="1">
        <f t="shared" si="77"/>
        <v>-387.49691737832018</v>
      </c>
      <c r="U656">
        <f t="shared" si="82"/>
        <v>1864.3561582079797</v>
      </c>
      <c r="W656">
        <f t="shared" si="83"/>
        <v>529.64384179202034</v>
      </c>
      <c r="AB656" s="3">
        <v>2397.08</v>
      </c>
      <c r="AD656">
        <f t="shared" si="78"/>
        <v>2045.3619089817462</v>
      </c>
      <c r="AF656">
        <f t="shared" si="79"/>
        <v>348.63809101825382</v>
      </c>
      <c r="AK656" s="4">
        <f t="shared" si="80"/>
        <v>2096.1362678199544</v>
      </c>
      <c r="AM656">
        <f t="shared" si="81"/>
        <v>297.86373218004564</v>
      </c>
    </row>
    <row r="657" spans="1:39" x14ac:dyDescent="0.2">
      <c r="A657" s="5">
        <v>3136.64</v>
      </c>
      <c r="C657" s="3">
        <v>2194.0100000000002</v>
      </c>
      <c r="E657" s="3">
        <v>2499.98</v>
      </c>
      <c r="G657" s="4">
        <f t="shared" si="75"/>
        <v>2095.4898458742728</v>
      </c>
      <c r="I657">
        <f t="shared" si="76"/>
        <v>98.520154125727458</v>
      </c>
      <c r="K657" s="1">
        <f t="shared" si="77"/>
        <v>-98.520154125727458</v>
      </c>
      <c r="U657">
        <f t="shared" si="82"/>
        <v>1934.5025577380743</v>
      </c>
      <c r="W657">
        <f t="shared" si="83"/>
        <v>259.50744226192592</v>
      </c>
      <c r="AB657" s="3">
        <v>2300</v>
      </c>
      <c r="AD657">
        <f t="shared" si="78"/>
        <v>2058.9892206388527</v>
      </c>
      <c r="AF657">
        <f t="shared" si="79"/>
        <v>135.02077936114756</v>
      </c>
      <c r="AK657" s="4">
        <f t="shared" si="80"/>
        <v>2133.3112639825972</v>
      </c>
      <c r="AM657">
        <f t="shared" si="81"/>
        <v>60.698736017403007</v>
      </c>
    </row>
    <row r="658" spans="1:39" x14ac:dyDescent="0.2">
      <c r="A658" s="5">
        <v>3520.49</v>
      </c>
      <c r="C658" s="3">
        <v>2599.9899999999998</v>
      </c>
      <c r="E658" s="3">
        <v>2700</v>
      </c>
      <c r="G658" s="4">
        <f t="shared" si="75"/>
        <v>2213.1722108175736</v>
      </c>
      <c r="I658">
        <f t="shared" si="76"/>
        <v>386.81778918242617</v>
      </c>
      <c r="K658" s="1">
        <f t="shared" si="77"/>
        <v>-386.81778918242617</v>
      </c>
      <c r="U658">
        <f t="shared" si="82"/>
        <v>2009.3008242235669</v>
      </c>
      <c r="W658">
        <f t="shared" si="83"/>
        <v>590.68917577643288</v>
      </c>
      <c r="AB658" s="3">
        <v>2599.98</v>
      </c>
      <c r="AD658">
        <f t="shared" si="78"/>
        <v>2221.6970284424192</v>
      </c>
      <c r="AF658">
        <f t="shared" si="79"/>
        <v>378.29297155758059</v>
      </c>
      <c r="AK658" s="4">
        <f t="shared" si="80"/>
        <v>2306.6747537680048</v>
      </c>
      <c r="AM658">
        <f t="shared" si="81"/>
        <v>293.31524623199493</v>
      </c>
    </row>
    <row r="659" spans="1:39" x14ac:dyDescent="0.2">
      <c r="A659" s="5">
        <v>3589.46</v>
      </c>
      <c r="C659" s="3">
        <v>1998</v>
      </c>
      <c r="E659" s="3">
        <v>2500</v>
      </c>
      <c r="G659" s="4">
        <f t="shared" si="75"/>
        <v>2161.2291249465179</v>
      </c>
      <c r="I659">
        <f t="shared" si="76"/>
        <v>163.22912494651791</v>
      </c>
      <c r="K659" s="1">
        <f t="shared" si="77"/>
        <v>163.22912494651791</v>
      </c>
      <c r="U659">
        <f t="shared" si="82"/>
        <v>2021.8710285585371</v>
      </c>
      <c r="W659">
        <f t="shared" si="83"/>
        <v>23.871028558537091</v>
      </c>
      <c r="AB659" s="3">
        <v>2387.08</v>
      </c>
      <c r="AD659">
        <f t="shared" si="78"/>
        <v>2152.3442580499482</v>
      </c>
      <c r="AF659">
        <f t="shared" si="79"/>
        <v>154.34425804994817</v>
      </c>
      <c r="AK659" s="4">
        <f t="shared" si="80"/>
        <v>2211.9566929679286</v>
      </c>
      <c r="AM659">
        <f t="shared" si="81"/>
        <v>213.95669296792857</v>
      </c>
    </row>
    <row r="660" spans="1:39" x14ac:dyDescent="0.2">
      <c r="A660" s="5">
        <v>3601.66</v>
      </c>
      <c r="C660" s="3">
        <v>1562</v>
      </c>
      <c r="E660" s="3">
        <v>2422.0300000000002</v>
      </c>
      <c r="G660" s="4">
        <f t="shared" si="75"/>
        <v>2138.9461165659113</v>
      </c>
      <c r="I660">
        <f t="shared" si="76"/>
        <v>576.94611656591132</v>
      </c>
      <c r="K660" s="1">
        <f t="shared" si="77"/>
        <v>576.94611656591132</v>
      </c>
      <c r="U660">
        <f t="shared" si="82"/>
        <v>2024.0693882205783</v>
      </c>
      <c r="W660">
        <f t="shared" si="83"/>
        <v>462.06938822057828</v>
      </c>
      <c r="AB660" s="3">
        <v>2357.0700000000002</v>
      </c>
      <c r="AD660">
        <f t="shared" si="78"/>
        <v>2142.8680245116898</v>
      </c>
      <c r="AF660">
        <f t="shared" si="79"/>
        <v>580.86802451168978</v>
      </c>
      <c r="AK660" s="4">
        <f t="shared" si="80"/>
        <v>2189.0276382523653</v>
      </c>
      <c r="AM660">
        <f t="shared" si="81"/>
        <v>627.02763825236525</v>
      </c>
    </row>
    <row r="661" spans="1:39" x14ac:dyDescent="0.2">
      <c r="A661" s="5">
        <v>3368.68</v>
      </c>
      <c r="C661" s="3">
        <v>1499.99</v>
      </c>
      <c r="E661" s="3">
        <v>2150.0100000000002</v>
      </c>
      <c r="G661" s="4">
        <f t="shared" si="75"/>
        <v>2022.8372939386563</v>
      </c>
      <c r="I661">
        <f t="shared" si="76"/>
        <v>522.84729393865632</v>
      </c>
      <c r="K661" s="1">
        <f t="shared" si="77"/>
        <v>522.84729393865632</v>
      </c>
      <c r="U661">
        <f t="shared" si="82"/>
        <v>1980.7420985719123</v>
      </c>
      <c r="W661">
        <f t="shared" si="83"/>
        <v>480.75209857191226</v>
      </c>
      <c r="AB661" s="3">
        <v>2255.7399999999998</v>
      </c>
      <c r="AD661">
        <f t="shared" si="78"/>
        <v>2075.2190100984139</v>
      </c>
      <c r="AF661">
        <f t="shared" si="79"/>
        <v>575.22901009841394</v>
      </c>
      <c r="AK661" s="4">
        <f t="shared" si="80"/>
        <v>2079.1210151448922</v>
      </c>
      <c r="AM661">
        <f t="shared" si="81"/>
        <v>579.13101514489222</v>
      </c>
    </row>
    <row r="662" spans="1:39" x14ac:dyDescent="0.2">
      <c r="A662" s="5">
        <v>3161.38</v>
      </c>
      <c r="C662" s="3">
        <v>645.73</v>
      </c>
      <c r="E662" s="3">
        <v>1000</v>
      </c>
      <c r="G662" s="4">
        <f t="shared" si="75"/>
        <v>1638.8219871264637</v>
      </c>
      <c r="I662">
        <f t="shared" si="76"/>
        <v>993.09198712646366</v>
      </c>
      <c r="K662" s="1">
        <f t="shared" si="77"/>
        <v>993.09198712646366</v>
      </c>
      <c r="U662">
        <f t="shared" si="82"/>
        <v>1939.5927352612157</v>
      </c>
      <c r="W662">
        <f t="shared" si="83"/>
        <v>1293.8627352612157</v>
      </c>
      <c r="AB662" s="3">
        <v>1499.99</v>
      </c>
      <c r="AD662">
        <f t="shared" si="78"/>
        <v>1768.7770052564924</v>
      </c>
      <c r="AF662">
        <f t="shared" si="79"/>
        <v>1123.0470052564924</v>
      </c>
      <c r="AK662" s="4">
        <f t="shared" si="80"/>
        <v>1603.9568904885073</v>
      </c>
      <c r="AM662">
        <f t="shared" si="81"/>
        <v>958.22689048850725</v>
      </c>
    </row>
    <row r="663" spans="1:39" x14ac:dyDescent="0.2">
      <c r="A663" s="5">
        <v>3183.58</v>
      </c>
      <c r="C663" s="3">
        <v>1188</v>
      </c>
      <c r="E663" s="3">
        <v>1057</v>
      </c>
      <c r="G663" s="4">
        <f t="shared" si="75"/>
        <v>1659.7321961546886</v>
      </c>
      <c r="I663">
        <f t="shared" si="76"/>
        <v>471.73219615468861</v>
      </c>
      <c r="K663" s="1">
        <f t="shared" si="77"/>
        <v>471.73219615468861</v>
      </c>
      <c r="U663">
        <f t="shared" si="82"/>
        <v>1944.1265199689901</v>
      </c>
      <c r="W663">
        <f t="shared" si="83"/>
        <v>756.12651996899012</v>
      </c>
      <c r="AB663" s="3">
        <v>1924.99</v>
      </c>
      <c r="AD663">
        <f t="shared" si="78"/>
        <v>1928.034968715559</v>
      </c>
      <c r="AF663">
        <f t="shared" si="79"/>
        <v>740.03496871555899</v>
      </c>
      <c r="AK663" s="4">
        <f t="shared" si="80"/>
        <v>1743.3636468890381</v>
      </c>
      <c r="AM663">
        <f t="shared" si="81"/>
        <v>555.36364688903814</v>
      </c>
    </row>
    <row r="664" spans="1:39" x14ac:dyDescent="0.2">
      <c r="A664" s="5">
        <v>3372.73</v>
      </c>
      <c r="C664" s="3">
        <v>1749.98</v>
      </c>
      <c r="E664" s="3">
        <v>2150</v>
      </c>
      <c r="G664" s="4">
        <f t="shared" si="75"/>
        <v>2023.4199155302122</v>
      </c>
      <c r="I664">
        <f t="shared" si="76"/>
        <v>273.43991553021215</v>
      </c>
      <c r="K664" s="1">
        <f t="shared" si="77"/>
        <v>273.43991553021215</v>
      </c>
      <c r="U664">
        <f t="shared" si="82"/>
        <v>1981.5205640708996</v>
      </c>
      <c r="W664">
        <f t="shared" si="83"/>
        <v>231.54056407089956</v>
      </c>
      <c r="AB664" s="3">
        <v>2287.08</v>
      </c>
      <c r="AD664">
        <f t="shared" si="78"/>
        <v>2087.2748885406158</v>
      </c>
      <c r="AF664">
        <f t="shared" si="79"/>
        <v>337.29488854061583</v>
      </c>
      <c r="AK664" s="4">
        <f t="shared" si="80"/>
        <v>2088.8376581400585</v>
      </c>
      <c r="AM664">
        <f t="shared" si="81"/>
        <v>338.85765814005845</v>
      </c>
    </row>
    <row r="665" spans="1:39" x14ac:dyDescent="0.2">
      <c r="A665" s="5">
        <v>4293.18</v>
      </c>
      <c r="C665" s="3">
        <v>1968</v>
      </c>
      <c r="E665" s="3">
        <v>2393.9499999999998</v>
      </c>
      <c r="G665" s="4">
        <f t="shared" si="75"/>
        <v>2215.9386358782585</v>
      </c>
      <c r="I665">
        <f t="shared" si="76"/>
        <v>247.93863587825854</v>
      </c>
      <c r="K665" s="1">
        <f t="shared" si="77"/>
        <v>247.93863587825854</v>
      </c>
      <c r="U665">
        <f t="shared" si="82"/>
        <v>2137.861152175044</v>
      </c>
      <c r="W665">
        <f t="shared" si="83"/>
        <v>169.86115217504403</v>
      </c>
      <c r="AB665" s="3">
        <v>2400.23</v>
      </c>
      <c r="AD665">
        <f t="shared" si="78"/>
        <v>2238.656738159983</v>
      </c>
      <c r="AF665">
        <f t="shared" si="79"/>
        <v>270.65673815998298</v>
      </c>
      <c r="AK665" s="4">
        <f t="shared" si="80"/>
        <v>2265.1754481918047</v>
      </c>
      <c r="AM665">
        <f t="shared" si="81"/>
        <v>297.17544819180466</v>
      </c>
    </row>
    <row r="666" spans="1:39" x14ac:dyDescent="0.2">
      <c r="A666" s="5">
        <v>6631.83</v>
      </c>
      <c r="C666" s="3">
        <v>2460</v>
      </c>
      <c r="E666" s="3">
        <v>2500.0100000000002</v>
      </c>
      <c r="G666" s="4">
        <f t="shared" si="75"/>
        <v>2460.4706899568073</v>
      </c>
      <c r="I666">
        <f t="shared" si="76"/>
        <v>0.47068995680729131</v>
      </c>
      <c r="K666" s="1">
        <f t="shared" si="77"/>
        <v>0.47068995680729131</v>
      </c>
      <c r="U666">
        <f t="shared" si="82"/>
        <v>2419.6005468202643</v>
      </c>
      <c r="W666">
        <f t="shared" si="83"/>
        <v>40.399453179735701</v>
      </c>
      <c r="AB666" s="3">
        <v>2425</v>
      </c>
      <c r="AD666">
        <f t="shared" si="78"/>
        <v>2445.6757813588069</v>
      </c>
      <c r="AF666">
        <f t="shared" si="79"/>
        <v>14.324218641193056</v>
      </c>
      <c r="AK666" s="4">
        <f t="shared" si="80"/>
        <v>2464.1860706191642</v>
      </c>
      <c r="AM666">
        <f t="shared" si="81"/>
        <v>4.1860706191641839</v>
      </c>
    </row>
    <row r="667" spans="1:39" x14ac:dyDescent="0.2">
      <c r="A667" s="5">
        <v>7197.56</v>
      </c>
      <c r="C667" s="3">
        <v>2700</v>
      </c>
      <c r="E667" s="3">
        <v>2689.99</v>
      </c>
      <c r="G667" s="4">
        <f t="shared" ref="G667:G730" si="84">$P$4*LN(MAX(1,A667))+$P$5*E667+$P$6</f>
        <v>2558.698727337437</v>
      </c>
      <c r="I667">
        <f t="shared" ref="I667:I730" si="85">ABS(G667-C667)</f>
        <v>141.30127266256295</v>
      </c>
      <c r="K667" s="1">
        <f t="shared" ref="K667:K730" si="86">G667-C667</f>
        <v>-141.30127266256295</v>
      </c>
      <c r="U667">
        <f t="shared" si="82"/>
        <v>2472.6381210691557</v>
      </c>
      <c r="W667">
        <f t="shared" si="83"/>
        <v>227.36187893084434</v>
      </c>
      <c r="AB667" s="3">
        <v>2700</v>
      </c>
      <c r="AD667">
        <f t="shared" si="78"/>
        <v>2583.9232215024435</v>
      </c>
      <c r="AF667">
        <f t="shared" si="79"/>
        <v>116.07677849755646</v>
      </c>
      <c r="AK667" s="4">
        <f t="shared" si="80"/>
        <v>2615.0075202507114</v>
      </c>
      <c r="AM667">
        <f t="shared" si="81"/>
        <v>84.992479749288577</v>
      </c>
    </row>
    <row r="668" spans="1:39" x14ac:dyDescent="0.2">
      <c r="A668" s="5">
        <v>7359.96</v>
      </c>
      <c r="C668" s="3">
        <v>2700</v>
      </c>
      <c r="E668" s="3">
        <v>2700</v>
      </c>
      <c r="G668" s="4">
        <f t="shared" si="84"/>
        <v>2572.6481254264163</v>
      </c>
      <c r="I668">
        <f t="shared" si="85"/>
        <v>127.3518745735837</v>
      </c>
      <c r="K668" s="1">
        <f t="shared" si="86"/>
        <v>-127.3518745735837</v>
      </c>
      <c r="U668">
        <f t="shared" si="82"/>
        <v>2487.0942389741408</v>
      </c>
      <c r="W668">
        <f t="shared" si="83"/>
        <v>212.90576102585919</v>
      </c>
      <c r="AB668" s="3">
        <v>2700</v>
      </c>
      <c r="AD668">
        <f t="shared" si="78"/>
        <v>2594.0786863404924</v>
      </c>
      <c r="AF668">
        <f t="shared" si="79"/>
        <v>105.92131365950763</v>
      </c>
      <c r="AK668" s="4">
        <f t="shared" si="80"/>
        <v>2625.7464568799583</v>
      </c>
      <c r="AM668">
        <f t="shared" si="81"/>
        <v>74.253543120041741</v>
      </c>
    </row>
    <row r="669" spans="1:39" x14ac:dyDescent="0.2">
      <c r="A669" s="5">
        <v>7219.93</v>
      </c>
      <c r="C669" s="3">
        <v>2700</v>
      </c>
      <c r="E669" s="3">
        <v>2690</v>
      </c>
      <c r="G669" s="4">
        <f t="shared" si="84"/>
        <v>2560.214457444732</v>
      </c>
      <c r="I669">
        <f t="shared" si="85"/>
        <v>139.78554255526797</v>
      </c>
      <c r="K669" s="1">
        <f t="shared" si="86"/>
        <v>-139.78554255526797</v>
      </c>
      <c r="U669">
        <f t="shared" si="82"/>
        <v>2474.6486563983112</v>
      </c>
      <c r="W669">
        <f t="shared" si="83"/>
        <v>225.35134360168877</v>
      </c>
      <c r="AB669" s="3">
        <v>2700</v>
      </c>
      <c r="AD669">
        <f t="shared" si="78"/>
        <v>2585.3356284138349</v>
      </c>
      <c r="AF669">
        <f t="shared" si="79"/>
        <v>114.66437158616509</v>
      </c>
      <c r="AK669" s="4">
        <f t="shared" si="80"/>
        <v>2616.2279567491441</v>
      </c>
      <c r="AM669">
        <f t="shared" si="81"/>
        <v>83.772043250855859</v>
      </c>
    </row>
    <row r="670" spans="1:39" x14ac:dyDescent="0.2">
      <c r="A670" s="5">
        <v>7274.18</v>
      </c>
      <c r="C670" s="3">
        <v>2700</v>
      </c>
      <c r="E670" s="3">
        <v>2525.9899999999998</v>
      </c>
      <c r="G670" s="4">
        <f t="shared" si="84"/>
        <v>2513.5119937575282</v>
      </c>
      <c r="I670">
        <f t="shared" si="85"/>
        <v>186.48800624247178</v>
      </c>
      <c r="K670" s="1">
        <f t="shared" si="86"/>
        <v>-186.48800624247178</v>
      </c>
      <c r="U670">
        <f t="shared" si="82"/>
        <v>2479.4986956432708</v>
      </c>
      <c r="W670">
        <f t="shared" si="83"/>
        <v>220.50130435672918</v>
      </c>
      <c r="AB670" s="3">
        <v>2700</v>
      </c>
      <c r="AD670">
        <f t="shared" si="78"/>
        <v>2588.7427950777396</v>
      </c>
      <c r="AF670">
        <f t="shared" si="79"/>
        <v>111.25720492226037</v>
      </c>
      <c r="AK670" s="4">
        <f t="shared" si="80"/>
        <v>2586.758787641887</v>
      </c>
      <c r="AM670">
        <f t="shared" si="81"/>
        <v>113.24121235811299</v>
      </c>
    </row>
    <row r="671" spans="1:39" x14ac:dyDescent="0.2">
      <c r="A671" s="5">
        <v>7355.39</v>
      </c>
      <c r="C671" s="3">
        <v>2630.02</v>
      </c>
      <c r="E671" s="3">
        <v>2526</v>
      </c>
      <c r="G671" s="4">
        <f t="shared" si="84"/>
        <v>2518.9269303822166</v>
      </c>
      <c r="I671">
        <f t="shared" si="85"/>
        <v>111.09306961778339</v>
      </c>
      <c r="K671" s="1">
        <f t="shared" si="86"/>
        <v>-111.09306961778339</v>
      </c>
      <c r="U671">
        <f t="shared" si="82"/>
        <v>2486.6918179582331</v>
      </c>
      <c r="W671">
        <f t="shared" si="83"/>
        <v>143.32818204176692</v>
      </c>
      <c r="AB671" s="3">
        <v>2700</v>
      </c>
      <c r="AD671">
        <f t="shared" si="78"/>
        <v>2593.7959844073725</v>
      </c>
      <c r="AF671">
        <f t="shared" si="79"/>
        <v>36.224015592627438</v>
      </c>
      <c r="AK671" s="4">
        <f t="shared" si="80"/>
        <v>2591.1200679735935</v>
      </c>
      <c r="AM671">
        <f t="shared" si="81"/>
        <v>38.899932026406532</v>
      </c>
    </row>
    <row r="672" spans="1:39" x14ac:dyDescent="0.2">
      <c r="A672" s="5">
        <v>6937</v>
      </c>
      <c r="C672" s="3">
        <v>2384.17</v>
      </c>
      <c r="E672" s="3">
        <v>2271.9899999999998</v>
      </c>
      <c r="G672" s="4">
        <f t="shared" si="84"/>
        <v>2412.3979259362104</v>
      </c>
      <c r="I672">
        <f t="shared" si="85"/>
        <v>28.22792593621034</v>
      </c>
      <c r="K672" s="1">
        <f t="shared" si="86"/>
        <v>28.22792593621034</v>
      </c>
      <c r="U672">
        <f t="shared" si="82"/>
        <v>2448.748476493432</v>
      </c>
      <c r="W672">
        <f t="shared" si="83"/>
        <v>64.578476493431936</v>
      </c>
      <c r="AB672" s="3">
        <v>2287.08</v>
      </c>
      <c r="AD672">
        <f t="shared" si="78"/>
        <v>2415.5038547920371</v>
      </c>
      <c r="AF672">
        <f t="shared" si="79"/>
        <v>31.333854792037073</v>
      </c>
      <c r="AK672" s="4">
        <f t="shared" si="80"/>
        <v>2396.1007526404933</v>
      </c>
      <c r="AM672">
        <f t="shared" si="81"/>
        <v>11.93075264049321</v>
      </c>
    </row>
    <row r="673" spans="1:39" x14ac:dyDescent="0.2">
      <c r="A673" s="5">
        <v>6187.53</v>
      </c>
      <c r="C673" s="3">
        <v>2284.16</v>
      </c>
      <c r="E673" s="3">
        <v>1611.99</v>
      </c>
      <c r="G673" s="4">
        <f t="shared" si="84"/>
        <v>2154.0438868423726</v>
      </c>
      <c r="I673">
        <f t="shared" si="85"/>
        <v>130.1161131576273</v>
      </c>
      <c r="K673" s="1">
        <f t="shared" si="86"/>
        <v>-130.1161131576273</v>
      </c>
      <c r="U673">
        <f t="shared" si="82"/>
        <v>2374.6723500095864</v>
      </c>
      <c r="W673">
        <f t="shared" si="83"/>
        <v>90.512350009586498</v>
      </c>
      <c r="AB673" s="3">
        <v>2149.9899999999998</v>
      </c>
      <c r="AD673">
        <f t="shared" si="78"/>
        <v>2313.1215301264497</v>
      </c>
      <c r="AF673">
        <f t="shared" si="79"/>
        <v>28.961530126449816</v>
      </c>
      <c r="AK673" s="4">
        <f t="shared" si="80"/>
        <v>2180.3431286814598</v>
      </c>
      <c r="AM673">
        <f t="shared" si="81"/>
        <v>103.81687131854005</v>
      </c>
    </row>
    <row r="674" spans="1:39" x14ac:dyDescent="0.2">
      <c r="A674" s="5">
        <v>5166.83</v>
      </c>
      <c r="C674" s="3">
        <v>2499.0100000000002</v>
      </c>
      <c r="E674" s="3">
        <v>1850</v>
      </c>
      <c r="G674" s="4">
        <f t="shared" si="84"/>
        <v>2139.2367667535</v>
      </c>
      <c r="I674">
        <f t="shared" si="85"/>
        <v>359.77323324650024</v>
      </c>
      <c r="K674" s="1">
        <f t="shared" si="86"/>
        <v>-359.77323324650024</v>
      </c>
      <c r="U674">
        <f t="shared" si="82"/>
        <v>2257.8719130797831</v>
      </c>
      <c r="W674">
        <f t="shared" si="83"/>
        <v>241.13808692021712</v>
      </c>
      <c r="AB674" s="3">
        <v>2397.0700000000002</v>
      </c>
      <c r="AD674">
        <f t="shared" si="78"/>
        <v>2321.8041980395342</v>
      </c>
      <c r="AF674">
        <f t="shared" si="79"/>
        <v>177.20580196046603</v>
      </c>
      <c r="AK674" s="4">
        <f t="shared" si="80"/>
        <v>2229.4893024677613</v>
      </c>
      <c r="AM674">
        <f t="shared" si="81"/>
        <v>269.52069753223896</v>
      </c>
    </row>
    <row r="675" spans="1:39" x14ac:dyDescent="0.2">
      <c r="A675" s="5">
        <v>4715.18</v>
      </c>
      <c r="C675" s="3">
        <v>2288.29</v>
      </c>
      <c r="E675" s="3">
        <v>1749.98</v>
      </c>
      <c r="G675" s="4">
        <f t="shared" si="84"/>
        <v>2063.9417575627785</v>
      </c>
      <c r="I675">
        <f t="shared" si="85"/>
        <v>224.34824243722142</v>
      </c>
      <c r="K675" s="1">
        <f t="shared" si="86"/>
        <v>-224.34824243722142</v>
      </c>
      <c r="U675">
        <f t="shared" si="82"/>
        <v>2198.607439498815</v>
      </c>
      <c r="W675">
        <f t="shared" si="83"/>
        <v>89.68256050118498</v>
      </c>
      <c r="AB675" s="3">
        <v>2349.9899999999998</v>
      </c>
      <c r="AD675">
        <f t="shared" si="78"/>
        <v>2262.8815207389903</v>
      </c>
      <c r="AF675">
        <f t="shared" si="79"/>
        <v>25.408479261009688</v>
      </c>
      <c r="AK675" s="4">
        <f t="shared" si="80"/>
        <v>2159.9178629295643</v>
      </c>
      <c r="AM675">
        <f t="shared" si="81"/>
        <v>128.37213707043566</v>
      </c>
    </row>
    <row r="676" spans="1:39" x14ac:dyDescent="0.2">
      <c r="A676" s="5">
        <v>4315.38</v>
      </c>
      <c r="C676" s="3">
        <v>2085</v>
      </c>
      <c r="E676" s="3">
        <v>1499.99</v>
      </c>
      <c r="G676" s="4">
        <f t="shared" si="84"/>
        <v>1944.004855129876</v>
      </c>
      <c r="I676">
        <f t="shared" si="85"/>
        <v>140.99514487012402</v>
      </c>
      <c r="K676" s="1">
        <f t="shared" si="86"/>
        <v>-140.99514487012402</v>
      </c>
      <c r="U676">
        <f t="shared" si="82"/>
        <v>2141.2027829474978</v>
      </c>
      <c r="W676">
        <f t="shared" si="83"/>
        <v>56.202782947497781</v>
      </c>
      <c r="AB676" s="3">
        <v>2347.0700000000002</v>
      </c>
      <c r="AD676">
        <f t="shared" si="78"/>
        <v>2221.48226960483</v>
      </c>
      <c r="AF676">
        <f t="shared" si="79"/>
        <v>136.48226960482998</v>
      </c>
      <c r="AK676" s="4">
        <f t="shared" si="80"/>
        <v>2074.8687482428168</v>
      </c>
      <c r="AM676">
        <f t="shared" si="81"/>
        <v>10.131251757183236</v>
      </c>
    </row>
    <row r="677" spans="1:39" x14ac:dyDescent="0.2">
      <c r="A677" s="5">
        <v>4215.54</v>
      </c>
      <c r="C677" s="3">
        <v>1749.99</v>
      </c>
      <c r="E677" s="3">
        <v>1499.98</v>
      </c>
      <c r="G677" s="4">
        <f t="shared" si="84"/>
        <v>1932.5915864663084</v>
      </c>
      <c r="I677">
        <f t="shared" si="85"/>
        <v>182.60158646630839</v>
      </c>
      <c r="K677" s="1">
        <f t="shared" si="86"/>
        <v>182.60158646630839</v>
      </c>
      <c r="U677">
        <f t="shared" si="82"/>
        <v>2126.0370443008328</v>
      </c>
      <c r="W677">
        <f t="shared" si="83"/>
        <v>376.04704430083279</v>
      </c>
      <c r="AB677" s="3">
        <v>2200</v>
      </c>
      <c r="AD677">
        <f t="shared" si="78"/>
        <v>2156.8197031051927</v>
      </c>
      <c r="AF677">
        <f t="shared" si="79"/>
        <v>406.82970310519272</v>
      </c>
      <c r="AK677" s="4">
        <f t="shared" si="80"/>
        <v>2022.2828864975822</v>
      </c>
      <c r="AM677">
        <f t="shared" si="81"/>
        <v>272.29288649758223</v>
      </c>
    </row>
    <row r="678" spans="1:39" x14ac:dyDescent="0.2">
      <c r="A678" s="5">
        <v>4751.9399999999996</v>
      </c>
      <c r="C678" s="3">
        <v>1957.63</v>
      </c>
      <c r="E678" s="3">
        <v>1499.99</v>
      </c>
      <c r="G678" s="4">
        <f t="shared" si="84"/>
        <v>1990.97972502015</v>
      </c>
      <c r="I678">
        <f t="shared" si="85"/>
        <v>33.34972502014989</v>
      </c>
      <c r="K678" s="1">
        <f t="shared" si="86"/>
        <v>33.34972502014989</v>
      </c>
      <c r="U678">
        <f t="shared" si="82"/>
        <v>2203.6389089304034</v>
      </c>
      <c r="W678">
        <f t="shared" si="83"/>
        <v>246.00890893040332</v>
      </c>
      <c r="AB678" s="3">
        <v>2099.67</v>
      </c>
      <c r="AD678">
        <f t="shared" si="78"/>
        <v>2174.4910015046348</v>
      </c>
      <c r="AF678">
        <f t="shared" si="79"/>
        <v>216.86100150463471</v>
      </c>
      <c r="AK678" s="4">
        <f t="shared" si="80"/>
        <v>2039.7122507817076</v>
      </c>
      <c r="AM678">
        <f t="shared" si="81"/>
        <v>82.082250781707444</v>
      </c>
    </row>
    <row r="679" spans="1:39" x14ac:dyDescent="0.2">
      <c r="A679" s="5">
        <v>5111.3900000000003</v>
      </c>
      <c r="C679" s="3">
        <v>2277.94</v>
      </c>
      <c r="E679" s="3">
        <v>1749.98</v>
      </c>
      <c r="G679" s="4">
        <f t="shared" si="84"/>
        <v>2103.2717322449689</v>
      </c>
      <c r="I679">
        <f t="shared" si="85"/>
        <v>174.66826775503114</v>
      </c>
      <c r="K679" s="1">
        <f t="shared" si="86"/>
        <v>-174.66826775503114</v>
      </c>
      <c r="U679">
        <f t="shared" si="82"/>
        <v>2250.8824380224446</v>
      </c>
      <c r="W679">
        <f t="shared" si="83"/>
        <v>27.057561977555451</v>
      </c>
      <c r="AB679" s="3">
        <v>2099.8000000000002</v>
      </c>
      <c r="AD679">
        <f t="shared" si="78"/>
        <v>2207.7274579487598</v>
      </c>
      <c r="AF679">
        <f t="shared" si="79"/>
        <v>70.212542051240234</v>
      </c>
      <c r="AK679" s="4">
        <f t="shared" si="80"/>
        <v>2117.7801506625146</v>
      </c>
      <c r="AM679">
        <f t="shared" si="81"/>
        <v>160.15984933748541</v>
      </c>
    </row>
    <row r="680" spans="1:39" x14ac:dyDescent="0.2">
      <c r="A680" s="5">
        <v>5143.9399999999996</v>
      </c>
      <c r="C680" s="3">
        <v>2599.9899999999998</v>
      </c>
      <c r="E680" s="3">
        <v>2394</v>
      </c>
      <c r="G680" s="4">
        <f t="shared" si="84"/>
        <v>2304.0817881276098</v>
      </c>
      <c r="I680">
        <f t="shared" si="85"/>
        <v>295.90821187238998</v>
      </c>
      <c r="K680" s="1">
        <f t="shared" si="86"/>
        <v>-295.90821187238998</v>
      </c>
      <c r="U680">
        <f t="shared" si="82"/>
        <v>2254.9952404446217</v>
      </c>
      <c r="W680">
        <f t="shared" si="83"/>
        <v>344.9947595553781</v>
      </c>
      <c r="AB680" s="3">
        <v>2397.0700000000002</v>
      </c>
      <c r="AD680">
        <f t="shared" si="78"/>
        <v>2319.7833271536588</v>
      </c>
      <c r="AF680">
        <f t="shared" si="79"/>
        <v>280.20667284634101</v>
      </c>
      <c r="AK680" s="4">
        <f t="shared" si="80"/>
        <v>2335.2406630892656</v>
      </c>
      <c r="AM680">
        <f t="shared" si="81"/>
        <v>264.7493369107342</v>
      </c>
    </row>
    <row r="681" spans="1:39" x14ac:dyDescent="0.2">
      <c r="A681" s="5">
        <v>4099.3500000000004</v>
      </c>
      <c r="C681" s="3">
        <v>2350.9899999999998</v>
      </c>
      <c r="E681" s="3">
        <v>2194.0100000000002</v>
      </c>
      <c r="G681" s="4">
        <f t="shared" si="84"/>
        <v>2132.0364816286356</v>
      </c>
      <c r="I681">
        <f t="shared" si="85"/>
        <v>218.95351837136423</v>
      </c>
      <c r="K681" s="1">
        <f t="shared" si="86"/>
        <v>-218.95351837136423</v>
      </c>
      <c r="U681">
        <f t="shared" si="82"/>
        <v>2107.9288332060846</v>
      </c>
      <c r="W681">
        <f t="shared" si="83"/>
        <v>243.06116679391516</v>
      </c>
      <c r="AB681" s="3">
        <v>2525</v>
      </c>
      <c r="AD681">
        <f t="shared" si="78"/>
        <v>2263.4485477674193</v>
      </c>
      <c r="AF681">
        <f t="shared" si="79"/>
        <v>87.541452232580468</v>
      </c>
      <c r="AK681" s="4">
        <f t="shared" si="80"/>
        <v>2244.3403425889728</v>
      </c>
      <c r="AM681">
        <f t="shared" si="81"/>
        <v>106.64965741102696</v>
      </c>
    </row>
    <row r="682" spans="1:39" x14ac:dyDescent="0.2">
      <c r="A682" s="5">
        <v>3160.36</v>
      </c>
      <c r="C682" s="3">
        <v>2156</v>
      </c>
      <c r="E682" s="3">
        <v>2599.9899999999998</v>
      </c>
      <c r="G682" s="4">
        <f t="shared" si="84"/>
        <v>2129.8655420848963</v>
      </c>
      <c r="I682">
        <f t="shared" si="85"/>
        <v>26.134457915103667</v>
      </c>
      <c r="K682" s="1">
        <f t="shared" si="86"/>
        <v>-26.134457915103667</v>
      </c>
      <c r="U682">
        <f t="shared" si="82"/>
        <v>1939.383661958183</v>
      </c>
      <c r="W682">
        <f t="shared" si="83"/>
        <v>216.61633804181702</v>
      </c>
      <c r="AB682" s="3">
        <v>2399.9899999999998</v>
      </c>
      <c r="AD682">
        <f t="shared" si="78"/>
        <v>2099.1375891804105</v>
      </c>
      <c r="AF682">
        <f t="shared" si="79"/>
        <v>56.862410819589513</v>
      </c>
      <c r="AK682" s="4">
        <f t="shared" si="80"/>
        <v>2185.5333966908756</v>
      </c>
      <c r="AM682">
        <f t="shared" si="81"/>
        <v>29.533396690875634</v>
      </c>
    </row>
    <row r="683" spans="1:39" x14ac:dyDescent="0.2">
      <c r="A683" s="5">
        <v>3115.73</v>
      </c>
      <c r="C683" s="3">
        <v>1499.99</v>
      </c>
      <c r="E683" s="3">
        <v>1998</v>
      </c>
      <c r="G683" s="4">
        <f t="shared" si="84"/>
        <v>1938.1203187092988</v>
      </c>
      <c r="I683">
        <f t="shared" si="85"/>
        <v>438.13031870929876</v>
      </c>
      <c r="K683" s="1">
        <f t="shared" si="86"/>
        <v>438.13031870929876</v>
      </c>
      <c r="U683">
        <f t="shared" si="82"/>
        <v>1930.1689857379656</v>
      </c>
      <c r="W683">
        <f t="shared" si="83"/>
        <v>430.1789857379656</v>
      </c>
      <c r="AB683" s="3">
        <v>1499.98</v>
      </c>
      <c r="AD683">
        <f t="shared" ref="AD683:AD746" si="87">$Z$4*LN(MAX(1,A683))+$Z$5*AB683+$Z$6</f>
        <v>1762.1531215256914</v>
      </c>
      <c r="AF683">
        <f t="shared" ref="AF683:AF746" si="88">ABS(AD683-C683)</f>
        <v>262.16312152569139</v>
      </c>
      <c r="AK683" s="4">
        <f t="shared" ref="AK683:AK746" si="89">$AI$4*LN(MAX(1,A683))+$AI$5*E683+$AI$6+$AI$7*AB683</f>
        <v>1795.4482022592242</v>
      </c>
      <c r="AM683">
        <f t="shared" ref="AM683:AM746" si="90">ABS(AK683-C683)</f>
        <v>295.45820225922421</v>
      </c>
    </row>
    <row r="684" spans="1:39" x14ac:dyDescent="0.2">
      <c r="A684" s="5">
        <v>3121.33</v>
      </c>
      <c r="C684" s="3">
        <v>1121.32</v>
      </c>
      <c r="E684" s="3">
        <v>1562</v>
      </c>
      <c r="G684" s="4">
        <f t="shared" si="84"/>
        <v>1805.1425813807373</v>
      </c>
      <c r="I684">
        <f t="shared" si="85"/>
        <v>683.82258138073735</v>
      </c>
      <c r="K684" s="1">
        <f t="shared" si="86"/>
        <v>683.82258138073735</v>
      </c>
      <c r="U684">
        <f t="shared" si="82"/>
        <v>1931.332423771189</v>
      </c>
      <c r="W684">
        <f t="shared" si="83"/>
        <v>810.01242377118911</v>
      </c>
      <c r="AB684" s="3">
        <v>1174.24</v>
      </c>
      <c r="AD684">
        <f t="shared" si="87"/>
        <v>1643.3487739688485</v>
      </c>
      <c r="AF684">
        <f t="shared" si="88"/>
        <v>522.02877396884855</v>
      </c>
      <c r="AK684" s="4">
        <f t="shared" si="89"/>
        <v>1613.8901221124311</v>
      </c>
      <c r="AM684">
        <f t="shared" si="90"/>
        <v>492.57012211243114</v>
      </c>
    </row>
    <row r="685" spans="1:39" x14ac:dyDescent="0.2">
      <c r="A685" s="5">
        <v>3095.75</v>
      </c>
      <c r="C685" s="3">
        <v>750</v>
      </c>
      <c r="E685" s="3">
        <v>1499.99</v>
      </c>
      <c r="G685" s="4">
        <f t="shared" si="84"/>
        <v>1782.0940956212653</v>
      </c>
      <c r="I685">
        <f t="shared" si="85"/>
        <v>1032.0940956212653</v>
      </c>
      <c r="K685" s="1">
        <f t="shared" si="86"/>
        <v>1032.0940956212653</v>
      </c>
      <c r="U685">
        <f t="shared" si="82"/>
        <v>1926.0008972950022</v>
      </c>
      <c r="W685">
        <f t="shared" si="83"/>
        <v>1176.0008972950022</v>
      </c>
      <c r="AB685" s="3">
        <v>1128.08</v>
      </c>
      <c r="AD685">
        <f t="shared" si="87"/>
        <v>1622.6520008084608</v>
      </c>
      <c r="AF685">
        <f t="shared" si="88"/>
        <v>872.6520008084608</v>
      </c>
      <c r="AK685" s="4">
        <f t="shared" si="89"/>
        <v>1584.7863339199162</v>
      </c>
      <c r="AM685">
        <f t="shared" si="90"/>
        <v>834.78633391991616</v>
      </c>
    </row>
    <row r="686" spans="1:39" x14ac:dyDescent="0.2">
      <c r="A686" s="5">
        <v>3084.75</v>
      </c>
      <c r="C686" s="3">
        <v>625</v>
      </c>
      <c r="E686" s="3">
        <v>645.73</v>
      </c>
      <c r="G686" s="4">
        <f t="shared" si="84"/>
        <v>1518.0990413834234</v>
      </c>
      <c r="I686">
        <f t="shared" si="85"/>
        <v>893.09904138342336</v>
      </c>
      <c r="K686" s="1">
        <f t="shared" si="86"/>
        <v>893.09904138342336</v>
      </c>
      <c r="U686">
        <f t="shared" si="82"/>
        <v>1923.6946569351435</v>
      </c>
      <c r="W686">
        <f t="shared" si="83"/>
        <v>1298.6946569351435</v>
      </c>
      <c r="AB686" s="3">
        <v>500.01</v>
      </c>
      <c r="AD686">
        <f t="shared" si="87"/>
        <v>1390.38539416815</v>
      </c>
      <c r="AF686">
        <f t="shared" si="88"/>
        <v>765.38539416815001</v>
      </c>
      <c r="AK686" s="4">
        <f t="shared" si="89"/>
        <v>1229.2748645287581</v>
      </c>
      <c r="AM686">
        <f t="shared" si="90"/>
        <v>604.27486452875814</v>
      </c>
    </row>
    <row r="687" spans="1:39" x14ac:dyDescent="0.2">
      <c r="A687" s="5">
        <v>3067.45</v>
      </c>
      <c r="C687" s="3">
        <v>1499.98</v>
      </c>
      <c r="E687" s="3">
        <v>1188</v>
      </c>
      <c r="G687" s="4">
        <f t="shared" si="84"/>
        <v>1681.8358043385906</v>
      </c>
      <c r="I687">
        <f t="shared" si="85"/>
        <v>181.85580433859059</v>
      </c>
      <c r="K687" s="1">
        <f t="shared" si="86"/>
        <v>181.85580433859059</v>
      </c>
      <c r="U687">
        <f t="shared" si="82"/>
        <v>1920.0508795369356</v>
      </c>
      <c r="W687">
        <f t="shared" si="83"/>
        <v>420.07087953693554</v>
      </c>
      <c r="AB687" s="3">
        <v>700</v>
      </c>
      <c r="AD687">
        <f t="shared" si="87"/>
        <v>1461.2680595467777</v>
      </c>
      <c r="AF687">
        <f t="shared" si="88"/>
        <v>38.711940453222269</v>
      </c>
      <c r="AK687" s="4">
        <f t="shared" si="89"/>
        <v>1393.2263552717977</v>
      </c>
      <c r="AM687">
        <f t="shared" si="90"/>
        <v>106.75364472820229</v>
      </c>
    </row>
    <row r="688" spans="1:39" x14ac:dyDescent="0.2">
      <c r="A688" s="5">
        <v>3300.3</v>
      </c>
      <c r="C688" s="3">
        <v>1967.99</v>
      </c>
      <c r="E688" s="3">
        <v>1749.98</v>
      </c>
      <c r="G688" s="4">
        <f t="shared" si="84"/>
        <v>1890.0305657395129</v>
      </c>
      <c r="I688">
        <f t="shared" si="85"/>
        <v>77.959434260487114</v>
      </c>
      <c r="K688" s="1">
        <f t="shared" si="86"/>
        <v>-77.959434260487114</v>
      </c>
      <c r="U688">
        <f t="shared" si="82"/>
        <v>1967.4553126727474</v>
      </c>
      <c r="W688">
        <f t="shared" si="83"/>
        <v>0.5346873272526409</v>
      </c>
      <c r="AB688" s="3">
        <v>1499.98</v>
      </c>
      <c r="AD688">
        <f t="shared" si="87"/>
        <v>1788.3468745522619</v>
      </c>
      <c r="AF688">
        <f t="shared" si="88"/>
        <v>179.64312544773816</v>
      </c>
      <c r="AK688" s="4">
        <f t="shared" si="89"/>
        <v>1769.0362235082957</v>
      </c>
      <c r="AM688">
        <f t="shared" si="90"/>
        <v>198.95377649170428</v>
      </c>
    </row>
    <row r="689" spans="1:39" x14ac:dyDescent="0.2">
      <c r="A689" s="5">
        <v>4286.3100000000004</v>
      </c>
      <c r="C689" s="3">
        <v>1999.99</v>
      </c>
      <c r="E689" s="3">
        <v>1968</v>
      </c>
      <c r="G689" s="4">
        <f t="shared" si="84"/>
        <v>2084.3902844326667</v>
      </c>
      <c r="I689">
        <f t="shared" si="85"/>
        <v>84.400284432666695</v>
      </c>
      <c r="K689" s="1">
        <f t="shared" si="86"/>
        <v>84.400284432666695</v>
      </c>
      <c r="U689">
        <f t="shared" si="82"/>
        <v>2136.823551148625</v>
      </c>
      <c r="W689">
        <f t="shared" si="83"/>
        <v>136.83355114862502</v>
      </c>
      <c r="AB689" s="3">
        <v>1652.97</v>
      </c>
      <c r="AD689">
        <f t="shared" si="87"/>
        <v>1963.5111499138661</v>
      </c>
      <c r="AF689">
        <f t="shared" si="88"/>
        <v>36.478850086133889</v>
      </c>
      <c r="AK689" s="4">
        <f t="shared" si="89"/>
        <v>1959.9002357795703</v>
      </c>
      <c r="AM689">
        <f t="shared" si="90"/>
        <v>40.089764220429743</v>
      </c>
    </row>
    <row r="690" spans="1:39" x14ac:dyDescent="0.2">
      <c r="A690" s="5">
        <v>6078.82</v>
      </c>
      <c r="C690" s="3">
        <v>2550.0100000000002</v>
      </c>
      <c r="E690" s="3">
        <v>2460</v>
      </c>
      <c r="G690" s="4">
        <f t="shared" si="84"/>
        <v>2405.7447098557323</v>
      </c>
      <c r="I690">
        <f t="shared" si="85"/>
        <v>144.26529014426796</v>
      </c>
      <c r="K690" s="1">
        <f t="shared" si="86"/>
        <v>-144.26529014426796</v>
      </c>
      <c r="U690">
        <f t="shared" si="82"/>
        <v>2363.1881552462769</v>
      </c>
      <c r="W690">
        <f t="shared" si="83"/>
        <v>186.82184475372333</v>
      </c>
      <c r="AB690" s="3">
        <v>2324.9899999999998</v>
      </c>
      <c r="AD690">
        <f t="shared" si="87"/>
        <v>2369.3191890899047</v>
      </c>
      <c r="AF690">
        <f t="shared" si="88"/>
        <v>180.69081091009548</v>
      </c>
      <c r="AK690" s="4">
        <f t="shared" si="89"/>
        <v>2392.5841634795888</v>
      </c>
      <c r="AM690">
        <f t="shared" si="90"/>
        <v>157.42583652041139</v>
      </c>
    </row>
    <row r="691" spans="1:39" x14ac:dyDescent="0.2">
      <c r="A691" s="5">
        <v>6596.48</v>
      </c>
      <c r="C691" s="3">
        <v>2700</v>
      </c>
      <c r="E691" s="3">
        <v>2700</v>
      </c>
      <c r="G691" s="4">
        <f t="shared" si="84"/>
        <v>2519.2628523961848</v>
      </c>
      <c r="I691">
        <f t="shared" si="85"/>
        <v>180.73714760381517</v>
      </c>
      <c r="K691" s="1">
        <f t="shared" si="86"/>
        <v>-180.73714760381517</v>
      </c>
      <c r="U691">
        <f t="shared" si="82"/>
        <v>2416.137796937513</v>
      </c>
      <c r="W691">
        <f t="shared" si="83"/>
        <v>283.86220306248697</v>
      </c>
      <c r="AB691" s="3">
        <v>2700</v>
      </c>
      <c r="AD691">
        <f t="shared" si="87"/>
        <v>2544.2315796087801</v>
      </c>
      <c r="AF691">
        <f t="shared" si="88"/>
        <v>155.76842039121993</v>
      </c>
      <c r="AK691" s="4">
        <f t="shared" si="89"/>
        <v>2582.744167866344</v>
      </c>
      <c r="AM691">
        <f t="shared" si="90"/>
        <v>117.25583213365599</v>
      </c>
    </row>
    <row r="692" spans="1:39" x14ac:dyDescent="0.2">
      <c r="A692" s="5">
        <v>6672.12</v>
      </c>
      <c r="C692" s="3">
        <v>2700</v>
      </c>
      <c r="E692" s="3">
        <v>2700</v>
      </c>
      <c r="G692" s="4">
        <f t="shared" si="84"/>
        <v>2524.8205612960064</v>
      </c>
      <c r="I692">
        <f t="shared" si="85"/>
        <v>175.17943870399358</v>
      </c>
      <c r="K692" s="1">
        <f t="shared" si="86"/>
        <v>-175.17943870399358</v>
      </c>
      <c r="U692">
        <f t="shared" si="82"/>
        <v>2423.5247639233962</v>
      </c>
      <c r="W692">
        <f t="shared" si="83"/>
        <v>276.47523607660378</v>
      </c>
      <c r="AB692" s="3">
        <v>2700</v>
      </c>
      <c r="AD692">
        <f t="shared" si="87"/>
        <v>2549.4209453830513</v>
      </c>
      <c r="AF692">
        <f t="shared" si="88"/>
        <v>150.57905461694872</v>
      </c>
      <c r="AK692" s="4">
        <f t="shared" si="89"/>
        <v>2587.2209493979908</v>
      </c>
      <c r="AM692">
        <f t="shared" si="90"/>
        <v>112.77905060200919</v>
      </c>
    </row>
    <row r="693" spans="1:39" x14ac:dyDescent="0.2">
      <c r="A693" s="5">
        <v>6707.23</v>
      </c>
      <c r="C693" s="3">
        <v>2700</v>
      </c>
      <c r="E693" s="3">
        <v>2700</v>
      </c>
      <c r="G693" s="4">
        <f t="shared" si="84"/>
        <v>2527.3789202828766</v>
      </c>
      <c r="I693">
        <f t="shared" si="85"/>
        <v>172.62107971712339</v>
      </c>
      <c r="K693" s="1">
        <f t="shared" si="86"/>
        <v>-172.62107971712339</v>
      </c>
      <c r="U693">
        <f t="shared" si="82"/>
        <v>2426.9251783234108</v>
      </c>
      <c r="W693">
        <f t="shared" si="83"/>
        <v>273.07482167658918</v>
      </c>
      <c r="AB693" s="3">
        <v>2700</v>
      </c>
      <c r="AD693">
        <f t="shared" si="87"/>
        <v>2551.8097463807403</v>
      </c>
      <c r="AF693">
        <f t="shared" si="88"/>
        <v>148.19025361925969</v>
      </c>
      <c r="AK693" s="4">
        <f t="shared" si="89"/>
        <v>2589.2817292031568</v>
      </c>
      <c r="AM693">
        <f t="shared" si="90"/>
        <v>110.71827079684317</v>
      </c>
    </row>
    <row r="694" spans="1:39" x14ac:dyDescent="0.2">
      <c r="A694" s="5">
        <v>6593.05</v>
      </c>
      <c r="C694" s="3">
        <v>2700</v>
      </c>
      <c r="E694" s="3">
        <v>2700</v>
      </c>
      <c r="G694" s="4">
        <f t="shared" si="84"/>
        <v>2519.0093223225249</v>
      </c>
      <c r="I694">
        <f t="shared" si="85"/>
        <v>180.99067767747511</v>
      </c>
      <c r="K694" s="1">
        <f t="shared" si="86"/>
        <v>-180.99067767747511</v>
      </c>
      <c r="U694">
        <f t="shared" si="82"/>
        <v>2415.8008202592077</v>
      </c>
      <c r="W694">
        <f t="shared" si="83"/>
        <v>284.19917974079226</v>
      </c>
      <c r="AB694" s="3">
        <v>2700</v>
      </c>
      <c r="AD694">
        <f t="shared" si="87"/>
        <v>2543.9948525130089</v>
      </c>
      <c r="AF694">
        <f t="shared" si="88"/>
        <v>156.00514748699106</v>
      </c>
      <c r="AK694" s="4">
        <f t="shared" si="89"/>
        <v>2582.5399472473919</v>
      </c>
      <c r="AM694">
        <f t="shared" si="90"/>
        <v>117.46005275260814</v>
      </c>
    </row>
    <row r="695" spans="1:39" x14ac:dyDescent="0.2">
      <c r="A695" s="5">
        <v>6567.11</v>
      </c>
      <c r="C695" s="3">
        <v>2599.9899999999998</v>
      </c>
      <c r="E695" s="3">
        <v>2630.02</v>
      </c>
      <c r="G695" s="4">
        <f t="shared" si="84"/>
        <v>2495.603641779594</v>
      </c>
      <c r="I695">
        <f t="shared" si="85"/>
        <v>104.38635822040578</v>
      </c>
      <c r="K695" s="1">
        <f t="shared" si="86"/>
        <v>-104.38635822040578</v>
      </c>
      <c r="U695">
        <f t="shared" si="82"/>
        <v>2413.2466820152799</v>
      </c>
      <c r="W695">
        <f t="shared" si="83"/>
        <v>186.74331798471985</v>
      </c>
      <c r="AB695" s="3">
        <v>2400</v>
      </c>
      <c r="AD695">
        <f t="shared" si="87"/>
        <v>2432.0314101319768</v>
      </c>
      <c r="AF695">
        <f t="shared" si="88"/>
        <v>167.95858986802295</v>
      </c>
      <c r="AK695" s="4">
        <f t="shared" si="89"/>
        <v>2478.6492156871404</v>
      </c>
      <c r="AM695">
        <f t="shared" si="90"/>
        <v>121.34078431285934</v>
      </c>
    </row>
    <row r="696" spans="1:39" x14ac:dyDescent="0.2">
      <c r="A696" s="5">
        <v>5696.28</v>
      </c>
      <c r="C696" s="3">
        <v>2288.3000000000002</v>
      </c>
      <c r="E696" s="3">
        <v>2384.17</v>
      </c>
      <c r="G696" s="4">
        <f t="shared" si="84"/>
        <v>2350.7814598032965</v>
      </c>
      <c r="I696">
        <f t="shared" si="85"/>
        <v>62.481459803296275</v>
      </c>
      <c r="K696" s="1">
        <f t="shared" si="86"/>
        <v>62.481459803296275</v>
      </c>
      <c r="U696">
        <f t="shared" si="82"/>
        <v>2321.0767104354622</v>
      </c>
      <c r="W696">
        <f t="shared" si="83"/>
        <v>32.776710435462064</v>
      </c>
      <c r="AB696" s="3">
        <v>2277.0700000000002</v>
      </c>
      <c r="AD696">
        <f t="shared" si="87"/>
        <v>2322.1380907195148</v>
      </c>
      <c r="AF696">
        <f t="shared" si="88"/>
        <v>33.838090719514639</v>
      </c>
      <c r="AK696" s="4">
        <f t="shared" si="89"/>
        <v>2337.940226032646</v>
      </c>
      <c r="AM696">
        <f t="shared" si="90"/>
        <v>49.640226032645842</v>
      </c>
    </row>
    <row r="697" spans="1:39" x14ac:dyDescent="0.2">
      <c r="A697" s="5">
        <v>5035.82</v>
      </c>
      <c r="C697" s="3">
        <v>2234.9899999999998</v>
      </c>
      <c r="E697" s="3">
        <v>2284.16</v>
      </c>
      <c r="G697" s="4">
        <f t="shared" si="84"/>
        <v>2260.0056530244556</v>
      </c>
      <c r="I697">
        <f t="shared" si="85"/>
        <v>25.015653024455787</v>
      </c>
      <c r="K697" s="1">
        <f t="shared" si="86"/>
        <v>25.015653024455787</v>
      </c>
      <c r="U697">
        <f t="shared" si="82"/>
        <v>2241.2320263882571</v>
      </c>
      <c r="W697">
        <f t="shared" si="83"/>
        <v>6.2420263882572726</v>
      </c>
      <c r="AB697" s="3">
        <v>1652.98</v>
      </c>
      <c r="AD697">
        <f t="shared" si="87"/>
        <v>2036.8620794881276</v>
      </c>
      <c r="AF697">
        <f t="shared" si="88"/>
        <v>198.12792051187216</v>
      </c>
      <c r="AK697" s="4">
        <f t="shared" si="89"/>
        <v>2085.6520828885014</v>
      </c>
      <c r="AM697">
        <f t="shared" si="90"/>
        <v>149.33791711149843</v>
      </c>
    </row>
    <row r="698" spans="1:39" x14ac:dyDescent="0.2">
      <c r="A698" s="5">
        <v>4748.8999999999996</v>
      </c>
      <c r="C698" s="3">
        <v>1877.99</v>
      </c>
      <c r="E698" s="3">
        <v>2499.0100000000002</v>
      </c>
      <c r="G698" s="4">
        <f t="shared" si="84"/>
        <v>2297.3693718820159</v>
      </c>
      <c r="I698">
        <f t="shared" si="85"/>
        <v>419.3793718820159</v>
      </c>
      <c r="K698" s="1">
        <f t="shared" si="86"/>
        <v>419.3793718820159</v>
      </c>
      <c r="U698">
        <f t="shared" si="82"/>
        <v>2203.2242923845374</v>
      </c>
      <c r="W698">
        <f t="shared" si="83"/>
        <v>325.23429238453741</v>
      </c>
      <c r="AB698" s="3">
        <v>2425</v>
      </c>
      <c r="AD698">
        <f t="shared" si="87"/>
        <v>2293.6708338235535</v>
      </c>
      <c r="AF698">
        <f t="shared" si="88"/>
        <v>415.68083382355348</v>
      </c>
      <c r="AK698" s="4">
        <f t="shared" si="89"/>
        <v>2332.8562716910824</v>
      </c>
      <c r="AM698">
        <f t="shared" si="90"/>
        <v>454.86627169108237</v>
      </c>
    </row>
    <row r="699" spans="1:39" x14ac:dyDescent="0.2">
      <c r="A699" s="5">
        <v>4913.18</v>
      </c>
      <c r="C699" s="3">
        <v>2319</v>
      </c>
      <c r="E699" s="3">
        <v>2288.29</v>
      </c>
      <c r="G699" s="4">
        <f t="shared" si="84"/>
        <v>2249.2553743876979</v>
      </c>
      <c r="I699">
        <f t="shared" si="85"/>
        <v>69.744625612302116</v>
      </c>
      <c r="K699" s="1">
        <f t="shared" si="86"/>
        <v>-69.744625612302116</v>
      </c>
      <c r="U699">
        <f t="shared" si="82"/>
        <v>2225.2581711312382</v>
      </c>
      <c r="W699">
        <f t="shared" si="83"/>
        <v>93.741828868761786</v>
      </c>
      <c r="AB699" s="3">
        <v>2299.0100000000002</v>
      </c>
      <c r="AD699">
        <f t="shared" si="87"/>
        <v>2262.8823257853796</v>
      </c>
      <c r="AF699">
        <f t="shared" si="88"/>
        <v>56.117674214620365</v>
      </c>
      <c r="AK699" s="4">
        <f t="shared" si="89"/>
        <v>2267.3979962462508</v>
      </c>
      <c r="AM699">
        <f t="shared" si="90"/>
        <v>51.602003753749159</v>
      </c>
    </row>
    <row r="700" spans="1:39" x14ac:dyDescent="0.2">
      <c r="A700" s="5">
        <v>4810.12</v>
      </c>
      <c r="C700" s="3">
        <v>1799.97</v>
      </c>
      <c r="E700" s="3">
        <v>2085</v>
      </c>
      <c r="G700" s="4">
        <f t="shared" si="84"/>
        <v>2176.5111090636574</v>
      </c>
      <c r="I700">
        <f t="shared" si="85"/>
        <v>376.54110906365736</v>
      </c>
      <c r="K700" s="1">
        <f t="shared" si="86"/>
        <v>376.54110906365736</v>
      </c>
      <c r="U700">
        <f t="shared" si="82"/>
        <v>2211.5231999628645</v>
      </c>
      <c r="W700">
        <f t="shared" si="83"/>
        <v>411.55319996286448</v>
      </c>
      <c r="AB700" s="3">
        <v>2099.0100000000002</v>
      </c>
      <c r="AD700">
        <f t="shared" si="87"/>
        <v>2179.7873667306089</v>
      </c>
      <c r="AF700">
        <f t="shared" si="88"/>
        <v>379.81736673060891</v>
      </c>
      <c r="AK700" s="4">
        <f t="shared" si="89"/>
        <v>2159.8940312941431</v>
      </c>
      <c r="AM700">
        <f t="shared" si="90"/>
        <v>359.92403129414311</v>
      </c>
    </row>
    <row r="701" spans="1:39" x14ac:dyDescent="0.2">
      <c r="A701" s="5">
        <v>4887.46</v>
      </c>
      <c r="C701" s="3">
        <v>2100</v>
      </c>
      <c r="E701" s="3">
        <v>1749.99</v>
      </c>
      <c r="G701" s="4">
        <f t="shared" si="84"/>
        <v>2081.4374729313831</v>
      </c>
      <c r="I701">
        <f t="shared" si="85"/>
        <v>18.562527068616873</v>
      </c>
      <c r="K701" s="1">
        <f t="shared" si="86"/>
        <v>-18.562527068616873</v>
      </c>
      <c r="U701">
        <f t="shared" si="82"/>
        <v>2221.8575945504012</v>
      </c>
      <c r="W701">
        <f t="shared" si="83"/>
        <v>121.85759455040125</v>
      </c>
      <c r="AB701" s="3">
        <v>1999.99</v>
      </c>
      <c r="AD701">
        <f t="shared" si="87"/>
        <v>2150.6841439121858</v>
      </c>
      <c r="AF701">
        <f t="shared" si="88"/>
        <v>50.684143912185846</v>
      </c>
      <c r="AK701" s="4">
        <f t="shared" si="89"/>
        <v>2070.7431204034378</v>
      </c>
      <c r="AM701">
        <f t="shared" si="90"/>
        <v>29.256879596562158</v>
      </c>
    </row>
    <row r="702" spans="1:39" x14ac:dyDescent="0.2">
      <c r="A702" s="5">
        <v>4766.3599999999997</v>
      </c>
      <c r="C702" s="3">
        <v>1799.97</v>
      </c>
      <c r="E702" s="3">
        <v>1957.63</v>
      </c>
      <c r="G702" s="4">
        <f t="shared" si="84"/>
        <v>2132.953294898939</v>
      </c>
      <c r="I702">
        <f t="shared" si="85"/>
        <v>332.98329489893899</v>
      </c>
      <c r="K702" s="1">
        <f t="shared" si="86"/>
        <v>332.98329489893899</v>
      </c>
      <c r="U702">
        <f t="shared" si="82"/>
        <v>2205.6020035780189</v>
      </c>
      <c r="W702">
        <f t="shared" si="83"/>
        <v>405.63200357801884</v>
      </c>
      <c r="AB702" s="3">
        <v>2000</v>
      </c>
      <c r="AD702">
        <f t="shared" si="87"/>
        <v>2139.2682163200775</v>
      </c>
      <c r="AF702">
        <f t="shared" si="88"/>
        <v>339.29821632007747</v>
      </c>
      <c r="AK702" s="4">
        <f t="shared" si="89"/>
        <v>2101.9243587604451</v>
      </c>
      <c r="AM702">
        <f t="shared" si="90"/>
        <v>301.95435876044507</v>
      </c>
    </row>
    <row r="703" spans="1:39" x14ac:dyDescent="0.2">
      <c r="A703" s="5">
        <v>4875.6499999999996</v>
      </c>
      <c r="C703" s="3">
        <v>1799.98</v>
      </c>
      <c r="E703" s="3">
        <v>2277.94</v>
      </c>
      <c r="G703" s="4">
        <f t="shared" si="84"/>
        <v>2242.3401117439871</v>
      </c>
      <c r="I703">
        <f t="shared" si="85"/>
        <v>442.36011174398709</v>
      </c>
      <c r="K703" s="1">
        <f t="shared" si="86"/>
        <v>442.36011174398709</v>
      </c>
      <c r="U703">
        <f t="shared" si="82"/>
        <v>2220.2901327629465</v>
      </c>
      <c r="W703">
        <f t="shared" si="83"/>
        <v>420.31013276294652</v>
      </c>
      <c r="AB703" s="3">
        <v>2199</v>
      </c>
      <c r="AD703">
        <f t="shared" si="87"/>
        <v>2222.665541141901</v>
      </c>
      <c r="AF703">
        <f t="shared" si="88"/>
        <v>422.68554114190101</v>
      </c>
      <c r="AK703" s="4">
        <f t="shared" si="89"/>
        <v>2232.8341480718723</v>
      </c>
      <c r="AM703">
        <f t="shared" si="90"/>
        <v>432.85414807187226</v>
      </c>
    </row>
    <row r="704" spans="1:39" x14ac:dyDescent="0.2">
      <c r="A704" s="5">
        <v>5746.97</v>
      </c>
      <c r="C704" s="3">
        <v>2300</v>
      </c>
      <c r="E704" s="3">
        <v>2599.9899999999998</v>
      </c>
      <c r="G704" s="4">
        <f t="shared" si="84"/>
        <v>2421.3573037351607</v>
      </c>
      <c r="I704">
        <f t="shared" si="85"/>
        <v>121.35730373516071</v>
      </c>
      <c r="K704" s="1">
        <f t="shared" si="86"/>
        <v>121.35730373516071</v>
      </c>
      <c r="U704">
        <f t="shared" si="82"/>
        <v>2326.816695745963</v>
      </c>
      <c r="W704">
        <f t="shared" si="83"/>
        <v>26.816695745962988</v>
      </c>
      <c r="AB704" s="3">
        <v>2499.9899999999998</v>
      </c>
      <c r="AD704">
        <f t="shared" si="87"/>
        <v>2408.0334722526763</v>
      </c>
      <c r="AF704">
        <f t="shared" si="88"/>
        <v>108.03347225267635</v>
      </c>
      <c r="AK704" s="4">
        <f t="shared" si="89"/>
        <v>2449.837388532113</v>
      </c>
      <c r="AM704">
        <f t="shared" si="90"/>
        <v>149.83738853211298</v>
      </c>
    </row>
    <row r="705" spans="1:39" x14ac:dyDescent="0.2">
      <c r="A705" s="5">
        <v>7435.64</v>
      </c>
      <c r="C705" s="3">
        <v>2395.67</v>
      </c>
      <c r="E705" s="3">
        <v>2350.9899999999998</v>
      </c>
      <c r="G705" s="4">
        <f t="shared" si="84"/>
        <v>2470.4879424824176</v>
      </c>
      <c r="I705">
        <f t="shared" si="85"/>
        <v>74.817942482417493</v>
      </c>
      <c r="K705" s="1">
        <f t="shared" si="86"/>
        <v>74.817942482417493</v>
      </c>
      <c r="U705">
        <f t="shared" si="82"/>
        <v>2493.7223132190934</v>
      </c>
      <c r="W705">
        <f t="shared" si="83"/>
        <v>98.052313219093321</v>
      </c>
      <c r="AB705" s="3">
        <v>2522.2399999999998</v>
      </c>
      <c r="AD705">
        <f t="shared" si="87"/>
        <v>2533.4560323947494</v>
      </c>
      <c r="AF705">
        <f t="shared" si="88"/>
        <v>137.78603239474933</v>
      </c>
      <c r="AK705" s="4">
        <f t="shared" si="89"/>
        <v>2508.3507992518698</v>
      </c>
      <c r="AM705">
        <f t="shared" si="90"/>
        <v>112.68079925186976</v>
      </c>
    </row>
    <row r="706" spans="1:39" x14ac:dyDescent="0.2">
      <c r="A706" s="5">
        <v>8686.99</v>
      </c>
      <c r="C706" s="3">
        <v>2700</v>
      </c>
      <c r="E706" s="3">
        <v>2156</v>
      </c>
      <c r="G706" s="4">
        <f t="shared" si="84"/>
        <v>2486.4452117476576</v>
      </c>
      <c r="I706">
        <f t="shared" si="85"/>
        <v>213.55478825234241</v>
      </c>
      <c r="K706" s="1">
        <f t="shared" si="86"/>
        <v>-213.55478825234241</v>
      </c>
      <c r="U706">
        <f t="shared" si="82"/>
        <v>2594.4971946005576</v>
      </c>
      <c r="W706">
        <f t="shared" si="83"/>
        <v>105.50280539944242</v>
      </c>
      <c r="AB706" s="3">
        <v>2700</v>
      </c>
      <c r="AD706">
        <f t="shared" si="87"/>
        <v>2669.529574783402</v>
      </c>
      <c r="AF706">
        <f t="shared" si="88"/>
        <v>30.47042521659796</v>
      </c>
      <c r="AK706" s="4">
        <f t="shared" si="89"/>
        <v>2583.3419792432087</v>
      </c>
      <c r="AM706">
        <f t="shared" si="90"/>
        <v>116.6580207567913</v>
      </c>
    </row>
    <row r="707" spans="1:39" x14ac:dyDescent="0.2">
      <c r="A707" s="5">
        <v>8925.43</v>
      </c>
      <c r="C707" s="3">
        <v>2700</v>
      </c>
      <c r="E707" s="3">
        <v>1499.99</v>
      </c>
      <c r="G707" s="4">
        <f t="shared" si="84"/>
        <v>2298.2478443351383</v>
      </c>
      <c r="I707">
        <f t="shared" si="85"/>
        <v>401.75215566486168</v>
      </c>
      <c r="K707" s="1">
        <f t="shared" si="86"/>
        <v>-401.75215566486168</v>
      </c>
      <c r="U707">
        <f t="shared" ref="U707:U770" si="91">$S$4*LN(MAX(1,A707))+$S$5</f>
        <v>2612.0409130848252</v>
      </c>
      <c r="W707">
        <f t="shared" ref="W707:W770" si="92">ABS(U707-C707)</f>
        <v>87.959086915174794</v>
      </c>
      <c r="AB707" s="3">
        <v>2626.26</v>
      </c>
      <c r="AD707">
        <f t="shared" si="87"/>
        <v>2654.7745102323966</v>
      </c>
      <c r="AF707">
        <f t="shared" si="88"/>
        <v>45.225489767603449</v>
      </c>
      <c r="AK707" s="4">
        <f t="shared" si="89"/>
        <v>2442.589236674884</v>
      </c>
      <c r="AM707">
        <f t="shared" si="90"/>
        <v>257.41076332511602</v>
      </c>
    </row>
    <row r="708" spans="1:39" x14ac:dyDescent="0.2">
      <c r="A708" s="5">
        <v>8935.75</v>
      </c>
      <c r="C708" s="3">
        <v>2700</v>
      </c>
      <c r="E708" s="3">
        <v>1121.32</v>
      </c>
      <c r="G708" s="4">
        <f t="shared" si="84"/>
        <v>2182.5585183497979</v>
      </c>
      <c r="I708">
        <f t="shared" si="85"/>
        <v>517.44148165020215</v>
      </c>
      <c r="K708" s="1">
        <f t="shared" si="86"/>
        <v>-517.44148165020215</v>
      </c>
      <c r="U708">
        <f t="shared" si="91"/>
        <v>2612.7896075690501</v>
      </c>
      <c r="W708">
        <f t="shared" si="92"/>
        <v>87.210392430949923</v>
      </c>
      <c r="AB708" s="3">
        <v>2424.9899999999998</v>
      </c>
      <c r="AD708">
        <f t="shared" si="87"/>
        <v>2581.3879856413946</v>
      </c>
      <c r="AF708">
        <f t="shared" si="88"/>
        <v>118.61201435860539</v>
      </c>
      <c r="AK708" s="4">
        <f t="shared" si="89"/>
        <v>2308.833013429442</v>
      </c>
      <c r="AM708">
        <f t="shared" si="90"/>
        <v>391.16698657055804</v>
      </c>
    </row>
    <row r="709" spans="1:39" x14ac:dyDescent="0.2">
      <c r="A709" s="5">
        <v>8858.58</v>
      </c>
      <c r="C709" s="3">
        <v>2700</v>
      </c>
      <c r="E709" s="3">
        <v>750</v>
      </c>
      <c r="G709" s="4">
        <f t="shared" si="84"/>
        <v>2064.3343745431557</v>
      </c>
      <c r="I709">
        <f t="shared" si="85"/>
        <v>635.66562545684428</v>
      </c>
      <c r="K709" s="1">
        <f t="shared" si="86"/>
        <v>-635.66562545684428</v>
      </c>
      <c r="U709">
        <f t="shared" si="91"/>
        <v>2607.1700177407761</v>
      </c>
      <c r="W709">
        <f t="shared" si="92"/>
        <v>92.829982259223925</v>
      </c>
      <c r="AB709" s="3">
        <v>2589.19</v>
      </c>
      <c r="AD709">
        <f t="shared" si="87"/>
        <v>2637.7394571120617</v>
      </c>
      <c r="AF709">
        <f t="shared" si="88"/>
        <v>62.2605428879383</v>
      </c>
      <c r="AK709" s="4">
        <f t="shared" si="89"/>
        <v>2280.5013356306345</v>
      </c>
      <c r="AM709">
        <f t="shared" si="90"/>
        <v>419.49866436936554</v>
      </c>
    </row>
    <row r="710" spans="1:39" x14ac:dyDescent="0.2">
      <c r="A710" s="5">
        <v>8623.65</v>
      </c>
      <c r="C710" s="3">
        <v>2400</v>
      </c>
      <c r="E710" s="3">
        <v>625</v>
      </c>
      <c r="G710" s="4">
        <f t="shared" si="84"/>
        <v>2012.8572226427859</v>
      </c>
      <c r="I710">
        <f t="shared" si="85"/>
        <v>387.14277735721407</v>
      </c>
      <c r="K710" s="1">
        <f t="shared" si="86"/>
        <v>-387.14277735721407</v>
      </c>
      <c r="U710">
        <f t="shared" si="91"/>
        <v>2589.7558457775281</v>
      </c>
      <c r="W710">
        <f t="shared" si="92"/>
        <v>189.75584577752807</v>
      </c>
      <c r="AB710" s="3">
        <v>2199.9899999999998</v>
      </c>
      <c r="AD710">
        <f t="shared" si="87"/>
        <v>2482.5798364145144</v>
      </c>
      <c r="AF710">
        <f t="shared" si="88"/>
        <v>82.579836414514375</v>
      </c>
      <c r="AK710" s="4">
        <f t="shared" si="89"/>
        <v>2130.4144940249435</v>
      </c>
      <c r="AM710">
        <f t="shared" si="90"/>
        <v>269.58550597505655</v>
      </c>
    </row>
    <row r="711" spans="1:39" x14ac:dyDescent="0.2">
      <c r="A711" s="5">
        <v>8650.18</v>
      </c>
      <c r="C711" s="3">
        <v>2690</v>
      </c>
      <c r="E711" s="3">
        <v>1499.98</v>
      </c>
      <c r="G711" s="4">
        <f t="shared" si="84"/>
        <v>2282.9755455125051</v>
      </c>
      <c r="I711">
        <f t="shared" si="85"/>
        <v>407.02445448749495</v>
      </c>
      <c r="K711" s="1">
        <f t="shared" si="86"/>
        <v>-407.02445448749495</v>
      </c>
      <c r="U711">
        <f t="shared" si="91"/>
        <v>2591.7459874122883</v>
      </c>
      <c r="W711">
        <f t="shared" si="92"/>
        <v>98.254012587711713</v>
      </c>
      <c r="AB711" s="3">
        <v>2522.23</v>
      </c>
      <c r="AD711">
        <f t="shared" si="87"/>
        <v>2602.3142760693286</v>
      </c>
      <c r="AF711">
        <f t="shared" si="88"/>
        <v>87.685723930671429</v>
      </c>
      <c r="AK711" s="4">
        <f t="shared" si="89"/>
        <v>2399.5938076579655</v>
      </c>
      <c r="AM711">
        <f t="shared" si="90"/>
        <v>290.4061923420345</v>
      </c>
    </row>
    <row r="712" spans="1:39" x14ac:dyDescent="0.2">
      <c r="A712" s="5">
        <v>8724.85</v>
      </c>
      <c r="C712" s="3">
        <v>2700</v>
      </c>
      <c r="E712" s="3">
        <v>1967.99</v>
      </c>
      <c r="G712" s="4">
        <f t="shared" si="84"/>
        <v>2430.8455118532311</v>
      </c>
      <c r="I712">
        <f t="shared" si="85"/>
        <v>269.15448814676893</v>
      </c>
      <c r="K712" s="1">
        <f t="shared" si="86"/>
        <v>-269.15448814676893</v>
      </c>
      <c r="U712">
        <f t="shared" si="91"/>
        <v>2597.3147447939241</v>
      </c>
      <c r="W712">
        <f t="shared" si="92"/>
        <v>102.68525520607591</v>
      </c>
      <c r="AB712" s="3">
        <v>2700</v>
      </c>
      <c r="AD712">
        <f t="shared" si="87"/>
        <v>2671.5089119821055</v>
      </c>
      <c r="AF712">
        <f t="shared" si="88"/>
        <v>28.491088017894526</v>
      </c>
      <c r="AK712" s="4">
        <f t="shared" si="89"/>
        <v>2547.8986301615846</v>
      </c>
      <c r="AM712">
        <f t="shared" si="90"/>
        <v>152.10136983841539</v>
      </c>
    </row>
    <row r="713" spans="1:39" x14ac:dyDescent="0.2">
      <c r="A713" s="5">
        <v>8295.6</v>
      </c>
      <c r="C713" s="3">
        <v>2700</v>
      </c>
      <c r="E713" s="3">
        <v>1999.99</v>
      </c>
      <c r="G713" s="4">
        <f t="shared" si="84"/>
        <v>2416.0774664124274</v>
      </c>
      <c r="I713">
        <f t="shared" si="85"/>
        <v>283.92253358757262</v>
      </c>
      <c r="K713" s="1">
        <f t="shared" si="86"/>
        <v>-283.92253358757262</v>
      </c>
      <c r="U713">
        <f t="shared" si="91"/>
        <v>2564.6283967126569</v>
      </c>
      <c r="W713">
        <f t="shared" si="92"/>
        <v>135.37160328734308</v>
      </c>
      <c r="AB713" s="3">
        <v>2700</v>
      </c>
      <c r="AD713">
        <f t="shared" si="87"/>
        <v>2648.546657467768</v>
      </c>
      <c r="AF713">
        <f t="shared" si="88"/>
        <v>51.453342532232</v>
      </c>
      <c r="AK713" s="4">
        <f t="shared" si="89"/>
        <v>2534.4126858988911</v>
      </c>
      <c r="AM713">
        <f t="shared" si="90"/>
        <v>165.58731410110886</v>
      </c>
    </row>
    <row r="714" spans="1:39" x14ac:dyDescent="0.2">
      <c r="A714" s="5">
        <v>8801.4</v>
      </c>
      <c r="C714" s="3">
        <v>2700</v>
      </c>
      <c r="E714" s="3">
        <v>2550.0100000000002</v>
      </c>
      <c r="G714" s="4">
        <f t="shared" si="84"/>
        <v>2613.7852557385204</v>
      </c>
      <c r="I714">
        <f t="shared" si="85"/>
        <v>86.214744261479609</v>
      </c>
      <c r="K714" s="1">
        <f t="shared" si="86"/>
        <v>-86.214744261479609</v>
      </c>
      <c r="U714">
        <f t="shared" si="91"/>
        <v>2602.9744523287532</v>
      </c>
      <c r="W714">
        <f t="shared" si="92"/>
        <v>97.025547671246841</v>
      </c>
      <c r="AB714" s="3">
        <v>2700</v>
      </c>
      <c r="AD714">
        <f t="shared" si="87"/>
        <v>2675.4848729725577</v>
      </c>
      <c r="AF714">
        <f t="shared" si="88"/>
        <v>24.515127027442304</v>
      </c>
      <c r="AK714" s="4">
        <f t="shared" si="89"/>
        <v>2666.336135480592</v>
      </c>
      <c r="AM714">
        <f t="shared" si="90"/>
        <v>33.66386451940798</v>
      </c>
    </row>
    <row r="715" spans="1:39" x14ac:dyDescent="0.2">
      <c r="A715" s="5">
        <v>9341.08</v>
      </c>
      <c r="C715" s="3">
        <v>2700</v>
      </c>
      <c r="E715" s="3">
        <v>2700</v>
      </c>
      <c r="G715" s="4">
        <f t="shared" si="84"/>
        <v>2688.8415358146322</v>
      </c>
      <c r="I715">
        <f t="shared" si="85"/>
        <v>11.158464185367848</v>
      </c>
      <c r="K715" s="1">
        <f t="shared" si="86"/>
        <v>-11.158464185367848</v>
      </c>
      <c r="U715">
        <f t="shared" si="91"/>
        <v>2641.531418392155</v>
      </c>
      <c r="W715">
        <f t="shared" si="92"/>
        <v>58.468581607844953</v>
      </c>
      <c r="AB715" s="3">
        <v>2700</v>
      </c>
      <c r="AD715">
        <f t="shared" si="87"/>
        <v>2702.5712536794886</v>
      </c>
      <c r="AF715">
        <f t="shared" si="88"/>
        <v>2.5712536794885636</v>
      </c>
      <c r="AK715" s="4">
        <f t="shared" si="89"/>
        <v>2719.3412318315077</v>
      </c>
      <c r="AM715">
        <f t="shared" si="90"/>
        <v>19.341231831507685</v>
      </c>
    </row>
    <row r="716" spans="1:39" x14ac:dyDescent="0.2">
      <c r="A716" s="5">
        <v>9461.1200000000008</v>
      </c>
      <c r="C716" s="3">
        <v>2700</v>
      </c>
      <c r="E716" s="3">
        <v>2700</v>
      </c>
      <c r="G716" s="4">
        <f t="shared" si="84"/>
        <v>2695.0657982018838</v>
      </c>
      <c r="I716">
        <f t="shared" si="85"/>
        <v>4.9342017981161916</v>
      </c>
      <c r="K716" s="1">
        <f t="shared" si="86"/>
        <v>-4.9342017981161916</v>
      </c>
      <c r="U716">
        <f t="shared" si="91"/>
        <v>2649.8043275341893</v>
      </c>
      <c r="W716">
        <f t="shared" si="92"/>
        <v>50.195672465810731</v>
      </c>
      <c r="AB716" s="3">
        <v>2700</v>
      </c>
      <c r="AD716">
        <f t="shared" si="87"/>
        <v>2708.3829963930234</v>
      </c>
      <c r="AF716">
        <f t="shared" si="88"/>
        <v>8.3829963930234044</v>
      </c>
      <c r="AK716" s="4">
        <f t="shared" si="89"/>
        <v>2724.3549278356777</v>
      </c>
      <c r="AM716">
        <f t="shared" si="90"/>
        <v>24.354927835677699</v>
      </c>
    </row>
    <row r="717" spans="1:39" x14ac:dyDescent="0.2">
      <c r="A717" s="5">
        <v>9863.1</v>
      </c>
      <c r="C717" s="3">
        <v>2700</v>
      </c>
      <c r="E717" s="3">
        <v>2700</v>
      </c>
      <c r="G717" s="4">
        <f t="shared" si="84"/>
        <v>2715.3486865321875</v>
      </c>
      <c r="I717">
        <f t="shared" si="85"/>
        <v>15.348686532187457</v>
      </c>
      <c r="K717" s="1">
        <f t="shared" si="86"/>
        <v>15.348686532187457</v>
      </c>
      <c r="U717">
        <f t="shared" si="91"/>
        <v>2676.7631030251291</v>
      </c>
      <c r="W717">
        <f t="shared" si="92"/>
        <v>23.236896974870888</v>
      </c>
      <c r="AB717" s="3">
        <v>2700</v>
      </c>
      <c r="AD717">
        <f t="shared" si="87"/>
        <v>2727.3216145182028</v>
      </c>
      <c r="AF717">
        <f t="shared" si="88"/>
        <v>27.32161451820275</v>
      </c>
      <c r="AK717" s="4">
        <f t="shared" si="89"/>
        <v>2740.6929659593497</v>
      </c>
      <c r="AM717">
        <f t="shared" si="90"/>
        <v>40.692965959349749</v>
      </c>
    </row>
    <row r="718" spans="1:39" x14ac:dyDescent="0.2">
      <c r="A718" s="5">
        <v>9800.9599999999991</v>
      </c>
      <c r="C718" s="3">
        <v>2700</v>
      </c>
      <c r="E718" s="3">
        <v>2700</v>
      </c>
      <c r="G718" s="4">
        <f t="shared" si="84"/>
        <v>2712.2678817718015</v>
      </c>
      <c r="I718">
        <f t="shared" si="85"/>
        <v>12.267881771801513</v>
      </c>
      <c r="K718" s="1">
        <f t="shared" si="86"/>
        <v>12.267881771801513</v>
      </c>
      <c r="U718">
        <f t="shared" si="91"/>
        <v>2672.6682856345237</v>
      </c>
      <c r="W718">
        <f t="shared" si="92"/>
        <v>27.331714365476273</v>
      </c>
      <c r="AB718" s="3">
        <v>2700</v>
      </c>
      <c r="AD718">
        <f t="shared" si="87"/>
        <v>2724.4449934016734</v>
      </c>
      <c r="AF718">
        <f t="shared" si="88"/>
        <v>24.444993401673401</v>
      </c>
      <c r="AK718" s="4">
        <f t="shared" si="89"/>
        <v>2738.2113516642312</v>
      </c>
      <c r="AM718">
        <f t="shared" si="90"/>
        <v>38.211351664231188</v>
      </c>
    </row>
    <row r="719" spans="1:39" x14ac:dyDescent="0.2">
      <c r="A719" s="5">
        <v>9907.99</v>
      </c>
      <c r="C719" s="3">
        <v>2700</v>
      </c>
      <c r="E719" s="3">
        <v>2599.9899999999998</v>
      </c>
      <c r="G719" s="4">
        <f t="shared" si="84"/>
        <v>2686.8588961060477</v>
      </c>
      <c r="I719">
        <f t="shared" si="85"/>
        <v>13.141103893952277</v>
      </c>
      <c r="K719" s="1">
        <f t="shared" si="86"/>
        <v>-13.141103893952277</v>
      </c>
      <c r="U719">
        <f t="shared" si="91"/>
        <v>2679.7051850308039</v>
      </c>
      <c r="W719">
        <f t="shared" si="92"/>
        <v>20.294814969196068</v>
      </c>
      <c r="AB719" s="3">
        <v>2700</v>
      </c>
      <c r="AD719">
        <f t="shared" si="87"/>
        <v>2729.3884356769445</v>
      </c>
      <c r="AF719">
        <f t="shared" si="88"/>
        <v>29.388435676944482</v>
      </c>
      <c r="AK719" s="4">
        <f t="shared" si="89"/>
        <v>2722.7139417519766</v>
      </c>
      <c r="AM719">
        <f t="shared" si="90"/>
        <v>22.713941751976563</v>
      </c>
    </row>
    <row r="720" spans="1:39" x14ac:dyDescent="0.2">
      <c r="A720" s="5">
        <v>9937.35</v>
      </c>
      <c r="C720" s="3">
        <v>2676.99</v>
      </c>
      <c r="E720" s="3">
        <v>2288.3000000000002</v>
      </c>
      <c r="G720" s="4">
        <f t="shared" si="84"/>
        <v>2592.6116244241703</v>
      </c>
      <c r="I720">
        <f t="shared" si="85"/>
        <v>84.378375575829523</v>
      </c>
      <c r="K720" s="1">
        <f t="shared" si="86"/>
        <v>-84.378375575829523</v>
      </c>
      <c r="U720">
        <f t="shared" si="91"/>
        <v>2681.6222324672658</v>
      </c>
      <c r="W720">
        <f t="shared" si="92"/>
        <v>4.6322324672660216</v>
      </c>
      <c r="AB720" s="3">
        <v>2700</v>
      </c>
      <c r="AD720">
        <f t="shared" si="87"/>
        <v>2730.7351670720413</v>
      </c>
      <c r="AF720">
        <f t="shared" si="88"/>
        <v>53.745167072041568</v>
      </c>
      <c r="AK720" s="4">
        <f t="shared" si="89"/>
        <v>2662.2856101920315</v>
      </c>
      <c r="AM720">
        <f t="shared" si="90"/>
        <v>14.704389807968255</v>
      </c>
    </row>
    <row r="721" spans="1:39" x14ac:dyDescent="0.2">
      <c r="A721" s="5">
        <v>9668.57</v>
      </c>
      <c r="C721" s="3">
        <v>2499.9899999999998</v>
      </c>
      <c r="E721" s="3">
        <v>2234.9899999999998</v>
      </c>
      <c r="G721" s="4">
        <f t="shared" si="84"/>
        <v>2562.8793190771567</v>
      </c>
      <c r="I721">
        <f t="shared" si="85"/>
        <v>62.88931907715687</v>
      </c>
      <c r="K721" s="1">
        <f t="shared" si="86"/>
        <v>62.88931907715687</v>
      </c>
      <c r="U721">
        <f t="shared" si="91"/>
        <v>2663.8569561047575</v>
      </c>
      <c r="W721">
        <f t="shared" si="92"/>
        <v>163.86695610475772</v>
      </c>
      <c r="AB721" s="3">
        <v>2384.16</v>
      </c>
      <c r="AD721">
        <f t="shared" si="87"/>
        <v>2602.2689246887317</v>
      </c>
      <c r="AF721">
        <f t="shared" si="88"/>
        <v>102.27892468873188</v>
      </c>
      <c r="AK721" s="4">
        <f t="shared" si="89"/>
        <v>2547.7967774424078</v>
      </c>
      <c r="AM721">
        <f t="shared" si="90"/>
        <v>47.80677744240802</v>
      </c>
    </row>
    <row r="722" spans="1:39" x14ac:dyDescent="0.2">
      <c r="A722" s="5">
        <v>9889.3700000000008</v>
      </c>
      <c r="C722" s="3">
        <v>2498.94</v>
      </c>
      <c r="E722" s="3">
        <v>1877.99</v>
      </c>
      <c r="G722" s="4">
        <f t="shared" si="84"/>
        <v>2464.2861928972179</v>
      </c>
      <c r="I722">
        <f t="shared" si="85"/>
        <v>34.653807102782139</v>
      </c>
      <c r="K722" s="1">
        <f t="shared" si="86"/>
        <v>-34.653807102782139</v>
      </c>
      <c r="U722">
        <f t="shared" si="91"/>
        <v>2678.486454869018</v>
      </c>
      <c r="W722">
        <f t="shared" si="92"/>
        <v>179.54645486901791</v>
      </c>
      <c r="AB722" s="3">
        <v>2600</v>
      </c>
      <c r="AD722">
        <f t="shared" si="87"/>
        <v>2691.809223249204</v>
      </c>
      <c r="AF722">
        <f t="shared" si="88"/>
        <v>192.86922324920397</v>
      </c>
      <c r="AK722" s="4">
        <f t="shared" si="89"/>
        <v>2549.8027909717898</v>
      </c>
      <c r="AM722">
        <f t="shared" si="90"/>
        <v>50.862790971789764</v>
      </c>
    </row>
    <row r="723" spans="1:39" x14ac:dyDescent="0.2">
      <c r="A723" s="5">
        <v>9749.1200000000008</v>
      </c>
      <c r="C723" s="3">
        <v>2398.94</v>
      </c>
      <c r="E723" s="3">
        <v>2319</v>
      </c>
      <c r="G723" s="4">
        <f t="shared" si="84"/>
        <v>2592.7148186249415</v>
      </c>
      <c r="I723">
        <f t="shared" si="85"/>
        <v>193.77481862494142</v>
      </c>
      <c r="K723" s="1">
        <f t="shared" si="86"/>
        <v>193.77481862494142</v>
      </c>
      <c r="U723">
        <f t="shared" si="91"/>
        <v>2669.2322907622752</v>
      </c>
      <c r="W723">
        <f t="shared" si="92"/>
        <v>270.29229076227512</v>
      </c>
      <c r="AB723" s="3">
        <v>2445.5</v>
      </c>
      <c r="AD723">
        <f t="shared" si="87"/>
        <v>2628.5710323576327</v>
      </c>
      <c r="AF723">
        <f t="shared" si="88"/>
        <v>229.63103235763265</v>
      </c>
      <c r="AK723" s="4">
        <f t="shared" si="89"/>
        <v>2585.7531741772796</v>
      </c>
      <c r="AM723">
        <f t="shared" si="90"/>
        <v>186.81317417727951</v>
      </c>
    </row>
    <row r="724" spans="1:39" x14ac:dyDescent="0.2">
      <c r="A724" s="5">
        <v>9659.6299999999992</v>
      </c>
      <c r="C724" s="3">
        <v>2298.9499999999998</v>
      </c>
      <c r="E724" s="3">
        <v>1799.97</v>
      </c>
      <c r="G724" s="4">
        <f t="shared" si="84"/>
        <v>2428.8761802264089</v>
      </c>
      <c r="I724">
        <f t="shared" si="85"/>
        <v>129.92618022640909</v>
      </c>
      <c r="K724" s="1">
        <f t="shared" si="86"/>
        <v>129.92618022640909</v>
      </c>
      <c r="U724">
        <f t="shared" si="91"/>
        <v>2663.2576051878118</v>
      </c>
      <c r="W724">
        <f t="shared" si="92"/>
        <v>364.30760518781199</v>
      </c>
      <c r="AB724" s="3">
        <v>2236.17</v>
      </c>
      <c r="AD724">
        <f t="shared" si="87"/>
        <v>2547.5014358307485</v>
      </c>
      <c r="AF724">
        <f t="shared" si="88"/>
        <v>248.55143583074869</v>
      </c>
      <c r="AK724" s="4">
        <f t="shared" si="89"/>
        <v>2417.80901033073</v>
      </c>
      <c r="AM724">
        <f t="shared" si="90"/>
        <v>118.85901033073014</v>
      </c>
    </row>
    <row r="725" spans="1:39" x14ac:dyDescent="0.2">
      <c r="A725" s="5">
        <v>9567.89</v>
      </c>
      <c r="C725" s="3">
        <v>2351</v>
      </c>
      <c r="E725" s="3">
        <v>2100</v>
      </c>
      <c r="G725" s="4">
        <f t="shared" si="84"/>
        <v>2516.3345147330547</v>
      </c>
      <c r="I725">
        <f t="shared" si="85"/>
        <v>165.33451473305468</v>
      </c>
      <c r="K725" s="1">
        <f t="shared" si="86"/>
        <v>165.33451473305468</v>
      </c>
      <c r="U725">
        <f t="shared" si="91"/>
        <v>2657.0749675295342</v>
      </c>
      <c r="W725">
        <f t="shared" si="92"/>
        <v>306.07496752953421</v>
      </c>
      <c r="AB725" s="3">
        <v>2190</v>
      </c>
      <c r="AD725">
        <f t="shared" si="87"/>
        <v>2526.2030822865004</v>
      </c>
      <c r="AF725">
        <f t="shared" si="88"/>
        <v>175.20308228650038</v>
      </c>
      <c r="AK725" s="4">
        <f t="shared" si="89"/>
        <v>2459.725791744253</v>
      </c>
      <c r="AM725">
        <f t="shared" si="90"/>
        <v>108.725791744253</v>
      </c>
    </row>
    <row r="726" spans="1:39" x14ac:dyDescent="0.2">
      <c r="A726" s="5">
        <v>9674.24</v>
      </c>
      <c r="C726" s="3">
        <v>2400.0100000000002</v>
      </c>
      <c r="E726" s="3">
        <v>1799.97</v>
      </c>
      <c r="G726" s="4">
        <f t="shared" si="84"/>
        <v>2429.6128895688435</v>
      </c>
      <c r="I726">
        <f t="shared" si="85"/>
        <v>29.602889568843239</v>
      </c>
      <c r="K726" s="1">
        <f t="shared" si="86"/>
        <v>29.602889568843239</v>
      </c>
      <c r="U726">
        <f t="shared" si="91"/>
        <v>2664.2367942185515</v>
      </c>
      <c r="W726">
        <f t="shared" si="92"/>
        <v>264.22679421855128</v>
      </c>
      <c r="AB726" s="3">
        <v>2186.17</v>
      </c>
      <c r="AD726">
        <f t="shared" si="87"/>
        <v>2529.8277934966732</v>
      </c>
      <c r="AF726">
        <f t="shared" si="88"/>
        <v>129.81779349667295</v>
      </c>
      <c r="AK726" s="4">
        <f t="shared" si="89"/>
        <v>2403.6499798910863</v>
      </c>
      <c r="AM726">
        <f t="shared" si="90"/>
        <v>3.6399798910861136</v>
      </c>
    </row>
    <row r="727" spans="1:39" x14ac:dyDescent="0.2">
      <c r="A727" s="5">
        <v>9809.98</v>
      </c>
      <c r="C727" s="3">
        <v>2508.77</v>
      </c>
      <c r="E727" s="3">
        <v>1799.98</v>
      </c>
      <c r="G727" s="4">
        <f t="shared" si="84"/>
        <v>2436.407941483465</v>
      </c>
      <c r="I727">
        <f t="shared" si="85"/>
        <v>72.362058516534944</v>
      </c>
      <c r="K727" s="1">
        <f t="shared" si="86"/>
        <v>-72.362058516534944</v>
      </c>
      <c r="U727">
        <f t="shared" si="91"/>
        <v>2673.2642814250935</v>
      </c>
      <c r="W727">
        <f t="shared" si="92"/>
        <v>164.4942814250935</v>
      </c>
      <c r="AB727" s="3">
        <v>2190</v>
      </c>
      <c r="AD727">
        <f t="shared" si="87"/>
        <v>2537.576122344632</v>
      </c>
      <c r="AF727">
        <f t="shared" si="88"/>
        <v>28.806122344632058</v>
      </c>
      <c r="AK727" s="4">
        <f t="shared" si="89"/>
        <v>2410.2529928964614</v>
      </c>
      <c r="AM727">
        <f t="shared" si="90"/>
        <v>98.517007103538617</v>
      </c>
    </row>
    <row r="728" spans="1:39" x14ac:dyDescent="0.2">
      <c r="A728" s="5">
        <v>10040.15</v>
      </c>
      <c r="C728" s="3">
        <v>2670</v>
      </c>
      <c r="E728" s="3">
        <v>2300</v>
      </c>
      <c r="G728" s="4">
        <f t="shared" si="84"/>
        <v>2601.2202802762786</v>
      </c>
      <c r="I728">
        <f t="shared" si="85"/>
        <v>68.779719723721428</v>
      </c>
      <c r="K728" s="1">
        <f t="shared" si="86"/>
        <v>-68.779719723721428</v>
      </c>
      <c r="U728">
        <f t="shared" si="91"/>
        <v>2688.2901595784265</v>
      </c>
      <c r="W728">
        <f t="shared" si="92"/>
        <v>18.290159578426483</v>
      </c>
      <c r="AB728" s="3">
        <v>2500</v>
      </c>
      <c r="AD728">
        <f t="shared" si="87"/>
        <v>2661.9733033499137</v>
      </c>
      <c r="AF728">
        <f t="shared" si="88"/>
        <v>8.0266966500862509</v>
      </c>
      <c r="AK728" s="4">
        <f t="shared" si="89"/>
        <v>2609.6287293263904</v>
      </c>
      <c r="AM728">
        <f t="shared" si="90"/>
        <v>60.371270673609615</v>
      </c>
    </row>
    <row r="729" spans="1:39" x14ac:dyDescent="0.2">
      <c r="A729" s="5">
        <v>10044.64</v>
      </c>
      <c r="C729" s="3">
        <v>2670</v>
      </c>
      <c r="E729" s="3">
        <v>2395.67</v>
      </c>
      <c r="G729" s="4">
        <f t="shared" si="84"/>
        <v>2630.8091483568169</v>
      </c>
      <c r="I729">
        <f t="shared" si="85"/>
        <v>39.190851643183123</v>
      </c>
      <c r="K729" s="1">
        <f t="shared" si="86"/>
        <v>-39.190851643183123</v>
      </c>
      <c r="U729">
        <f t="shared" si="91"/>
        <v>2688.5798366278173</v>
      </c>
      <c r="W729">
        <f t="shared" si="92"/>
        <v>18.579836627817258</v>
      </c>
      <c r="AB729" s="3">
        <v>2524.9899999999998</v>
      </c>
      <c r="AD729">
        <f t="shared" si="87"/>
        <v>2671.353892750682</v>
      </c>
      <c r="AF729">
        <f t="shared" si="88"/>
        <v>1.3538927506820073</v>
      </c>
      <c r="AK729" s="4">
        <f t="shared" si="89"/>
        <v>2636.0820126923882</v>
      </c>
      <c r="AM729">
        <f t="shared" si="90"/>
        <v>33.917987307611838</v>
      </c>
    </row>
    <row r="730" spans="1:39" x14ac:dyDescent="0.2">
      <c r="A730" s="5">
        <v>10094.14</v>
      </c>
      <c r="C730" s="3">
        <v>2700</v>
      </c>
      <c r="E730" s="3">
        <v>2700</v>
      </c>
      <c r="G730" s="4">
        <f t="shared" si="84"/>
        <v>2726.6354850201042</v>
      </c>
      <c r="I730">
        <f t="shared" si="85"/>
        <v>26.63548502010417</v>
      </c>
      <c r="K730" s="1">
        <f t="shared" si="86"/>
        <v>26.63548502010417</v>
      </c>
      <c r="U730">
        <f t="shared" si="91"/>
        <v>2691.7648257330652</v>
      </c>
      <c r="W730">
        <f t="shared" si="92"/>
        <v>8.2351742669347914</v>
      </c>
      <c r="AB730" s="3">
        <v>2700</v>
      </c>
      <c r="AD730">
        <f t="shared" si="87"/>
        <v>2737.8603683158649</v>
      </c>
      <c r="AF730">
        <f t="shared" si="88"/>
        <v>37.860368315864889</v>
      </c>
      <c r="AK730" s="4">
        <f t="shared" si="89"/>
        <v>2749.7845776167624</v>
      </c>
      <c r="AM730">
        <f t="shared" si="90"/>
        <v>49.784577616762363</v>
      </c>
    </row>
    <row r="731" spans="1:39" x14ac:dyDescent="0.2">
      <c r="A731" s="5">
        <v>10065.07</v>
      </c>
      <c r="C731" s="3">
        <v>2700</v>
      </c>
      <c r="E731" s="3">
        <v>2700</v>
      </c>
      <c r="G731" s="4">
        <f t="shared" ref="G731:G794" si="93">$P$4*LN(MAX(1,A731))+$P$5*E731+$P$6</f>
        <v>2725.2296430758606</v>
      </c>
      <c r="I731">
        <f t="shared" ref="I731:I794" si="94">ABS(G731-C731)</f>
        <v>25.229643075860622</v>
      </c>
      <c r="K731" s="1">
        <f t="shared" ref="K731:K794" si="95">G731-C731</f>
        <v>25.229643075860622</v>
      </c>
      <c r="U731">
        <f t="shared" si="91"/>
        <v>2689.896266544974</v>
      </c>
      <c r="W731">
        <f t="shared" si="92"/>
        <v>10.103733455026031</v>
      </c>
      <c r="AB731" s="3">
        <v>2459.9899999999998</v>
      </c>
      <c r="AD731">
        <f t="shared" si="87"/>
        <v>2648.4087054772294</v>
      </c>
      <c r="AF731">
        <f t="shared" si="88"/>
        <v>51.591294522770568</v>
      </c>
      <c r="AK731" s="4">
        <f t="shared" si="89"/>
        <v>2677.8374205226528</v>
      </c>
      <c r="AM731">
        <f t="shared" si="90"/>
        <v>22.162579477347208</v>
      </c>
    </row>
    <row r="732" spans="1:39" x14ac:dyDescent="0.2">
      <c r="A732" s="5">
        <v>9983.31</v>
      </c>
      <c r="C732" s="3">
        <v>2700</v>
      </c>
      <c r="E732" s="3">
        <v>2700</v>
      </c>
      <c r="G732" s="4">
        <f t="shared" si="93"/>
        <v>2721.2538050983703</v>
      </c>
      <c r="I732">
        <f t="shared" si="94"/>
        <v>21.253805098370322</v>
      </c>
      <c r="K732" s="1">
        <f t="shared" si="95"/>
        <v>21.253805098370322</v>
      </c>
      <c r="U732">
        <f t="shared" si="91"/>
        <v>2684.6118257060748</v>
      </c>
      <c r="W732">
        <f t="shared" si="92"/>
        <v>15.388174293925204</v>
      </c>
      <c r="AB732" s="3">
        <v>2148</v>
      </c>
      <c r="AD732">
        <f t="shared" si="87"/>
        <v>2530.1241237803147</v>
      </c>
      <c r="AF732">
        <f t="shared" si="88"/>
        <v>169.87587621968532</v>
      </c>
      <c r="AK732" s="4">
        <f t="shared" si="89"/>
        <v>2582.5824741590782</v>
      </c>
      <c r="AM732">
        <f t="shared" si="90"/>
        <v>117.41752584092183</v>
      </c>
    </row>
    <row r="733" spans="1:39" x14ac:dyDescent="0.2">
      <c r="A733" s="5">
        <v>9860.7000000000007</v>
      </c>
      <c r="C733" s="3">
        <v>2690</v>
      </c>
      <c r="E733" s="3">
        <v>2700</v>
      </c>
      <c r="G733" s="4">
        <f t="shared" si="93"/>
        <v>2715.2300590462482</v>
      </c>
      <c r="I733">
        <f t="shared" si="94"/>
        <v>25.230059046248243</v>
      </c>
      <c r="K733" s="1">
        <f t="shared" si="95"/>
        <v>25.230059046248243</v>
      </c>
      <c r="U733">
        <f t="shared" si="91"/>
        <v>2676.6054306212586</v>
      </c>
      <c r="W733">
        <f t="shared" si="92"/>
        <v>13.39456937874138</v>
      </c>
      <c r="AB733" s="3">
        <v>2153.63</v>
      </c>
      <c r="AD733">
        <f t="shared" si="87"/>
        <v>2526.5671157348111</v>
      </c>
      <c r="AF733">
        <f t="shared" si="88"/>
        <v>163.43288426518893</v>
      </c>
      <c r="AK733" s="4">
        <f t="shared" si="89"/>
        <v>2579.3914223099018</v>
      </c>
      <c r="AM733">
        <f t="shared" si="90"/>
        <v>110.60857769009817</v>
      </c>
    </row>
    <row r="734" spans="1:39" x14ac:dyDescent="0.2">
      <c r="A734" s="5">
        <v>9295.2199999999993</v>
      </c>
      <c r="C734" s="3">
        <v>2198.9899999999998</v>
      </c>
      <c r="E734" s="3">
        <v>2400</v>
      </c>
      <c r="G734" s="4">
        <f t="shared" si="93"/>
        <v>2594.3417465591174</v>
      </c>
      <c r="I734">
        <f t="shared" si="94"/>
        <v>395.3517465591176</v>
      </c>
      <c r="K734" s="1">
        <f t="shared" si="95"/>
        <v>395.3517465591176</v>
      </c>
      <c r="U734">
        <f t="shared" si="91"/>
        <v>2638.3427433007305</v>
      </c>
      <c r="W734">
        <f t="shared" si="92"/>
        <v>439.35274330073071</v>
      </c>
      <c r="AB734" s="3">
        <v>1999.99</v>
      </c>
      <c r="AD734">
        <f t="shared" si="87"/>
        <v>2443.2661712242975</v>
      </c>
      <c r="AF734">
        <f t="shared" si="88"/>
        <v>244.27617122429774</v>
      </c>
      <c r="AK734" s="4">
        <f t="shared" si="89"/>
        <v>2451.5912552196974</v>
      </c>
      <c r="AM734">
        <f t="shared" si="90"/>
        <v>252.60125521969758</v>
      </c>
    </row>
    <row r="735" spans="1:39" x14ac:dyDescent="0.2">
      <c r="A735" s="5">
        <v>9558.85</v>
      </c>
      <c r="C735" s="3">
        <v>2649</v>
      </c>
      <c r="E735" s="3">
        <v>2690</v>
      </c>
      <c r="G735" s="4">
        <f t="shared" si="93"/>
        <v>2697.0051835300128</v>
      </c>
      <c r="I735">
        <f t="shared" si="94"/>
        <v>48.0051835300128</v>
      </c>
      <c r="K735" s="1">
        <f t="shared" si="95"/>
        <v>48.0051835300128</v>
      </c>
      <c r="U735">
        <f t="shared" si="91"/>
        <v>2656.4625289455576</v>
      </c>
      <c r="W735">
        <f t="shared" si="92"/>
        <v>7.4625289455575512</v>
      </c>
      <c r="AB735" s="3">
        <v>2238.9899999999998</v>
      </c>
      <c r="AD735">
        <f t="shared" si="87"/>
        <v>2543.7634650606419</v>
      </c>
      <c r="AF735">
        <f t="shared" si="88"/>
        <v>105.23653493935808</v>
      </c>
      <c r="AK735" s="4">
        <f t="shared" si="89"/>
        <v>2590.3934484851293</v>
      </c>
      <c r="AM735">
        <f t="shared" si="90"/>
        <v>58.606551514870716</v>
      </c>
    </row>
    <row r="736" spans="1:39" x14ac:dyDescent="0.2">
      <c r="A736" s="5">
        <v>9691.52</v>
      </c>
      <c r="C736" s="3">
        <v>2700</v>
      </c>
      <c r="E736" s="3">
        <v>2700</v>
      </c>
      <c r="G736" s="4">
        <f t="shared" si="93"/>
        <v>2706.7942166566945</v>
      </c>
      <c r="I736">
        <f t="shared" si="94"/>
        <v>6.7942166566945161</v>
      </c>
      <c r="K736" s="1">
        <f t="shared" si="95"/>
        <v>6.7942166566945161</v>
      </c>
      <c r="U736">
        <f t="shared" si="91"/>
        <v>2665.3930245105789</v>
      </c>
      <c r="W736">
        <f t="shared" si="92"/>
        <v>34.606975489421075</v>
      </c>
      <c r="AB736" s="3">
        <v>2700</v>
      </c>
      <c r="AD736">
        <f t="shared" si="87"/>
        <v>2719.3341013200329</v>
      </c>
      <c r="AF736">
        <f t="shared" si="88"/>
        <v>19.334101320032914</v>
      </c>
      <c r="AK736" s="4">
        <f t="shared" si="89"/>
        <v>2733.802268112101</v>
      </c>
      <c r="AM736">
        <f t="shared" si="90"/>
        <v>33.802268112101046</v>
      </c>
    </row>
    <row r="737" spans="1:39" x14ac:dyDescent="0.2">
      <c r="A737" s="5">
        <v>9686.84</v>
      </c>
      <c r="C737" s="3">
        <v>2700</v>
      </c>
      <c r="E737" s="3">
        <v>2700</v>
      </c>
      <c r="G737" s="4">
        <f t="shared" si="93"/>
        <v>2706.5587694650785</v>
      </c>
      <c r="I737">
        <f t="shared" si="94"/>
        <v>6.5587694650785124</v>
      </c>
      <c r="K737" s="1">
        <f t="shared" si="95"/>
        <v>6.5587694650785124</v>
      </c>
      <c r="U737">
        <f t="shared" si="91"/>
        <v>2665.0800824938701</v>
      </c>
      <c r="W737">
        <f t="shared" si="92"/>
        <v>34.919917506129877</v>
      </c>
      <c r="AB737" s="3">
        <v>2700</v>
      </c>
      <c r="AD737">
        <f t="shared" si="87"/>
        <v>2719.1142586438796</v>
      </c>
      <c r="AF737">
        <f t="shared" si="88"/>
        <v>19.114258643879566</v>
      </c>
      <c r="AK737" s="4">
        <f t="shared" si="89"/>
        <v>2733.6126134075994</v>
      </c>
      <c r="AM737">
        <f t="shared" si="90"/>
        <v>33.612613407599383</v>
      </c>
    </row>
    <row r="738" spans="1:39" x14ac:dyDescent="0.2">
      <c r="A738" s="5">
        <v>9909.56</v>
      </c>
      <c r="C738" s="3">
        <v>2700</v>
      </c>
      <c r="E738" s="3">
        <v>2700</v>
      </c>
      <c r="G738" s="4">
        <f t="shared" si="93"/>
        <v>2717.6394464684063</v>
      </c>
      <c r="I738">
        <f t="shared" si="94"/>
        <v>17.639446468406277</v>
      </c>
      <c r="K738" s="1">
        <f t="shared" si="95"/>
        <v>17.639446468406277</v>
      </c>
      <c r="U738">
        <f t="shared" si="91"/>
        <v>2679.8078411225092</v>
      </c>
      <c r="W738">
        <f t="shared" si="92"/>
        <v>20.192158877490783</v>
      </c>
      <c r="AB738" s="3">
        <v>2700</v>
      </c>
      <c r="AD738">
        <f t="shared" si="87"/>
        <v>2729.4605518796884</v>
      </c>
      <c r="AF738">
        <f t="shared" si="88"/>
        <v>29.46055187968841</v>
      </c>
      <c r="AK738" s="4">
        <f t="shared" si="89"/>
        <v>2742.5381924655876</v>
      </c>
      <c r="AM738">
        <f t="shared" si="90"/>
        <v>42.538192465587599</v>
      </c>
    </row>
    <row r="739" spans="1:39" x14ac:dyDescent="0.2">
      <c r="A739" s="5">
        <v>9949.7999999999993</v>
      </c>
      <c r="C739" s="3">
        <v>2700</v>
      </c>
      <c r="E739" s="3">
        <v>2700</v>
      </c>
      <c r="G739" s="4">
        <f t="shared" si="93"/>
        <v>2719.6148598467289</v>
      </c>
      <c r="I739">
        <f t="shared" si="94"/>
        <v>19.614859846728905</v>
      </c>
      <c r="K739" s="1">
        <f t="shared" si="95"/>
        <v>19.614859846728905</v>
      </c>
      <c r="U739">
        <f t="shared" si="91"/>
        <v>2682.4334398489214</v>
      </c>
      <c r="W739">
        <f t="shared" si="92"/>
        <v>17.566560151078647</v>
      </c>
      <c r="AB739" s="3">
        <v>2700</v>
      </c>
      <c r="AD739">
        <f t="shared" si="87"/>
        <v>2731.3050426150417</v>
      </c>
      <c r="AF739">
        <f t="shared" si="88"/>
        <v>31.305042615041657</v>
      </c>
      <c r="AK739" s="4">
        <f t="shared" si="89"/>
        <v>2744.1294046519115</v>
      </c>
      <c r="AM739">
        <f t="shared" si="90"/>
        <v>44.1294046519115</v>
      </c>
    </row>
    <row r="740" spans="1:39" x14ac:dyDescent="0.2">
      <c r="A740" s="5">
        <v>10010.530000000001</v>
      </c>
      <c r="C740" s="3">
        <v>2700</v>
      </c>
      <c r="E740" s="3">
        <v>2700</v>
      </c>
      <c r="G740" s="4">
        <f t="shared" si="93"/>
        <v>2722.5810676761757</v>
      </c>
      <c r="I740">
        <f t="shared" si="94"/>
        <v>22.581067676175735</v>
      </c>
      <c r="K740" s="1">
        <f t="shared" si="95"/>
        <v>22.581067676175735</v>
      </c>
      <c r="U740">
        <f t="shared" si="91"/>
        <v>2686.3759420030178</v>
      </c>
      <c r="W740">
        <f t="shared" si="92"/>
        <v>13.624057996982174</v>
      </c>
      <c r="AB740" s="3">
        <v>2700</v>
      </c>
      <c r="AD740">
        <f t="shared" si="87"/>
        <v>2734.074661835291</v>
      </c>
      <c r="AF740">
        <f t="shared" si="88"/>
        <v>34.074661835290954</v>
      </c>
      <c r="AK740" s="4">
        <f t="shared" si="89"/>
        <v>2746.5187101497804</v>
      </c>
      <c r="AM740">
        <f t="shared" si="90"/>
        <v>46.518710149780418</v>
      </c>
    </row>
    <row r="741" spans="1:39" x14ac:dyDescent="0.2">
      <c r="A741" s="5">
        <v>10065.530000000001</v>
      </c>
      <c r="C741" s="3">
        <v>2700</v>
      </c>
      <c r="E741" s="3">
        <v>2700</v>
      </c>
      <c r="G741" s="4">
        <f t="shared" si="93"/>
        <v>2725.2519205416374</v>
      </c>
      <c r="I741">
        <f t="shared" si="94"/>
        <v>25.251920541637446</v>
      </c>
      <c r="K741" s="1">
        <f t="shared" si="95"/>
        <v>25.251920541637446</v>
      </c>
      <c r="U741">
        <f t="shared" si="91"/>
        <v>2689.9258763908997</v>
      </c>
      <c r="W741">
        <f t="shared" si="92"/>
        <v>10.074123609100297</v>
      </c>
      <c r="AB741" s="3">
        <v>2700</v>
      </c>
      <c r="AD741">
        <f t="shared" si="87"/>
        <v>2736.5685010589655</v>
      </c>
      <c r="AF741">
        <f t="shared" si="88"/>
        <v>36.568501058965467</v>
      </c>
      <c r="AK741" s="4">
        <f t="shared" si="89"/>
        <v>2748.6701047257402</v>
      </c>
      <c r="AM741">
        <f t="shared" si="90"/>
        <v>48.670104725740202</v>
      </c>
    </row>
    <row r="742" spans="1:39" x14ac:dyDescent="0.2">
      <c r="A742" s="5">
        <v>9987.74</v>
      </c>
      <c r="C742" s="3">
        <v>2700</v>
      </c>
      <c r="E742" s="3">
        <v>2700</v>
      </c>
      <c r="G742" s="4">
        <f t="shared" si="93"/>
        <v>2721.4700607704262</v>
      </c>
      <c r="I742">
        <f t="shared" si="94"/>
        <v>21.470060770426244</v>
      </c>
      <c r="K742" s="1">
        <f t="shared" si="95"/>
        <v>21.470060770426244</v>
      </c>
      <c r="U742">
        <f t="shared" si="91"/>
        <v>2684.8992595279565</v>
      </c>
      <c r="W742">
        <f t="shared" si="92"/>
        <v>15.100740472043526</v>
      </c>
      <c r="AB742" s="3">
        <v>2700</v>
      </c>
      <c r="AD742">
        <f t="shared" si="87"/>
        <v>2733.0372881052895</v>
      </c>
      <c r="AF742">
        <f t="shared" si="88"/>
        <v>33.037288105289463</v>
      </c>
      <c r="AK742" s="4">
        <f t="shared" si="89"/>
        <v>2745.6237846891554</v>
      </c>
      <c r="AM742">
        <f t="shared" si="90"/>
        <v>45.6237846891554</v>
      </c>
    </row>
    <row r="743" spans="1:39" x14ac:dyDescent="0.2">
      <c r="A743" s="5">
        <v>10028.77</v>
      </c>
      <c r="C743" s="3">
        <v>2700</v>
      </c>
      <c r="E743" s="3">
        <v>2700</v>
      </c>
      <c r="G743" s="4">
        <f t="shared" si="93"/>
        <v>2723.4684424526104</v>
      </c>
      <c r="I743">
        <f t="shared" si="94"/>
        <v>23.468442452610361</v>
      </c>
      <c r="K743" s="1">
        <f t="shared" si="95"/>
        <v>23.468442452610361</v>
      </c>
      <c r="U743">
        <f t="shared" si="91"/>
        <v>2687.5553863200525</v>
      </c>
      <c r="W743">
        <f t="shared" si="92"/>
        <v>12.444613679947452</v>
      </c>
      <c r="AB743" s="3">
        <v>2700</v>
      </c>
      <c r="AD743">
        <f t="shared" si="87"/>
        <v>2734.9032248954986</v>
      </c>
      <c r="AF743">
        <f t="shared" si="88"/>
        <v>34.903224895498624</v>
      </c>
      <c r="AK743" s="4">
        <f t="shared" si="89"/>
        <v>2747.2334980385303</v>
      </c>
      <c r="AM743">
        <f t="shared" si="90"/>
        <v>47.233498038530342</v>
      </c>
    </row>
    <row r="744" spans="1:39" x14ac:dyDescent="0.2">
      <c r="A744" s="5">
        <v>9604.7099999999991</v>
      </c>
      <c r="C744" s="3">
        <v>2498.94</v>
      </c>
      <c r="E744" s="3">
        <v>2676.99</v>
      </c>
      <c r="G744" s="4">
        <f t="shared" si="93"/>
        <v>2695.3441279372528</v>
      </c>
      <c r="I744">
        <f t="shared" si="94"/>
        <v>196.40412793725272</v>
      </c>
      <c r="K744" s="1">
        <f t="shared" si="95"/>
        <v>196.40412793725272</v>
      </c>
      <c r="U744">
        <f t="shared" si="91"/>
        <v>2659.5634715207666</v>
      </c>
      <c r="W744">
        <f t="shared" si="92"/>
        <v>160.62347152076654</v>
      </c>
      <c r="AB744" s="3">
        <v>2700</v>
      </c>
      <c r="AD744">
        <f t="shared" si="87"/>
        <v>2715.2388234038804</v>
      </c>
      <c r="AF744">
        <f t="shared" si="88"/>
        <v>216.29882340388031</v>
      </c>
      <c r="AK744" s="4">
        <f t="shared" si="89"/>
        <v>2725.7225483085622</v>
      </c>
      <c r="AM744">
        <f t="shared" si="90"/>
        <v>226.78254830856213</v>
      </c>
    </row>
    <row r="745" spans="1:39" x14ac:dyDescent="0.2">
      <c r="A745" s="5">
        <v>9237.5</v>
      </c>
      <c r="C745" s="3">
        <v>2298.9499999999998</v>
      </c>
      <c r="E745" s="3">
        <v>2499.9899999999998</v>
      </c>
      <c r="G745" s="4">
        <f t="shared" si="93"/>
        <v>2622.0025620189917</v>
      </c>
      <c r="I745">
        <f t="shared" si="94"/>
        <v>323.05256201899192</v>
      </c>
      <c r="K745" s="1">
        <f t="shared" si="95"/>
        <v>323.05256201899192</v>
      </c>
      <c r="U745">
        <f t="shared" si="91"/>
        <v>2634.3069994142729</v>
      </c>
      <c r="W745">
        <f t="shared" si="92"/>
        <v>335.3569994142731</v>
      </c>
      <c r="AB745" s="3">
        <v>2479.8000000000002</v>
      </c>
      <c r="AD745">
        <f t="shared" si="87"/>
        <v>2616.6319201669653</v>
      </c>
      <c r="AF745">
        <f t="shared" si="88"/>
        <v>317.68192016696548</v>
      </c>
      <c r="AK745" s="4">
        <f t="shared" si="89"/>
        <v>2610.471045645148</v>
      </c>
      <c r="AM745">
        <f t="shared" si="90"/>
        <v>311.52104564514821</v>
      </c>
    </row>
    <row r="746" spans="1:39" x14ac:dyDescent="0.2">
      <c r="A746" s="5">
        <v>7337.01</v>
      </c>
      <c r="C746" s="3">
        <v>2498.19</v>
      </c>
      <c r="E746" s="3">
        <v>2498.94</v>
      </c>
      <c r="G746" s="4">
        <f t="shared" si="93"/>
        <v>2509.3998433097631</v>
      </c>
      <c r="I746">
        <f t="shared" si="94"/>
        <v>11.209843309763073</v>
      </c>
      <c r="K746" s="1">
        <f t="shared" si="95"/>
        <v>11.209843309763073</v>
      </c>
      <c r="U746">
        <f t="shared" si="91"/>
        <v>2485.0707992566572</v>
      </c>
      <c r="W746">
        <f t="shared" si="92"/>
        <v>13.119200743342844</v>
      </c>
      <c r="AB746" s="3">
        <v>2600.06</v>
      </c>
      <c r="AD746">
        <f t="shared" si="87"/>
        <v>2555.9561969419378</v>
      </c>
      <c r="AF746">
        <f t="shared" si="88"/>
        <v>57.766196941937778</v>
      </c>
      <c r="AK746" s="4">
        <f t="shared" si="89"/>
        <v>2555.303387582167</v>
      </c>
      <c r="AM746">
        <f t="shared" si="90"/>
        <v>57.113387582166979</v>
      </c>
    </row>
    <row r="747" spans="1:39" x14ac:dyDescent="0.2">
      <c r="A747" s="5">
        <v>6478.13</v>
      </c>
      <c r="C747" s="3">
        <v>2294.1799999999998</v>
      </c>
      <c r="E747" s="3">
        <v>2398.94</v>
      </c>
      <c r="G747" s="4">
        <f t="shared" si="93"/>
        <v>2418.0116666718168</v>
      </c>
      <c r="I747">
        <f t="shared" si="94"/>
        <v>123.83166667181695</v>
      </c>
      <c r="K747" s="1">
        <f t="shared" si="95"/>
        <v>123.83166667181695</v>
      </c>
      <c r="U747">
        <f t="shared" si="91"/>
        <v>2404.4081101314309</v>
      </c>
      <c r="W747">
        <f t="shared" si="92"/>
        <v>110.22811013143109</v>
      </c>
      <c r="AB747" s="3">
        <v>2499.98</v>
      </c>
      <c r="AD747">
        <f t="shared" ref="AD747:AD810" si="96">$Z$4*LN(MAX(1,A747))+$Z$5*AB747+$Z$6</f>
        <v>2462.5379940357293</v>
      </c>
      <c r="AF747">
        <f t="shared" ref="AF747:AF810" si="97">ABS(AD747-C747)</f>
        <v>168.35799403572946</v>
      </c>
      <c r="AK747" s="4">
        <f t="shared" ref="AK747:AK810" si="98">$AI$4*LN(MAX(1,A747))+$AI$5*E747+$AI$6+$AI$7*AB747</f>
        <v>2457.1301682737612</v>
      </c>
      <c r="AM747">
        <f t="shared" ref="AM747:AM810" si="99">ABS(AK747-C747)</f>
        <v>162.95016827376139</v>
      </c>
    </row>
    <row r="748" spans="1:39" x14ac:dyDescent="0.2">
      <c r="A748" s="5">
        <v>5985.17</v>
      </c>
      <c r="C748" s="3">
        <v>2155.9899999999998</v>
      </c>
      <c r="E748" s="3">
        <v>2298.9499999999998</v>
      </c>
      <c r="G748" s="4">
        <f t="shared" si="93"/>
        <v>2348.7338064585729</v>
      </c>
      <c r="I748">
        <f t="shared" si="94"/>
        <v>192.74380645857309</v>
      </c>
      <c r="K748" s="1">
        <f t="shared" si="95"/>
        <v>192.74380645857309</v>
      </c>
      <c r="U748">
        <f t="shared" si="91"/>
        <v>2353.1290217399696</v>
      </c>
      <c r="W748">
        <f t="shared" si="92"/>
        <v>197.13902173996985</v>
      </c>
      <c r="AB748" s="3">
        <v>2334.17</v>
      </c>
      <c r="AD748">
        <f t="shared" si="96"/>
        <v>2365.6237946466349</v>
      </c>
      <c r="AF748">
        <f t="shared" si="97"/>
        <v>209.63379464663512</v>
      </c>
      <c r="AK748" s="4">
        <f t="shared" si="98"/>
        <v>2357.3729202335826</v>
      </c>
      <c r="AM748">
        <f t="shared" si="99"/>
        <v>201.38292023358281</v>
      </c>
    </row>
    <row r="749" spans="1:39" x14ac:dyDescent="0.2">
      <c r="A749" s="5">
        <v>5566.28</v>
      </c>
      <c r="C749" s="3">
        <v>2000</v>
      </c>
      <c r="E749" s="3">
        <v>2351</v>
      </c>
      <c r="G749" s="4">
        <f t="shared" si="93"/>
        <v>2329.3446215634767</v>
      </c>
      <c r="I749">
        <f t="shared" si="94"/>
        <v>329.34462156347672</v>
      </c>
      <c r="K749" s="1">
        <f t="shared" si="95"/>
        <v>329.34462156347672</v>
      </c>
      <c r="U749">
        <f t="shared" si="91"/>
        <v>2306.1191571579079</v>
      </c>
      <c r="W749">
        <f t="shared" si="92"/>
        <v>306.11915715790792</v>
      </c>
      <c r="AB749" s="3">
        <v>2174.17</v>
      </c>
      <c r="AD749">
        <f t="shared" si="96"/>
        <v>2273.8423466501486</v>
      </c>
      <c r="AF749">
        <f t="shared" si="97"/>
        <v>273.84234665014856</v>
      </c>
      <c r="AK749" s="4">
        <f t="shared" si="98"/>
        <v>2291.9604158667594</v>
      </c>
      <c r="AM749">
        <f t="shared" si="99"/>
        <v>291.96041586675938</v>
      </c>
    </row>
    <row r="750" spans="1:39" x14ac:dyDescent="0.2">
      <c r="A750" s="5">
        <v>5193.57</v>
      </c>
      <c r="C750" s="3">
        <v>1754.64</v>
      </c>
      <c r="E750" s="3">
        <v>2400.0100000000002</v>
      </c>
      <c r="G750" s="4">
        <f t="shared" si="93"/>
        <v>2310.6074169762023</v>
      </c>
      <c r="I750">
        <f t="shared" si="94"/>
        <v>555.96741697620223</v>
      </c>
      <c r="K750" s="1">
        <f t="shared" si="95"/>
        <v>555.96741697620223</v>
      </c>
      <c r="U750">
        <f t="shared" si="91"/>
        <v>2261.2163335984137</v>
      </c>
      <c r="W750">
        <f t="shared" si="92"/>
        <v>506.57633359841361</v>
      </c>
      <c r="AB750" s="3">
        <v>2100.0100000000002</v>
      </c>
      <c r="AD750">
        <f t="shared" si="96"/>
        <v>2215.0641680283966</v>
      </c>
      <c r="AF750">
        <f t="shared" si="97"/>
        <v>460.42416802839648</v>
      </c>
      <c r="AK750" s="4">
        <f t="shared" si="98"/>
        <v>2252.551168774186</v>
      </c>
      <c r="AM750">
        <f t="shared" si="99"/>
        <v>497.91116877418585</v>
      </c>
    </row>
    <row r="751" spans="1:39" x14ac:dyDescent="0.2">
      <c r="A751" s="5">
        <v>5218.53</v>
      </c>
      <c r="C751" s="3">
        <v>1685</v>
      </c>
      <c r="E751" s="3">
        <v>2508.77</v>
      </c>
      <c r="G751" s="4">
        <f t="shared" si="93"/>
        <v>2346.3340739507921</v>
      </c>
      <c r="I751">
        <f t="shared" si="94"/>
        <v>661.33407395079212</v>
      </c>
      <c r="K751" s="1">
        <f t="shared" si="95"/>
        <v>661.33407395079212</v>
      </c>
      <c r="U751">
        <f t="shared" si="91"/>
        <v>2264.3226244497405</v>
      </c>
      <c r="W751">
        <f t="shared" si="92"/>
        <v>579.32262444974049</v>
      </c>
      <c r="AB751" s="3">
        <v>2049.0100000000002</v>
      </c>
      <c r="AD751">
        <f t="shared" si="96"/>
        <v>2198.5175903952136</v>
      </c>
      <c r="AF751">
        <f t="shared" si="97"/>
        <v>513.51759039521357</v>
      </c>
      <c r="AK751" s="4">
        <f t="shared" si="98"/>
        <v>2260.8772360058861</v>
      </c>
      <c r="AM751">
        <f t="shared" si="99"/>
        <v>575.87723600588606</v>
      </c>
    </row>
    <row r="752" spans="1:39" x14ac:dyDescent="0.2">
      <c r="A752" s="5">
        <v>5525.23</v>
      </c>
      <c r="C752" s="3">
        <v>1999.46</v>
      </c>
      <c r="E752" s="3">
        <v>2670</v>
      </c>
      <c r="G752" s="4">
        <f t="shared" si="93"/>
        <v>2423.6702162010497</v>
      </c>
      <c r="I752">
        <f t="shared" si="94"/>
        <v>424.21021620104966</v>
      </c>
      <c r="K752" s="1">
        <f t="shared" si="95"/>
        <v>424.21021620104966</v>
      </c>
      <c r="U752">
        <f t="shared" si="91"/>
        <v>2301.3233743720371</v>
      </c>
      <c r="W752">
        <f t="shared" si="92"/>
        <v>301.86337437203701</v>
      </c>
      <c r="AB752" s="3">
        <v>2174.17</v>
      </c>
      <c r="AD752">
        <f t="shared" si="96"/>
        <v>2270.4732953064236</v>
      </c>
      <c r="AF752">
        <f t="shared" si="97"/>
        <v>271.01329530642352</v>
      </c>
      <c r="AK752" s="4">
        <f t="shared" si="98"/>
        <v>2352.0885853436275</v>
      </c>
      <c r="AM752">
        <f t="shared" si="99"/>
        <v>352.62858534362749</v>
      </c>
    </row>
    <row r="753" spans="1:39" x14ac:dyDescent="0.2">
      <c r="A753" s="5">
        <v>7124.31</v>
      </c>
      <c r="C753" s="3">
        <v>1999.12</v>
      </c>
      <c r="E753" s="3">
        <v>2670</v>
      </c>
      <c r="G753" s="4">
        <f t="shared" si="93"/>
        <v>2547.5754717560249</v>
      </c>
      <c r="I753">
        <f t="shared" si="94"/>
        <v>548.45547175602496</v>
      </c>
      <c r="K753" s="1">
        <f t="shared" si="95"/>
        <v>548.45547175602496</v>
      </c>
      <c r="U753">
        <f t="shared" si="91"/>
        <v>2466.0106670424589</v>
      </c>
      <c r="W753">
        <f t="shared" si="92"/>
        <v>466.89066704245897</v>
      </c>
      <c r="AB753" s="3">
        <v>2174.17</v>
      </c>
      <c r="AD753">
        <f t="shared" si="96"/>
        <v>2386.166596992291</v>
      </c>
      <c r="AF753">
        <f t="shared" si="97"/>
        <v>387.04659699229114</v>
      </c>
      <c r="AK753" s="4">
        <f t="shared" si="98"/>
        <v>2451.8953168117514</v>
      </c>
      <c r="AM753">
        <f t="shared" si="99"/>
        <v>452.77531681175151</v>
      </c>
    </row>
    <row r="754" spans="1:39" x14ac:dyDescent="0.2">
      <c r="A754" s="5">
        <v>9521.76</v>
      </c>
      <c r="C754" s="3">
        <v>2700</v>
      </c>
      <c r="E754" s="3">
        <v>2700</v>
      </c>
      <c r="G754" s="4">
        <f t="shared" si="93"/>
        <v>2698.1801182416448</v>
      </c>
      <c r="I754">
        <f t="shared" si="94"/>
        <v>1.8198817583552227</v>
      </c>
      <c r="K754" s="1">
        <f t="shared" si="95"/>
        <v>-1.8198817583552227</v>
      </c>
      <c r="U754">
        <f t="shared" si="91"/>
        <v>2653.9436913857076</v>
      </c>
      <c r="W754">
        <f t="shared" si="92"/>
        <v>46.056308614292448</v>
      </c>
      <c r="AB754" s="3">
        <v>2666.65</v>
      </c>
      <c r="AD754">
        <f t="shared" si="96"/>
        <v>2699.0437740368293</v>
      </c>
      <c r="AF754">
        <f t="shared" si="97"/>
        <v>0.95622596317070929</v>
      </c>
      <c r="AK754" s="4">
        <f t="shared" si="98"/>
        <v>2717.0236507886084</v>
      </c>
      <c r="AM754">
        <f t="shared" si="99"/>
        <v>17.023650788608393</v>
      </c>
    </row>
    <row r="755" spans="1:39" x14ac:dyDescent="0.2">
      <c r="A755" s="5">
        <v>9527.18</v>
      </c>
      <c r="C755" s="3">
        <v>2700</v>
      </c>
      <c r="E755" s="3">
        <v>2700</v>
      </c>
      <c r="G755" s="4">
        <f t="shared" si="93"/>
        <v>2698.4575097468578</v>
      </c>
      <c r="I755">
        <f t="shared" si="94"/>
        <v>1.5424902531422049</v>
      </c>
      <c r="K755" s="1">
        <f t="shared" si="95"/>
        <v>-1.5424902531422049</v>
      </c>
      <c r="U755">
        <f t="shared" si="91"/>
        <v>2654.3123832204387</v>
      </c>
      <c r="W755">
        <f t="shared" si="92"/>
        <v>45.687616779561267</v>
      </c>
      <c r="AB755" s="3">
        <v>2700</v>
      </c>
      <c r="AD755">
        <f t="shared" si="96"/>
        <v>2711.5499186131233</v>
      </c>
      <c r="AF755">
        <f t="shared" si="97"/>
        <v>11.549918613123282</v>
      </c>
      <c r="AK755" s="4">
        <f t="shared" si="98"/>
        <v>2727.0869801757526</v>
      </c>
      <c r="AM755">
        <f t="shared" si="99"/>
        <v>27.086980175752615</v>
      </c>
    </row>
    <row r="756" spans="1:39" x14ac:dyDescent="0.2">
      <c r="A756" s="5">
        <v>9517.49</v>
      </c>
      <c r="C756" s="3">
        <v>2666.65</v>
      </c>
      <c r="E756" s="3">
        <v>2700</v>
      </c>
      <c r="G756" s="4">
        <f t="shared" si="93"/>
        <v>2697.9614716465685</v>
      </c>
      <c r="I756">
        <f t="shared" si="94"/>
        <v>31.311471646568407</v>
      </c>
      <c r="K756" s="1">
        <f t="shared" si="95"/>
        <v>31.311471646568407</v>
      </c>
      <c r="U756">
        <f t="shared" si="91"/>
        <v>2653.6530796950788</v>
      </c>
      <c r="W756">
        <f t="shared" si="92"/>
        <v>12.996920304921332</v>
      </c>
      <c r="AB756" s="3">
        <v>2334.16</v>
      </c>
      <c r="AD756">
        <f t="shared" si="96"/>
        <v>2576.7391463845283</v>
      </c>
      <c r="AF756">
        <f t="shared" si="97"/>
        <v>89.910853615471751</v>
      </c>
      <c r="AK756" s="4">
        <f t="shared" si="98"/>
        <v>2618.7466468865746</v>
      </c>
      <c r="AM756">
        <f t="shared" si="99"/>
        <v>47.90335311342551</v>
      </c>
    </row>
    <row r="757" spans="1:39" x14ac:dyDescent="0.2">
      <c r="A757" s="5">
        <v>9232.15</v>
      </c>
      <c r="C757" s="3">
        <v>2394.19</v>
      </c>
      <c r="E757" s="3">
        <v>2690</v>
      </c>
      <c r="G757" s="4">
        <f t="shared" si="93"/>
        <v>2680.053701293934</v>
      </c>
      <c r="I757">
        <f t="shared" si="94"/>
        <v>285.8637012939339</v>
      </c>
      <c r="K757" s="1">
        <f t="shared" si="95"/>
        <v>285.8637012939339</v>
      </c>
      <c r="U757">
        <f t="shared" si="91"/>
        <v>2633.9316548215616</v>
      </c>
      <c r="W757">
        <f t="shared" si="92"/>
        <v>239.7416548215615</v>
      </c>
      <c r="AB757" s="3">
        <v>2284.16</v>
      </c>
      <c r="AD757">
        <f t="shared" si="96"/>
        <v>2544.5232626262728</v>
      </c>
      <c r="AF757">
        <f t="shared" si="97"/>
        <v>150.3332626262727</v>
      </c>
      <c r="AK757" s="4">
        <f t="shared" si="98"/>
        <v>2590.066254943526</v>
      </c>
      <c r="AM757">
        <f t="shared" si="99"/>
        <v>195.87625494352596</v>
      </c>
    </row>
    <row r="758" spans="1:39" x14ac:dyDescent="0.2">
      <c r="A758" s="5">
        <v>8395.43</v>
      </c>
      <c r="C758" s="3">
        <v>2094.19</v>
      </c>
      <c r="E758" s="3">
        <v>2198.9899999999998</v>
      </c>
      <c r="G758" s="4">
        <f t="shared" si="93"/>
        <v>2483.0020182481139</v>
      </c>
      <c r="I758">
        <f t="shared" si="94"/>
        <v>388.81201824811387</v>
      </c>
      <c r="K758" s="1">
        <f t="shared" si="95"/>
        <v>388.81201824811387</v>
      </c>
      <c r="U758">
        <f t="shared" si="91"/>
        <v>2572.3786901765839</v>
      </c>
      <c r="W758">
        <f t="shared" si="92"/>
        <v>478.1886901765838</v>
      </c>
      <c r="AB758" s="3">
        <v>1999.59</v>
      </c>
      <c r="AD758">
        <f t="shared" si="96"/>
        <v>2396.7793400078049</v>
      </c>
      <c r="AF758">
        <f t="shared" si="97"/>
        <v>302.58934000780482</v>
      </c>
      <c r="AK758" s="4">
        <f t="shared" si="98"/>
        <v>2371.7768240802357</v>
      </c>
      <c r="AM758">
        <f t="shared" si="99"/>
        <v>277.5868240802356</v>
      </c>
    </row>
    <row r="759" spans="1:39" x14ac:dyDescent="0.2">
      <c r="A759" s="5">
        <v>9079.17</v>
      </c>
      <c r="C759" s="3">
        <v>2345.81</v>
      </c>
      <c r="E759" s="3">
        <v>2649</v>
      </c>
      <c r="G759" s="4">
        <f t="shared" si="93"/>
        <v>2659.3216252365055</v>
      </c>
      <c r="I759">
        <f t="shared" si="94"/>
        <v>313.51162523650555</v>
      </c>
      <c r="K759" s="1">
        <f t="shared" si="95"/>
        <v>313.51162523650555</v>
      </c>
      <c r="U759">
        <f t="shared" si="91"/>
        <v>2623.1058512235754</v>
      </c>
      <c r="W759">
        <f t="shared" si="92"/>
        <v>277.29585122357548</v>
      </c>
      <c r="AB759" s="3">
        <v>2099.9899999999998</v>
      </c>
      <c r="AD759">
        <f t="shared" si="96"/>
        <v>2469.2852612087822</v>
      </c>
      <c r="AF759">
        <f t="shared" si="97"/>
        <v>123.47526120878229</v>
      </c>
      <c r="AK759" s="4">
        <f t="shared" si="98"/>
        <v>2521.0645865845549</v>
      </c>
      <c r="AM759">
        <f t="shared" si="99"/>
        <v>175.254586584555</v>
      </c>
    </row>
    <row r="760" spans="1:39" x14ac:dyDescent="0.2">
      <c r="A760" s="5">
        <v>9357.25</v>
      </c>
      <c r="C760" s="3">
        <v>2700</v>
      </c>
      <c r="E760" s="3">
        <v>2700</v>
      </c>
      <c r="G760" s="4">
        <f t="shared" si="93"/>
        <v>2689.6846220148509</v>
      </c>
      <c r="I760">
        <f t="shared" si="94"/>
        <v>10.315377985149098</v>
      </c>
      <c r="K760" s="1">
        <f t="shared" si="95"/>
        <v>-10.315377985149098</v>
      </c>
      <c r="U760">
        <f t="shared" si="91"/>
        <v>2642.6519970405748</v>
      </c>
      <c r="W760">
        <f t="shared" si="92"/>
        <v>57.34800295942523</v>
      </c>
      <c r="AB760" s="3">
        <v>2156</v>
      </c>
      <c r="AD760">
        <f t="shared" si="96"/>
        <v>2503.5850662824091</v>
      </c>
      <c r="AF760">
        <f t="shared" si="97"/>
        <v>196.41493371759088</v>
      </c>
      <c r="AK760" s="4">
        <f t="shared" si="98"/>
        <v>2559.5136231080469</v>
      </c>
      <c r="AM760">
        <f t="shared" si="99"/>
        <v>140.48637689195311</v>
      </c>
    </row>
    <row r="761" spans="1:39" x14ac:dyDescent="0.2">
      <c r="A761" s="5">
        <v>9393.0300000000007</v>
      </c>
      <c r="C761" s="3">
        <v>2700</v>
      </c>
      <c r="E761" s="3">
        <v>2700</v>
      </c>
      <c r="G761" s="4">
        <f t="shared" si="93"/>
        <v>2691.5449853801447</v>
      </c>
      <c r="I761">
        <f t="shared" si="94"/>
        <v>8.4550146198553193</v>
      </c>
      <c r="K761" s="1">
        <f t="shared" si="95"/>
        <v>-8.4550146198553193</v>
      </c>
      <c r="U761">
        <f t="shared" si="91"/>
        <v>2645.1246783214551</v>
      </c>
      <c r="W761">
        <f t="shared" si="92"/>
        <v>54.875321678544879</v>
      </c>
      <c r="AB761" s="3">
        <v>2382.16</v>
      </c>
      <c r="AD761">
        <f t="shared" si="96"/>
        <v>2588.3749840906025</v>
      </c>
      <c r="AF761">
        <f t="shared" si="97"/>
        <v>111.62501590939746</v>
      </c>
      <c r="AK761" s="4">
        <f t="shared" si="98"/>
        <v>2627.7404707266542</v>
      </c>
      <c r="AM761">
        <f t="shared" si="99"/>
        <v>72.259529273345834</v>
      </c>
    </row>
    <row r="762" spans="1:39" x14ac:dyDescent="0.2">
      <c r="A762" s="5">
        <v>9717.06</v>
      </c>
      <c r="C762" s="3">
        <v>2700</v>
      </c>
      <c r="E762" s="3">
        <v>2700</v>
      </c>
      <c r="G762" s="4">
        <f t="shared" si="93"/>
        <v>2708.0771144389437</v>
      </c>
      <c r="I762">
        <f t="shared" si="94"/>
        <v>8.0771144389436813</v>
      </c>
      <c r="K762" s="1">
        <f t="shared" si="95"/>
        <v>8.0771144389436813</v>
      </c>
      <c r="U762">
        <f t="shared" si="91"/>
        <v>2667.0981738328178</v>
      </c>
      <c r="W762">
        <f t="shared" si="92"/>
        <v>32.901826167182207</v>
      </c>
      <c r="AB762" s="3">
        <v>2690</v>
      </c>
      <c r="AD762">
        <f t="shared" si="96"/>
        <v>2716.859668579365</v>
      </c>
      <c r="AF762">
        <f t="shared" si="97"/>
        <v>16.859668579365007</v>
      </c>
      <c r="AK762" s="4">
        <f t="shared" si="98"/>
        <v>2731.885161918412</v>
      </c>
      <c r="AM762">
        <f t="shared" si="99"/>
        <v>31.885161918411995</v>
      </c>
    </row>
    <row r="763" spans="1:39" x14ac:dyDescent="0.2">
      <c r="A763" s="5">
        <v>9740.42</v>
      </c>
      <c r="C763" s="3">
        <v>2700</v>
      </c>
      <c r="E763" s="3">
        <v>2700</v>
      </c>
      <c r="G763" s="4">
        <f t="shared" si="93"/>
        <v>2709.247559752811</v>
      </c>
      <c r="I763">
        <f t="shared" si="94"/>
        <v>9.2475597528109574</v>
      </c>
      <c r="K763" s="1">
        <f t="shared" si="95"/>
        <v>9.2475597528109574</v>
      </c>
      <c r="U763">
        <f t="shared" si="91"/>
        <v>2668.6538582071112</v>
      </c>
      <c r="W763">
        <f t="shared" si="92"/>
        <v>31.34614179288883</v>
      </c>
      <c r="AB763" s="3">
        <v>2700</v>
      </c>
      <c r="AD763">
        <f t="shared" si="96"/>
        <v>2721.6248464679024</v>
      </c>
      <c r="AF763">
        <f t="shared" si="97"/>
        <v>21.624846467902444</v>
      </c>
      <c r="AK763" s="4">
        <f t="shared" si="98"/>
        <v>2735.7784567289318</v>
      </c>
      <c r="AM763">
        <f t="shared" si="99"/>
        <v>35.778456728931815</v>
      </c>
    </row>
    <row r="764" spans="1:39" x14ac:dyDescent="0.2">
      <c r="A764" s="5">
        <v>9795.2999999999993</v>
      </c>
      <c r="C764" s="3">
        <v>2700</v>
      </c>
      <c r="E764" s="3">
        <v>2700</v>
      </c>
      <c r="G764" s="4">
        <f t="shared" si="93"/>
        <v>2711.9862978047722</v>
      </c>
      <c r="I764">
        <f t="shared" si="94"/>
        <v>11.986297804772221</v>
      </c>
      <c r="K764" s="1">
        <f t="shared" si="95"/>
        <v>11.986297804772221</v>
      </c>
      <c r="U764">
        <f t="shared" si="91"/>
        <v>2672.2940214357873</v>
      </c>
      <c r="W764">
        <f t="shared" si="92"/>
        <v>27.705978564212728</v>
      </c>
      <c r="AB764" s="3">
        <v>2700</v>
      </c>
      <c r="AD764">
        <f t="shared" si="96"/>
        <v>2724.1820717144415</v>
      </c>
      <c r="AF764">
        <f t="shared" si="97"/>
        <v>24.182071714441463</v>
      </c>
      <c r="AK764" s="4">
        <f t="shared" si="98"/>
        <v>2737.9845333968615</v>
      </c>
      <c r="AM764">
        <f t="shared" si="99"/>
        <v>37.98453339686148</v>
      </c>
    </row>
    <row r="765" spans="1:39" x14ac:dyDescent="0.2">
      <c r="A765" s="5">
        <v>9798.94</v>
      </c>
      <c r="C765" s="3">
        <v>2700</v>
      </c>
      <c r="E765" s="3">
        <v>2700</v>
      </c>
      <c r="G765" s="4">
        <f t="shared" si="93"/>
        <v>2712.1674058062808</v>
      </c>
      <c r="I765">
        <f t="shared" si="94"/>
        <v>12.16740580628084</v>
      </c>
      <c r="K765" s="1">
        <f t="shared" si="95"/>
        <v>12.16740580628084</v>
      </c>
      <c r="U765">
        <f t="shared" si="91"/>
        <v>2672.5347391221826</v>
      </c>
      <c r="W765">
        <f t="shared" si="92"/>
        <v>27.4652608778174</v>
      </c>
      <c r="AB765" s="3">
        <v>2538.5</v>
      </c>
      <c r="AD765">
        <f t="shared" si="96"/>
        <v>2665.0434493085645</v>
      </c>
      <c r="AF765">
        <f t="shared" si="97"/>
        <v>34.956550691435496</v>
      </c>
      <c r="AK765" s="4">
        <f t="shared" si="98"/>
        <v>2690.4799843928377</v>
      </c>
      <c r="AM765">
        <f t="shared" si="99"/>
        <v>9.5200156071623496</v>
      </c>
    </row>
    <row r="766" spans="1:39" x14ac:dyDescent="0.2">
      <c r="A766" s="5">
        <v>9681.76</v>
      </c>
      <c r="C766" s="3">
        <v>2700</v>
      </c>
      <c r="E766" s="3">
        <v>2700</v>
      </c>
      <c r="G766" s="4">
        <f t="shared" si="93"/>
        <v>2706.3030697966678</v>
      </c>
      <c r="I766">
        <f t="shared" si="94"/>
        <v>6.3030697966678417</v>
      </c>
      <c r="K766" s="1">
        <f t="shared" si="95"/>
        <v>6.3030697966678417</v>
      </c>
      <c r="U766">
        <f t="shared" si="91"/>
        <v>2664.7402221228263</v>
      </c>
      <c r="W766">
        <f t="shared" si="92"/>
        <v>35.259777877173747</v>
      </c>
      <c r="AB766" s="3">
        <v>2299.9899999999998</v>
      </c>
      <c r="AD766">
        <f t="shared" si="96"/>
        <v>2571.9796296507634</v>
      </c>
      <c r="AF766">
        <f t="shared" si="97"/>
        <v>128.0203703492366</v>
      </c>
      <c r="AK766" s="4">
        <f t="shared" si="98"/>
        <v>2615.3840462959315</v>
      </c>
      <c r="AM766">
        <f t="shared" si="99"/>
        <v>84.615953704068488</v>
      </c>
    </row>
    <row r="767" spans="1:39" x14ac:dyDescent="0.2">
      <c r="A767" s="5">
        <v>9694.09</v>
      </c>
      <c r="C767" s="3">
        <v>2700</v>
      </c>
      <c r="E767" s="3">
        <v>2700</v>
      </c>
      <c r="G767" s="4">
        <f t="shared" si="93"/>
        <v>2706.9234630186429</v>
      </c>
      <c r="I767">
        <f t="shared" si="94"/>
        <v>6.9234630186429058</v>
      </c>
      <c r="K767" s="1">
        <f t="shared" si="95"/>
        <v>6.9234630186429058</v>
      </c>
      <c r="U767">
        <f t="shared" si="91"/>
        <v>2665.5648108754217</v>
      </c>
      <c r="W767">
        <f t="shared" si="92"/>
        <v>34.435189124578301</v>
      </c>
      <c r="AB767" s="3">
        <v>2382.16</v>
      </c>
      <c r="AD767">
        <f t="shared" si="96"/>
        <v>2602.7342366092385</v>
      </c>
      <c r="AF767">
        <f t="shared" si="97"/>
        <v>97.265763390761549</v>
      </c>
      <c r="AK767" s="4">
        <f t="shared" si="98"/>
        <v>2640.1279645515069</v>
      </c>
      <c r="AM767">
        <f t="shared" si="99"/>
        <v>59.872035448493079</v>
      </c>
    </row>
    <row r="768" spans="1:39" x14ac:dyDescent="0.2">
      <c r="A768" s="5">
        <v>9734</v>
      </c>
      <c r="C768" s="3">
        <v>2700</v>
      </c>
      <c r="E768" s="3">
        <v>2498.94</v>
      </c>
      <c r="G768" s="4">
        <f t="shared" si="93"/>
        <v>2647.2002544621091</v>
      </c>
      <c r="I768">
        <f t="shared" si="94"/>
        <v>52.799745537890885</v>
      </c>
      <c r="K768" s="1">
        <f t="shared" si="95"/>
        <v>-52.799745537890885</v>
      </c>
      <c r="U768">
        <f t="shared" si="91"/>
        <v>2668.2266834837133</v>
      </c>
      <c r="W768">
        <f t="shared" si="92"/>
        <v>31.773316516286741</v>
      </c>
      <c r="AB768" s="3">
        <v>2284.17</v>
      </c>
      <c r="AD768">
        <f t="shared" si="96"/>
        <v>2568.6192922286368</v>
      </c>
      <c r="AF768">
        <f t="shared" si="97"/>
        <v>131.38070777136318</v>
      </c>
      <c r="AK768" s="4">
        <f t="shared" si="98"/>
        <v>2573.0997176109304</v>
      </c>
      <c r="AM768">
        <f t="shared" si="99"/>
        <v>126.90028238906962</v>
      </c>
    </row>
    <row r="769" spans="1:39" x14ac:dyDescent="0.2">
      <c r="A769" s="5">
        <v>9462.7000000000007</v>
      </c>
      <c r="C769" s="3">
        <v>2498.19</v>
      </c>
      <c r="E769" s="3">
        <v>2298.9499999999998</v>
      </c>
      <c r="G769" s="4">
        <f t="shared" si="93"/>
        <v>2572.0238622796423</v>
      </c>
      <c r="I769">
        <f t="shared" si="94"/>
        <v>73.83386227964229</v>
      </c>
      <c r="K769" s="1">
        <f t="shared" si="95"/>
        <v>73.83386227964229</v>
      </c>
      <c r="U769">
        <f t="shared" si="91"/>
        <v>2649.9125165860273</v>
      </c>
      <c r="W769">
        <f t="shared" si="92"/>
        <v>151.72251658602727</v>
      </c>
      <c r="AB769" s="3">
        <v>2100.0100000000002</v>
      </c>
      <c r="AD769">
        <f t="shared" si="96"/>
        <v>2488.1243661368549</v>
      </c>
      <c r="AF769">
        <f t="shared" si="97"/>
        <v>10.065633863145194</v>
      </c>
      <c r="AK769" s="4">
        <f t="shared" si="98"/>
        <v>2468.1462468568275</v>
      </c>
      <c r="AM769">
        <f t="shared" si="99"/>
        <v>30.04375314317258</v>
      </c>
    </row>
    <row r="770" spans="1:39" x14ac:dyDescent="0.2">
      <c r="A770" s="5">
        <v>9091.8799999999992</v>
      </c>
      <c r="C770" s="3">
        <v>2625</v>
      </c>
      <c r="E770" s="3">
        <v>2498.19</v>
      </c>
      <c r="G770" s="4">
        <f t="shared" si="93"/>
        <v>2613.7045003421172</v>
      </c>
      <c r="I770">
        <f t="shared" si="94"/>
        <v>11.295499657882829</v>
      </c>
      <c r="K770" s="1">
        <f t="shared" si="95"/>
        <v>-11.295499657882829</v>
      </c>
      <c r="U770">
        <f t="shared" si="91"/>
        <v>2624.0122110199204</v>
      </c>
      <c r="W770">
        <f t="shared" si="92"/>
        <v>0.9877889800795856</v>
      </c>
      <c r="AB770" s="3">
        <v>2200</v>
      </c>
      <c r="AD770">
        <f t="shared" si="96"/>
        <v>2506.6487048521408</v>
      </c>
      <c r="AF770">
        <f t="shared" si="97"/>
        <v>118.35129514785922</v>
      </c>
      <c r="AK770" s="4">
        <f t="shared" si="98"/>
        <v>2521.3215891617733</v>
      </c>
      <c r="AM770">
        <f t="shared" si="99"/>
        <v>103.67841083822668</v>
      </c>
    </row>
    <row r="771" spans="1:39" x14ac:dyDescent="0.2">
      <c r="A771" s="5">
        <v>8959.42</v>
      </c>
      <c r="C771" s="3">
        <v>2525</v>
      </c>
      <c r="E771" s="3">
        <v>2294.1799999999998</v>
      </c>
      <c r="G771" s="4">
        <f t="shared" si="93"/>
        <v>2543.9189332177402</v>
      </c>
      <c r="I771">
        <f t="shared" si="94"/>
        <v>18.918933217740232</v>
      </c>
      <c r="K771" s="1">
        <f t="shared" si="95"/>
        <v>18.918933217740232</v>
      </c>
      <c r="U771">
        <f t="shared" ref="U771:U834" si="100">$S$4*LN(MAX(1,A771))+$S$5</f>
        <v>2614.5035558703626</v>
      </c>
      <c r="W771">
        <f t="shared" ref="W771:W834" si="101">ABS(U771-C771)</f>
        <v>89.503555870362561</v>
      </c>
      <c r="AB771" s="3">
        <v>2488.08</v>
      </c>
      <c r="AD771">
        <f t="shared" si="96"/>
        <v>2605.7606121465719</v>
      </c>
      <c r="AF771">
        <f t="shared" si="97"/>
        <v>80.76061214657193</v>
      </c>
      <c r="AK771" s="4">
        <f t="shared" si="98"/>
        <v>2560.2442341554611</v>
      </c>
      <c r="AM771">
        <f t="shared" si="99"/>
        <v>35.244234155461072</v>
      </c>
    </row>
    <row r="772" spans="1:39" x14ac:dyDescent="0.2">
      <c r="A772" s="5">
        <v>8727.3799999999992</v>
      </c>
      <c r="C772" s="3">
        <v>2425</v>
      </c>
      <c r="E772" s="3">
        <v>2155.9899999999998</v>
      </c>
      <c r="G772" s="4">
        <f t="shared" si="93"/>
        <v>2488.7033029880376</v>
      </c>
      <c r="I772">
        <f t="shared" si="94"/>
        <v>63.703302988037649</v>
      </c>
      <c r="K772" s="1">
        <f t="shared" si="95"/>
        <v>63.703302988037649</v>
      </c>
      <c r="U772">
        <f t="shared" si="100"/>
        <v>2597.5025919530858</v>
      </c>
      <c r="W772">
        <f t="shared" si="101"/>
        <v>172.50259195308581</v>
      </c>
      <c r="AB772" s="3">
        <v>2149.9899999999998</v>
      </c>
      <c r="AD772">
        <f t="shared" si="96"/>
        <v>2469.6604226413433</v>
      </c>
      <c r="AF772">
        <f t="shared" si="97"/>
        <v>44.660422641343303</v>
      </c>
      <c r="AK772" s="4">
        <f t="shared" si="98"/>
        <v>2422.8814207569485</v>
      </c>
      <c r="AM772">
        <f t="shared" si="99"/>
        <v>2.1185792430514994</v>
      </c>
    </row>
    <row r="773" spans="1:39" x14ac:dyDescent="0.2">
      <c r="A773" s="5">
        <v>8357.6299999999992</v>
      </c>
      <c r="C773" s="3">
        <v>2284.9299999999998</v>
      </c>
      <c r="E773" s="3">
        <v>2000</v>
      </c>
      <c r="G773" s="4">
        <f t="shared" si="93"/>
        <v>2419.7119020963009</v>
      </c>
      <c r="I773">
        <f t="shared" si="94"/>
        <v>134.78190209630111</v>
      </c>
      <c r="K773" s="1">
        <f t="shared" si="95"/>
        <v>134.78190209630111</v>
      </c>
      <c r="U773">
        <f t="shared" si="100"/>
        <v>2569.4549860002139</v>
      </c>
      <c r="W773">
        <f t="shared" si="101"/>
        <v>284.52498600021408</v>
      </c>
      <c r="AB773" s="3">
        <v>2099.9899999999998</v>
      </c>
      <c r="AD773">
        <f t="shared" si="96"/>
        <v>2431.5953724787755</v>
      </c>
      <c r="AF773">
        <f t="shared" si="97"/>
        <v>146.66537247877568</v>
      </c>
      <c r="AK773" s="4">
        <f t="shared" si="98"/>
        <v>2360.3073346083738</v>
      </c>
      <c r="AM773">
        <f t="shared" si="99"/>
        <v>75.377334608373985</v>
      </c>
    </row>
    <row r="774" spans="1:39" x14ac:dyDescent="0.2">
      <c r="A774" s="5">
        <v>8446.64</v>
      </c>
      <c r="C774" s="3">
        <v>2253.64</v>
      </c>
      <c r="E774" s="3">
        <v>1754.64</v>
      </c>
      <c r="G774" s="4">
        <f t="shared" si="93"/>
        <v>2349.5497998601231</v>
      </c>
      <c r="I774">
        <f t="shared" si="94"/>
        <v>95.909799860123258</v>
      </c>
      <c r="K774" s="1">
        <f t="shared" si="95"/>
        <v>95.909799860123258</v>
      </c>
      <c r="U774">
        <f t="shared" si="100"/>
        <v>2576.3186852732683</v>
      </c>
      <c r="W774">
        <f t="shared" si="101"/>
        <v>322.67868527326846</v>
      </c>
      <c r="AB774" s="3">
        <v>1749.99</v>
      </c>
      <c r="AD774">
        <f t="shared" si="96"/>
        <v>2307.8864628481529</v>
      </c>
      <c r="AF774">
        <f t="shared" si="97"/>
        <v>54.246462848152987</v>
      </c>
      <c r="AK774" s="4">
        <f t="shared" si="98"/>
        <v>2212.7165175398941</v>
      </c>
      <c r="AM774">
        <f t="shared" si="99"/>
        <v>40.923482460105788</v>
      </c>
    </row>
    <row r="775" spans="1:39" x14ac:dyDescent="0.2">
      <c r="A775" s="5">
        <v>8460.01</v>
      </c>
      <c r="C775" s="3">
        <v>2284.9299999999998</v>
      </c>
      <c r="E775" s="3">
        <v>1685</v>
      </c>
      <c r="G775" s="4">
        <f t="shared" si="93"/>
        <v>2328.941121038255</v>
      </c>
      <c r="I775">
        <f t="shared" si="94"/>
        <v>44.011121038255169</v>
      </c>
      <c r="K775" s="1">
        <f t="shared" si="95"/>
        <v>44.011121038255169</v>
      </c>
      <c r="U775">
        <f t="shared" si="100"/>
        <v>2577.3434141410603</v>
      </c>
      <c r="W775">
        <f t="shared" si="101"/>
        <v>292.41341414106046</v>
      </c>
      <c r="AB775" s="3">
        <v>2000</v>
      </c>
      <c r="AD775">
        <f t="shared" si="96"/>
        <v>2400.4176375293314</v>
      </c>
      <c r="AF775">
        <f t="shared" si="97"/>
        <v>115.48763752933155</v>
      </c>
      <c r="AK775" s="4">
        <f t="shared" si="98"/>
        <v>2273.3418660955685</v>
      </c>
      <c r="AM775">
        <f t="shared" si="99"/>
        <v>11.588133904431288</v>
      </c>
    </row>
    <row r="776" spans="1:39" x14ac:dyDescent="0.2">
      <c r="A776" s="5">
        <v>8742.1200000000008</v>
      </c>
      <c r="C776" s="3">
        <v>2427.44</v>
      </c>
      <c r="E776" s="3">
        <v>1999.46</v>
      </c>
      <c r="G776" s="4">
        <f t="shared" si="93"/>
        <v>2441.4707959111647</v>
      </c>
      <c r="I776">
        <f t="shared" si="94"/>
        <v>14.03079591116466</v>
      </c>
      <c r="K776" s="1">
        <f t="shared" si="95"/>
        <v>14.03079591116466</v>
      </c>
      <c r="U776">
        <f t="shared" si="100"/>
        <v>2598.5959241729138</v>
      </c>
      <c r="W776">
        <f t="shared" si="101"/>
        <v>171.15592417291373</v>
      </c>
      <c r="AB776" s="3">
        <v>2429</v>
      </c>
      <c r="AD776">
        <f t="shared" si="96"/>
        <v>2572.8894761514443</v>
      </c>
      <c r="AF776">
        <f t="shared" si="97"/>
        <v>145.44947615144429</v>
      </c>
      <c r="AK776" s="4">
        <f t="shared" si="98"/>
        <v>2474.9352528434229</v>
      </c>
      <c r="AM776">
        <f t="shared" si="99"/>
        <v>47.495252843422804</v>
      </c>
    </row>
    <row r="777" spans="1:39" x14ac:dyDescent="0.2">
      <c r="A777" s="5">
        <v>9411.0300000000007</v>
      </c>
      <c r="C777" s="3">
        <v>2613.64</v>
      </c>
      <c r="E777" s="3">
        <v>1999.12</v>
      </c>
      <c r="G777" s="4">
        <f t="shared" si="93"/>
        <v>2477.3063296554174</v>
      </c>
      <c r="I777">
        <f t="shared" si="94"/>
        <v>136.33367034458252</v>
      </c>
      <c r="K777" s="1">
        <f t="shared" si="95"/>
        <v>-136.33367034458252</v>
      </c>
      <c r="U777">
        <f t="shared" si="100"/>
        <v>2646.3650620048106</v>
      </c>
      <c r="W777">
        <f t="shared" si="101"/>
        <v>32.725062004810752</v>
      </c>
      <c r="AB777" s="3">
        <v>2550.58</v>
      </c>
      <c r="AD777">
        <f t="shared" si="96"/>
        <v>2651.0953196384039</v>
      </c>
      <c r="AF777">
        <f t="shared" si="97"/>
        <v>37.455319638404035</v>
      </c>
      <c r="AK777" s="4">
        <f t="shared" si="98"/>
        <v>2539.6900459683975</v>
      </c>
      <c r="AM777">
        <f t="shared" si="99"/>
        <v>73.949954031602374</v>
      </c>
    </row>
    <row r="778" spans="1:39" x14ac:dyDescent="0.2">
      <c r="A778" s="5">
        <v>10178.299999999999</v>
      </c>
      <c r="C778" s="3">
        <v>2700</v>
      </c>
      <c r="E778" s="3">
        <v>2700</v>
      </c>
      <c r="G778" s="4">
        <f t="shared" si="93"/>
        <v>2730.6827987553761</v>
      </c>
      <c r="I778">
        <f t="shared" si="94"/>
        <v>30.682798755376098</v>
      </c>
      <c r="K778" s="1">
        <f t="shared" si="95"/>
        <v>30.682798755376098</v>
      </c>
      <c r="U778">
        <f t="shared" si="100"/>
        <v>2697.1442677806549</v>
      </c>
      <c r="W778">
        <f t="shared" si="101"/>
        <v>2.8557322193451</v>
      </c>
      <c r="AB778" s="3">
        <v>2700</v>
      </c>
      <c r="AD778">
        <f t="shared" si="96"/>
        <v>2741.6394419870735</v>
      </c>
      <c r="AF778">
        <f t="shared" si="97"/>
        <v>41.639441987073496</v>
      </c>
      <c r="AK778" s="4">
        <f t="shared" si="98"/>
        <v>2753.0447230668824</v>
      </c>
      <c r="AM778">
        <f t="shared" si="99"/>
        <v>53.044723066882398</v>
      </c>
    </row>
    <row r="779" spans="1:39" x14ac:dyDescent="0.2">
      <c r="A779" s="5">
        <v>10191.040000000001</v>
      </c>
      <c r="C779" s="3">
        <v>2700</v>
      </c>
      <c r="E779" s="3">
        <v>2700</v>
      </c>
      <c r="G779" s="4">
        <f t="shared" si="93"/>
        <v>2731.2925563244908</v>
      </c>
      <c r="I779">
        <f t="shared" si="94"/>
        <v>31.292556324490761</v>
      </c>
      <c r="K779" s="1">
        <f t="shared" si="95"/>
        <v>31.292556324490761</v>
      </c>
      <c r="U779">
        <f t="shared" si="100"/>
        <v>2697.9547202735134</v>
      </c>
      <c r="W779">
        <f t="shared" si="101"/>
        <v>2.0452797264865694</v>
      </c>
      <c r="AB779" s="3">
        <v>2700</v>
      </c>
      <c r="AD779">
        <f t="shared" si="96"/>
        <v>2742.2087872184998</v>
      </c>
      <c r="AF779">
        <f t="shared" si="97"/>
        <v>42.208787218499765</v>
      </c>
      <c r="AK779" s="4">
        <f t="shared" si="98"/>
        <v>2753.535887946764</v>
      </c>
      <c r="AM779">
        <f t="shared" si="99"/>
        <v>53.535887946763978</v>
      </c>
    </row>
    <row r="780" spans="1:39" x14ac:dyDescent="0.2">
      <c r="A780" s="5">
        <v>10085.08</v>
      </c>
      <c r="C780" s="3">
        <v>2700</v>
      </c>
      <c r="E780" s="3">
        <v>2666.65</v>
      </c>
      <c r="G780" s="4">
        <f t="shared" si="93"/>
        <v>2715.9592411405811</v>
      </c>
      <c r="I780">
        <f t="shared" si="94"/>
        <v>15.959241140581071</v>
      </c>
      <c r="K780" s="1">
        <f t="shared" si="95"/>
        <v>15.959241140581071</v>
      </c>
      <c r="U780">
        <f t="shared" si="100"/>
        <v>2691.1830455996992</v>
      </c>
      <c r="W780">
        <f t="shared" si="101"/>
        <v>8.8169544003008014</v>
      </c>
      <c r="AB780" s="3">
        <v>2300</v>
      </c>
      <c r="AD780">
        <f t="shared" si="96"/>
        <v>2590.5594622917883</v>
      </c>
      <c r="AF780">
        <f t="shared" si="97"/>
        <v>109.44053770821165</v>
      </c>
      <c r="AK780" s="4">
        <f t="shared" si="98"/>
        <v>2624.8223680449878</v>
      </c>
      <c r="AM780">
        <f t="shared" si="99"/>
        <v>75.177631955012203</v>
      </c>
    </row>
    <row r="781" spans="1:39" x14ac:dyDescent="0.2">
      <c r="A781" s="5">
        <v>9910.35</v>
      </c>
      <c r="C781" s="3">
        <v>2700</v>
      </c>
      <c r="E781" s="3">
        <v>2394.19</v>
      </c>
      <c r="G781" s="4">
        <f t="shared" si="93"/>
        <v>2623.7938851791787</v>
      </c>
      <c r="I781">
        <f t="shared" si="94"/>
        <v>76.206114820821313</v>
      </c>
      <c r="K781" s="1">
        <f t="shared" si="95"/>
        <v>-76.206114820821313</v>
      </c>
      <c r="U781">
        <f t="shared" si="100"/>
        <v>2679.8594899478398</v>
      </c>
      <c r="W781">
        <f t="shared" si="101"/>
        <v>20.140510052160153</v>
      </c>
      <c r="AB781" s="3">
        <v>2299.9899999999998</v>
      </c>
      <c r="AD781">
        <f t="shared" si="96"/>
        <v>2582.6009592347614</v>
      </c>
      <c r="AF781">
        <f t="shared" si="97"/>
        <v>117.39904076523862</v>
      </c>
      <c r="AK781" s="4">
        <f t="shared" si="98"/>
        <v>2564.1186514913334</v>
      </c>
      <c r="AM781">
        <f t="shared" si="99"/>
        <v>135.88134850866663</v>
      </c>
    </row>
    <row r="782" spans="1:39" x14ac:dyDescent="0.2">
      <c r="A782" s="5">
        <v>9505.42</v>
      </c>
      <c r="C782" s="3">
        <v>2299</v>
      </c>
      <c r="E782" s="3">
        <v>2094.19</v>
      </c>
      <c r="G782" s="4">
        <f t="shared" si="93"/>
        <v>2511.3577367714242</v>
      </c>
      <c r="I782">
        <f t="shared" si="94"/>
        <v>212.35773677142424</v>
      </c>
      <c r="K782" s="1">
        <f t="shared" si="95"/>
        <v>212.35773677142424</v>
      </c>
      <c r="U782">
        <f t="shared" si="100"/>
        <v>2652.8309025305321</v>
      </c>
      <c r="W782">
        <f t="shared" si="101"/>
        <v>353.83090253053206</v>
      </c>
      <c r="AB782" s="3">
        <v>1749.98</v>
      </c>
      <c r="AD782">
        <f t="shared" si="96"/>
        <v>2361.6328455124726</v>
      </c>
      <c r="AF782">
        <f t="shared" si="97"/>
        <v>62.632845512472613</v>
      </c>
      <c r="AK782" s="4">
        <f t="shared" si="98"/>
        <v>2326.1781539986155</v>
      </c>
      <c r="AM782">
        <f t="shared" si="99"/>
        <v>27.178153998615471</v>
      </c>
    </row>
    <row r="783" spans="1:39" x14ac:dyDescent="0.2">
      <c r="A783" s="5">
        <v>10005.92</v>
      </c>
      <c r="C783" s="3">
        <v>2700</v>
      </c>
      <c r="E783" s="3">
        <v>2345.81</v>
      </c>
      <c r="G783" s="4">
        <f t="shared" si="93"/>
        <v>2613.6193366903726</v>
      </c>
      <c r="I783">
        <f t="shared" si="94"/>
        <v>86.38066330962738</v>
      </c>
      <c r="K783" s="1">
        <f t="shared" si="95"/>
        <v>-86.38066330962738</v>
      </c>
      <c r="U783">
        <f t="shared" si="100"/>
        <v>2686.0775075822917</v>
      </c>
      <c r="W783">
        <f t="shared" si="101"/>
        <v>13.922492417708327</v>
      </c>
      <c r="AB783" s="3">
        <v>2142.0700000000002</v>
      </c>
      <c r="AD783">
        <f t="shared" si="96"/>
        <v>2528.9760926364784</v>
      </c>
      <c r="AF783">
        <f t="shared" si="97"/>
        <v>171.02390736352163</v>
      </c>
      <c r="AK783" s="4">
        <f t="shared" si="98"/>
        <v>2511.7329306786014</v>
      </c>
      <c r="AM783">
        <f t="shared" si="99"/>
        <v>188.26706932139859</v>
      </c>
    </row>
    <row r="784" spans="1:39" x14ac:dyDescent="0.2">
      <c r="A784" s="5">
        <v>10037.299999999999</v>
      </c>
      <c r="C784" s="3">
        <v>2700</v>
      </c>
      <c r="E784" s="3">
        <v>2700</v>
      </c>
      <c r="G784" s="4">
        <f t="shared" si="93"/>
        <v>2723.8828726638376</v>
      </c>
      <c r="I784">
        <f t="shared" si="94"/>
        <v>23.882872663837588</v>
      </c>
      <c r="K784" s="1">
        <f t="shared" si="95"/>
        <v>23.882872663837588</v>
      </c>
      <c r="U784">
        <f t="shared" si="100"/>
        <v>2688.1062216270961</v>
      </c>
      <c r="W784">
        <f t="shared" si="101"/>
        <v>11.893778372903853</v>
      </c>
      <c r="AB784" s="3">
        <v>2299.9899999999998</v>
      </c>
      <c r="AD784">
        <f t="shared" si="96"/>
        <v>2588.3943122046217</v>
      </c>
      <c r="AF784">
        <f t="shared" si="97"/>
        <v>111.60568779537834</v>
      </c>
      <c r="AK784" s="4">
        <f t="shared" si="98"/>
        <v>2629.5447262135613</v>
      </c>
      <c r="AM784">
        <f t="shared" si="99"/>
        <v>70.455273786438738</v>
      </c>
    </row>
    <row r="785" spans="1:39" x14ac:dyDescent="0.2">
      <c r="A785" s="5">
        <v>9872.7800000000007</v>
      </c>
      <c r="C785" s="3">
        <v>2700</v>
      </c>
      <c r="E785" s="3">
        <v>2700</v>
      </c>
      <c r="G785" s="4">
        <f t="shared" si="93"/>
        <v>2715.8268579015757</v>
      </c>
      <c r="I785">
        <f t="shared" si="94"/>
        <v>15.82685790157575</v>
      </c>
      <c r="K785" s="1">
        <f t="shared" si="95"/>
        <v>15.82685790157575</v>
      </c>
      <c r="U785">
        <f t="shared" si="100"/>
        <v>2677.3986591837806</v>
      </c>
      <c r="W785">
        <f t="shared" si="101"/>
        <v>22.601340816219363</v>
      </c>
      <c r="AB785" s="3">
        <v>2361.9499999999998</v>
      </c>
      <c r="AD785">
        <f t="shared" si="96"/>
        <v>2603.6258208388085</v>
      </c>
      <c r="AF785">
        <f t="shared" si="97"/>
        <v>96.374179161191478</v>
      </c>
      <c r="AK785" s="4">
        <f t="shared" si="98"/>
        <v>2641.3367817096919</v>
      </c>
      <c r="AM785">
        <f t="shared" si="99"/>
        <v>58.663218290308123</v>
      </c>
    </row>
    <row r="786" spans="1:39" x14ac:dyDescent="0.2">
      <c r="A786" s="5">
        <v>10351.69</v>
      </c>
      <c r="C786" s="3">
        <v>2700</v>
      </c>
      <c r="E786" s="3">
        <v>2700</v>
      </c>
      <c r="G786" s="4">
        <f t="shared" si="93"/>
        <v>2738.9167882379206</v>
      </c>
      <c r="I786">
        <f t="shared" si="94"/>
        <v>38.916788237920628</v>
      </c>
      <c r="K786" s="1">
        <f t="shared" si="95"/>
        <v>38.916788237920628</v>
      </c>
      <c r="U786">
        <f t="shared" si="100"/>
        <v>2708.0883833444645</v>
      </c>
      <c r="W786">
        <f t="shared" si="101"/>
        <v>8.0883833444645461</v>
      </c>
      <c r="AB786" s="3">
        <v>2700</v>
      </c>
      <c r="AD786">
        <f t="shared" si="96"/>
        <v>2749.3277149744895</v>
      </c>
      <c r="AF786">
        <f t="shared" si="97"/>
        <v>49.327714974489481</v>
      </c>
      <c r="AK786" s="4">
        <f t="shared" si="98"/>
        <v>2759.6772712466582</v>
      </c>
      <c r="AM786">
        <f t="shared" si="99"/>
        <v>59.677271246658165</v>
      </c>
    </row>
    <row r="787" spans="1:39" x14ac:dyDescent="0.2">
      <c r="A787" s="5">
        <v>10395.799999999999</v>
      </c>
      <c r="C787" s="3">
        <v>2700</v>
      </c>
      <c r="E787" s="3">
        <v>2700</v>
      </c>
      <c r="G787" s="4">
        <f t="shared" si="93"/>
        <v>2740.9894900208837</v>
      </c>
      <c r="I787">
        <f t="shared" si="94"/>
        <v>40.98949002088375</v>
      </c>
      <c r="K787" s="1">
        <f t="shared" si="95"/>
        <v>40.98949002088375</v>
      </c>
      <c r="U787">
        <f t="shared" si="100"/>
        <v>2710.843291872116</v>
      </c>
      <c r="W787">
        <f t="shared" si="101"/>
        <v>10.843291872115969</v>
      </c>
      <c r="AB787" s="3">
        <v>2700</v>
      </c>
      <c r="AD787">
        <f t="shared" si="96"/>
        <v>2751.2630462209904</v>
      </c>
      <c r="AF787">
        <f t="shared" si="97"/>
        <v>51.263046220990418</v>
      </c>
      <c r="AK787" s="4">
        <f t="shared" si="98"/>
        <v>2761.3468500658864</v>
      </c>
      <c r="AM787">
        <f t="shared" si="99"/>
        <v>61.346850065886429</v>
      </c>
    </row>
    <row r="788" spans="1:39" x14ac:dyDescent="0.2">
      <c r="A788" s="5">
        <v>10487.06</v>
      </c>
      <c r="C788" s="3">
        <v>2700</v>
      </c>
      <c r="E788" s="3">
        <v>2700</v>
      </c>
      <c r="G788" s="4">
        <f t="shared" si="93"/>
        <v>2745.2499640764145</v>
      </c>
      <c r="I788">
        <f t="shared" si="94"/>
        <v>45.249964076414471</v>
      </c>
      <c r="K788" s="1">
        <f t="shared" si="95"/>
        <v>45.249964076414471</v>
      </c>
      <c r="U788">
        <f t="shared" si="100"/>
        <v>2716.5060535891657</v>
      </c>
      <c r="W788">
        <f t="shared" si="101"/>
        <v>16.506053589165731</v>
      </c>
      <c r="AB788" s="3">
        <v>2689.99</v>
      </c>
      <c r="AD788">
        <f t="shared" si="96"/>
        <v>2751.5651753834895</v>
      </c>
      <c r="AF788">
        <f t="shared" si="97"/>
        <v>51.565175383489532</v>
      </c>
      <c r="AK788" s="4">
        <f t="shared" si="98"/>
        <v>2761.8252562565303</v>
      </c>
      <c r="AM788">
        <f t="shared" si="99"/>
        <v>61.825256256530338</v>
      </c>
    </row>
    <row r="789" spans="1:39" x14ac:dyDescent="0.2">
      <c r="A789" s="5">
        <v>10426.290000000001</v>
      </c>
      <c r="C789" s="3">
        <v>2700</v>
      </c>
      <c r="E789" s="3">
        <v>2700</v>
      </c>
      <c r="G789" s="4">
        <f t="shared" si="93"/>
        <v>2742.4170622412021</v>
      </c>
      <c r="I789">
        <f t="shared" si="94"/>
        <v>42.417062241202075</v>
      </c>
      <c r="K789" s="1">
        <f t="shared" si="95"/>
        <v>42.417062241202075</v>
      </c>
      <c r="U789">
        <f t="shared" si="100"/>
        <v>2712.7407336150259</v>
      </c>
      <c r="W789">
        <f t="shared" si="101"/>
        <v>12.740733615025874</v>
      </c>
      <c r="AB789" s="3">
        <v>2599.9899999999998</v>
      </c>
      <c r="AD789">
        <f t="shared" si="96"/>
        <v>2715.869281306866</v>
      </c>
      <c r="AF789">
        <f t="shared" si="97"/>
        <v>15.869281306866014</v>
      </c>
      <c r="AK789" s="4">
        <f t="shared" si="98"/>
        <v>2732.9889089803778</v>
      </c>
      <c r="AM789">
        <f t="shared" si="99"/>
        <v>32.988908980377801</v>
      </c>
    </row>
    <row r="790" spans="1:39" x14ac:dyDescent="0.2">
      <c r="A790" s="5">
        <v>10377.89</v>
      </c>
      <c r="C790" s="3">
        <v>2700</v>
      </c>
      <c r="E790" s="3">
        <v>2700</v>
      </c>
      <c r="G790" s="4">
        <f t="shared" si="93"/>
        <v>2740.148972598925</v>
      </c>
      <c r="I790">
        <f t="shared" si="94"/>
        <v>40.148972598924956</v>
      </c>
      <c r="K790" s="1">
        <f t="shared" si="95"/>
        <v>40.148972598924956</v>
      </c>
      <c r="U790">
        <f t="shared" si="100"/>
        <v>2709.7261274867592</v>
      </c>
      <c r="W790">
        <f t="shared" si="101"/>
        <v>9.7261274867591965</v>
      </c>
      <c r="AB790" s="3">
        <v>2444.0100000000002</v>
      </c>
      <c r="AD790">
        <f t="shared" si="96"/>
        <v>2656.4708968734462</v>
      </c>
      <c r="AF790">
        <f t="shared" si="97"/>
        <v>43.529103126553764</v>
      </c>
      <c r="AK790" s="4">
        <f t="shared" si="98"/>
        <v>2685.140181704011</v>
      </c>
      <c r="AM790">
        <f t="shared" si="99"/>
        <v>14.859818295989044</v>
      </c>
    </row>
    <row r="791" spans="1:39" x14ac:dyDescent="0.2">
      <c r="A791" s="5">
        <v>9847.11</v>
      </c>
      <c r="C791" s="3">
        <v>2494.94</v>
      </c>
      <c r="E791" s="3">
        <v>2700</v>
      </c>
      <c r="G791" s="4">
        <f t="shared" si="93"/>
        <v>2714.5577857949265</v>
      </c>
      <c r="I791">
        <f t="shared" si="94"/>
        <v>219.61778579492648</v>
      </c>
      <c r="K791" s="1">
        <f t="shared" si="95"/>
        <v>219.61778579492648</v>
      </c>
      <c r="U791">
        <f t="shared" si="100"/>
        <v>2675.7118861045315</v>
      </c>
      <c r="W791">
        <f t="shared" si="101"/>
        <v>180.7718861045314</v>
      </c>
      <c r="AB791" s="3">
        <v>2129.9899999999998</v>
      </c>
      <c r="AD791">
        <f t="shared" si="96"/>
        <v>2517.2580688711773</v>
      </c>
      <c r="AF791">
        <f t="shared" si="97"/>
        <v>22.318068871177275</v>
      </c>
      <c r="AK791" s="4">
        <f t="shared" si="98"/>
        <v>2571.8749393002427</v>
      </c>
      <c r="AM791">
        <f t="shared" si="99"/>
        <v>76.934939300242604</v>
      </c>
    </row>
    <row r="792" spans="1:39" x14ac:dyDescent="0.2">
      <c r="A792" s="5">
        <v>8420.3700000000008</v>
      </c>
      <c r="C792" s="3">
        <v>2494.9299999999998</v>
      </c>
      <c r="E792" s="3">
        <v>2700</v>
      </c>
      <c r="G792" s="4">
        <f t="shared" si="93"/>
        <v>2638.259236033944</v>
      </c>
      <c r="I792">
        <f t="shared" si="94"/>
        <v>143.3292360339442</v>
      </c>
      <c r="K792" s="1">
        <f t="shared" si="95"/>
        <v>143.3292360339442</v>
      </c>
      <c r="U792">
        <f t="shared" si="100"/>
        <v>2574.3005170828142</v>
      </c>
      <c r="W792">
        <f t="shared" si="101"/>
        <v>79.370517082814331</v>
      </c>
      <c r="AB792" s="3">
        <v>2042.07</v>
      </c>
      <c r="AD792">
        <f t="shared" si="96"/>
        <v>2413.7293810367714</v>
      </c>
      <c r="AF792">
        <f t="shared" si="97"/>
        <v>81.200618963228408</v>
      </c>
      <c r="AK792" s="4">
        <f t="shared" si="98"/>
        <v>2484.4750933431219</v>
      </c>
      <c r="AM792">
        <f t="shared" si="99"/>
        <v>10.454906656877938</v>
      </c>
    </row>
    <row r="793" spans="1:39" x14ac:dyDescent="0.2">
      <c r="A793" s="5">
        <v>7045.92</v>
      </c>
      <c r="C793" s="3">
        <v>1999.99</v>
      </c>
      <c r="E793" s="3">
        <v>2498.19</v>
      </c>
      <c r="G793" s="4">
        <f t="shared" si="93"/>
        <v>2489.4361015448731</v>
      </c>
      <c r="I793">
        <f t="shared" si="94"/>
        <v>489.44610154487304</v>
      </c>
      <c r="K793" s="1">
        <f t="shared" si="95"/>
        <v>489.44610154487304</v>
      </c>
      <c r="U793">
        <f t="shared" si="100"/>
        <v>2458.8422505469666</v>
      </c>
      <c r="W793">
        <f t="shared" si="101"/>
        <v>458.85225054696662</v>
      </c>
      <c r="AB793" s="3">
        <v>1685</v>
      </c>
      <c r="AD793">
        <f t="shared" si="96"/>
        <v>2201.4926152530875</v>
      </c>
      <c r="AF793">
        <f t="shared" si="97"/>
        <v>201.50261525308747</v>
      </c>
      <c r="AK793" s="4">
        <f t="shared" si="98"/>
        <v>2269.2720454578885</v>
      </c>
      <c r="AM793">
        <f t="shared" si="99"/>
        <v>269.28204545788844</v>
      </c>
    </row>
    <row r="794" spans="1:39" x14ac:dyDescent="0.2">
      <c r="A794" s="5">
        <v>5583.04</v>
      </c>
      <c r="C794" s="3">
        <v>2414.42</v>
      </c>
      <c r="E794" s="3">
        <v>2625</v>
      </c>
      <c r="G794" s="4">
        <f t="shared" si="93"/>
        <v>2414.9288099199975</v>
      </c>
      <c r="I794">
        <f t="shared" si="94"/>
        <v>0.50880991999747494</v>
      </c>
      <c r="K794" s="1">
        <f t="shared" si="95"/>
        <v>0.50880991999747494</v>
      </c>
      <c r="U794">
        <f t="shared" si="100"/>
        <v>2308.067031765328</v>
      </c>
      <c r="W794">
        <f t="shared" si="101"/>
        <v>106.35296823467206</v>
      </c>
      <c r="AB794" s="3">
        <v>2410</v>
      </c>
      <c r="AD794">
        <f t="shared" si="96"/>
        <v>2361.8147052717518</v>
      </c>
      <c r="AF794">
        <f t="shared" si="97"/>
        <v>52.605294728248282</v>
      </c>
      <c r="AK794" s="4">
        <f t="shared" si="98"/>
        <v>2416.8649035543976</v>
      </c>
      <c r="AM794">
        <f t="shared" si="99"/>
        <v>2.4449035543975697</v>
      </c>
    </row>
    <row r="795" spans="1:39" x14ac:dyDescent="0.2">
      <c r="A795" s="5">
        <v>4717.45</v>
      </c>
      <c r="C795" s="3">
        <v>2325</v>
      </c>
      <c r="E795" s="3">
        <v>2525</v>
      </c>
      <c r="G795" s="4">
        <f t="shared" ref="G795:G858" si="102">$P$4*LN(MAX(1,A795))+$P$5*E795+$P$6</f>
        <v>2302.1094147479198</v>
      </c>
      <c r="I795">
        <f t="shared" ref="I795:I858" si="103">ABS(G795-C795)</f>
        <v>22.8905852520802</v>
      </c>
      <c r="K795" s="1">
        <f t="shared" ref="K795:K858" si="104">G795-C795</f>
        <v>-22.8905852520802</v>
      </c>
      <c r="U795">
        <f t="shared" si="100"/>
        <v>2198.9192768274729</v>
      </c>
      <c r="W795">
        <f t="shared" si="101"/>
        <v>126.08072317252709</v>
      </c>
      <c r="AB795" s="3">
        <v>2200</v>
      </c>
      <c r="AD795">
        <f t="shared" si="96"/>
        <v>2208.0196832525276</v>
      </c>
      <c r="AF795">
        <f t="shared" si="97"/>
        <v>116.98031674747244</v>
      </c>
      <c r="AK795" s="4">
        <f t="shared" si="98"/>
        <v>2268.9968570560395</v>
      </c>
      <c r="AM795">
        <f t="shared" si="99"/>
        <v>56.003142943960484</v>
      </c>
    </row>
    <row r="796" spans="1:39" x14ac:dyDescent="0.2">
      <c r="A796" s="5">
        <v>4347.8100000000004</v>
      </c>
      <c r="C796" s="3">
        <v>2199.9899999999998</v>
      </c>
      <c r="E796" s="3">
        <v>2425</v>
      </c>
      <c r="G796" s="4">
        <f t="shared" si="102"/>
        <v>2231.634714706518</v>
      </c>
      <c r="I796">
        <f t="shared" si="103"/>
        <v>31.644714706518243</v>
      </c>
      <c r="K796" s="1">
        <f t="shared" si="104"/>
        <v>31.644714706518243</v>
      </c>
      <c r="U796">
        <f t="shared" si="100"/>
        <v>2146.0535025755075</v>
      </c>
      <c r="W796">
        <f t="shared" si="101"/>
        <v>53.936497424492245</v>
      </c>
      <c r="AB796" s="3">
        <v>2199.9899999999998</v>
      </c>
      <c r="AD796">
        <f t="shared" si="96"/>
        <v>2170.8776509063241</v>
      </c>
      <c r="AF796">
        <f t="shared" si="97"/>
        <v>29.112349093675675</v>
      </c>
      <c r="AK796" s="4">
        <f t="shared" si="98"/>
        <v>2217.1951855860416</v>
      </c>
      <c r="AM796">
        <f t="shared" si="99"/>
        <v>17.205185586041807</v>
      </c>
    </row>
    <row r="797" spans="1:39" x14ac:dyDescent="0.2">
      <c r="A797" s="5">
        <v>4238.7299999999996</v>
      </c>
      <c r="C797" s="3">
        <v>2000</v>
      </c>
      <c r="E797" s="3">
        <v>2284.9299999999998</v>
      </c>
      <c r="G797" s="4">
        <f t="shared" si="102"/>
        <v>2176.2473404750172</v>
      </c>
      <c r="I797">
        <f t="shared" si="103"/>
        <v>176.24734047501715</v>
      </c>
      <c r="K797" s="1">
        <f t="shared" si="104"/>
        <v>176.24734047501715</v>
      </c>
      <c r="U797">
        <f t="shared" si="100"/>
        <v>2129.5913989537726</v>
      </c>
      <c r="W797">
        <f t="shared" si="101"/>
        <v>129.59139895377257</v>
      </c>
      <c r="AB797" s="3">
        <v>1595</v>
      </c>
      <c r="AD797">
        <f t="shared" si="96"/>
        <v>1937.1421893459633</v>
      </c>
      <c r="AF797">
        <f t="shared" si="97"/>
        <v>62.857810654036712</v>
      </c>
      <c r="AK797" s="4">
        <f t="shared" si="98"/>
        <v>2001.0388423891359</v>
      </c>
      <c r="AM797">
        <f t="shared" si="99"/>
        <v>1.0388423891358798</v>
      </c>
    </row>
    <row r="798" spans="1:39" x14ac:dyDescent="0.2">
      <c r="A798" s="5">
        <v>4126.83</v>
      </c>
      <c r="C798" s="3">
        <v>1878</v>
      </c>
      <c r="E798" s="3">
        <v>2253.64</v>
      </c>
      <c r="G798" s="4">
        <f t="shared" si="102"/>
        <v>2153.5997908002983</v>
      </c>
      <c r="I798">
        <f t="shared" si="103"/>
        <v>275.59979080029825</v>
      </c>
      <c r="K798" s="1">
        <f t="shared" si="104"/>
        <v>275.59979080029825</v>
      </c>
      <c r="U798">
        <f t="shared" si="100"/>
        <v>2112.2575101090465</v>
      </c>
      <c r="W798">
        <f t="shared" si="101"/>
        <v>234.25751010904651</v>
      </c>
      <c r="AB798" s="3">
        <v>1749.99</v>
      </c>
      <c r="AD798">
        <f t="shared" si="96"/>
        <v>1981.8821387233024</v>
      </c>
      <c r="AF798">
        <f t="shared" si="97"/>
        <v>103.88213872330243</v>
      </c>
      <c r="AK798" s="4">
        <f t="shared" si="98"/>
        <v>2030.0805898935091</v>
      </c>
      <c r="AM798">
        <f t="shared" si="99"/>
        <v>152.08058989350911</v>
      </c>
    </row>
    <row r="799" spans="1:39" x14ac:dyDescent="0.2">
      <c r="A799" s="5">
        <v>4000.63</v>
      </c>
      <c r="C799" s="3">
        <v>2149.0100000000002</v>
      </c>
      <c r="E799" s="3">
        <v>2284.9299999999998</v>
      </c>
      <c r="G799" s="4">
        <f t="shared" si="102"/>
        <v>2148.0666568395854</v>
      </c>
      <c r="I799">
        <f t="shared" si="103"/>
        <v>0.94334316041476995</v>
      </c>
      <c r="K799" s="1">
        <f t="shared" si="104"/>
        <v>-0.94334316041476995</v>
      </c>
      <c r="U799">
        <f t="shared" si="100"/>
        <v>2092.1353566516632</v>
      </c>
      <c r="W799">
        <f t="shared" si="101"/>
        <v>56.874643348337031</v>
      </c>
      <c r="AB799" s="3">
        <v>2132.02</v>
      </c>
      <c r="AD799">
        <f t="shared" si="96"/>
        <v>2108.0393389785372</v>
      </c>
      <c r="AF799">
        <f t="shared" si="97"/>
        <v>40.970661021463002</v>
      </c>
      <c r="AK799" s="4">
        <f t="shared" si="98"/>
        <v>2136.7863422647697</v>
      </c>
      <c r="AM799">
        <f t="shared" si="99"/>
        <v>12.223657735230518</v>
      </c>
    </row>
    <row r="800" spans="1:39" x14ac:dyDescent="0.2">
      <c r="A800" s="5">
        <v>4860.74</v>
      </c>
      <c r="C800" s="3">
        <v>2298.19</v>
      </c>
      <c r="E800" s="3">
        <v>2427.44</v>
      </c>
      <c r="G800" s="4">
        <f t="shared" si="102"/>
        <v>2286.7440304235861</v>
      </c>
      <c r="I800">
        <f t="shared" si="103"/>
        <v>11.445969576413972</v>
      </c>
      <c r="K800" s="1">
        <f t="shared" si="104"/>
        <v>-11.445969576413972</v>
      </c>
      <c r="U800">
        <f t="shared" si="100"/>
        <v>2218.305797471035</v>
      </c>
      <c r="W800">
        <f t="shared" si="101"/>
        <v>79.884202528965034</v>
      </c>
      <c r="AB800" s="3">
        <v>2382.0300000000002</v>
      </c>
      <c r="AD800">
        <f t="shared" si="96"/>
        <v>2288.4857399818925</v>
      </c>
      <c r="AF800">
        <f t="shared" si="97"/>
        <v>9.7042600181075613</v>
      </c>
      <c r="AK800" s="4">
        <f t="shared" si="98"/>
        <v>2315.1756979392308</v>
      </c>
      <c r="AM800">
        <f t="shared" si="99"/>
        <v>16.985697939230704</v>
      </c>
    </row>
    <row r="801" spans="1:39" x14ac:dyDescent="0.2">
      <c r="A801" s="5">
        <v>6561.9</v>
      </c>
      <c r="C801" s="3">
        <v>2641.42</v>
      </c>
      <c r="E801" s="3">
        <v>2613.64</v>
      </c>
      <c r="G801" s="4">
        <f t="shared" si="102"/>
        <v>2490.1880668012955</v>
      </c>
      <c r="I801">
        <f t="shared" si="103"/>
        <v>151.23193319870461</v>
      </c>
      <c r="K801" s="1">
        <f t="shared" si="104"/>
        <v>-151.23193319870461</v>
      </c>
      <c r="U801">
        <f t="shared" si="100"/>
        <v>2412.7324716791204</v>
      </c>
      <c r="W801">
        <f t="shared" si="101"/>
        <v>228.68752832087966</v>
      </c>
      <c r="AB801" s="3">
        <v>2499.98</v>
      </c>
      <c r="AD801">
        <f t="shared" si="96"/>
        <v>2468.3858822137595</v>
      </c>
      <c r="AF801">
        <f t="shared" si="97"/>
        <v>173.03411778624059</v>
      </c>
      <c r="AK801" s="4">
        <f t="shared" si="98"/>
        <v>2504.5998978461962</v>
      </c>
      <c r="AM801">
        <f t="shared" si="99"/>
        <v>136.82010215380387</v>
      </c>
    </row>
    <row r="802" spans="1:39" x14ac:dyDescent="0.2">
      <c r="A802" s="5">
        <v>7306.73</v>
      </c>
      <c r="C802" s="3">
        <v>2700</v>
      </c>
      <c r="E802" s="3">
        <v>2700</v>
      </c>
      <c r="G802" s="4">
        <f t="shared" si="102"/>
        <v>2569.1098557283885</v>
      </c>
      <c r="I802">
        <f t="shared" si="103"/>
        <v>130.89014427161146</v>
      </c>
      <c r="K802" s="1">
        <f t="shared" si="104"/>
        <v>-130.89014427161146</v>
      </c>
      <c r="U802">
        <f t="shared" si="100"/>
        <v>2482.3913871483969</v>
      </c>
      <c r="W802">
        <f t="shared" si="101"/>
        <v>217.60861285160308</v>
      </c>
      <c r="AB802" s="3">
        <v>2700</v>
      </c>
      <c r="AD802">
        <f t="shared" si="96"/>
        <v>2590.7749192663164</v>
      </c>
      <c r="AF802">
        <f t="shared" si="97"/>
        <v>109.22508073368363</v>
      </c>
      <c r="AK802" s="4">
        <f t="shared" si="98"/>
        <v>2622.8963507078583</v>
      </c>
      <c r="AM802">
        <f t="shared" si="99"/>
        <v>77.103649292141654</v>
      </c>
    </row>
    <row r="803" spans="1:39" x14ac:dyDescent="0.2">
      <c r="A803" s="5">
        <v>7317.08</v>
      </c>
      <c r="C803" s="3">
        <v>2700</v>
      </c>
      <c r="E803" s="3">
        <v>2700</v>
      </c>
      <c r="G803" s="4">
        <f t="shared" si="102"/>
        <v>2569.7998485288836</v>
      </c>
      <c r="I803">
        <f t="shared" si="103"/>
        <v>130.20015147111644</v>
      </c>
      <c r="K803" s="1">
        <f t="shared" si="104"/>
        <v>-130.20015147111644</v>
      </c>
      <c r="U803">
        <f t="shared" si="100"/>
        <v>2483.3084834068791</v>
      </c>
      <c r="W803">
        <f t="shared" si="101"/>
        <v>216.69151659312092</v>
      </c>
      <c r="AB803" s="3">
        <v>2500</v>
      </c>
      <c r="AD803">
        <f t="shared" si="96"/>
        <v>2517.9730801581422</v>
      </c>
      <c r="AF803">
        <f t="shared" si="97"/>
        <v>182.02691984185776</v>
      </c>
      <c r="AK803" s="4">
        <f t="shared" si="98"/>
        <v>2564.4423215580382</v>
      </c>
      <c r="AM803">
        <f t="shared" si="99"/>
        <v>135.5576784419618</v>
      </c>
    </row>
    <row r="804" spans="1:39" x14ac:dyDescent="0.2">
      <c r="A804" s="5">
        <v>6841.31</v>
      </c>
      <c r="C804" s="3">
        <v>2494.19</v>
      </c>
      <c r="E804" s="3">
        <v>2700</v>
      </c>
      <c r="G804" s="4">
        <f t="shared" si="102"/>
        <v>2537.0272104138721</v>
      </c>
      <c r="I804">
        <f t="shared" si="103"/>
        <v>42.837210413872072</v>
      </c>
      <c r="K804" s="1">
        <f t="shared" si="104"/>
        <v>42.837210413872072</v>
      </c>
      <c r="U804">
        <f t="shared" si="100"/>
        <v>2439.7490958679523</v>
      </c>
      <c r="W804">
        <f t="shared" si="101"/>
        <v>54.440904132047763</v>
      </c>
      <c r="AB804" s="3">
        <v>2422.0300000000002</v>
      </c>
      <c r="AD804">
        <f t="shared" si="96"/>
        <v>2458.7395210037962</v>
      </c>
      <c r="AF804">
        <f t="shared" si="97"/>
        <v>35.450478996203856</v>
      </c>
      <c r="AK804" s="4">
        <f t="shared" si="98"/>
        <v>2515.0387043721676</v>
      </c>
      <c r="AM804">
        <f t="shared" si="99"/>
        <v>20.848704372167504</v>
      </c>
    </row>
    <row r="805" spans="1:39" x14ac:dyDescent="0.2">
      <c r="A805" s="5">
        <v>5535.93</v>
      </c>
      <c r="C805" s="3">
        <v>2298.1799999999998</v>
      </c>
      <c r="E805" s="3">
        <v>2700</v>
      </c>
      <c r="G805" s="4">
        <f t="shared" si="102"/>
        <v>2433.8233684374954</v>
      </c>
      <c r="I805">
        <f t="shared" si="103"/>
        <v>135.64336843749561</v>
      </c>
      <c r="K805" s="1">
        <f t="shared" si="104"/>
        <v>135.64336843749561</v>
      </c>
      <c r="U805">
        <f t="shared" si="100"/>
        <v>2302.5768568684985</v>
      </c>
      <c r="W805">
        <f t="shared" si="101"/>
        <v>4.3968568684986167</v>
      </c>
      <c r="AB805" s="3">
        <v>2150.0100000000002</v>
      </c>
      <c r="AD805">
        <f t="shared" si="96"/>
        <v>2262.4815812939364</v>
      </c>
      <c r="AF805">
        <f t="shared" si="97"/>
        <v>35.698418706063421</v>
      </c>
      <c r="AK805" s="4">
        <f t="shared" si="98"/>
        <v>2351.6478747784026</v>
      </c>
      <c r="AM805">
        <f t="shared" si="99"/>
        <v>53.467874778402802</v>
      </c>
    </row>
    <row r="806" spans="1:39" x14ac:dyDescent="0.2">
      <c r="A806" s="5">
        <v>4674.33</v>
      </c>
      <c r="C806" s="3">
        <v>1602.97</v>
      </c>
      <c r="E806" s="3">
        <v>2299</v>
      </c>
      <c r="G806" s="4">
        <f t="shared" si="102"/>
        <v>2228.2507728891405</v>
      </c>
      <c r="I806">
        <f t="shared" si="103"/>
        <v>625.28077288914051</v>
      </c>
      <c r="K806" s="1">
        <f t="shared" si="104"/>
        <v>625.28077288914051</v>
      </c>
      <c r="U806">
        <f t="shared" si="100"/>
        <v>2192.9699349237849</v>
      </c>
      <c r="W806">
        <f t="shared" si="101"/>
        <v>589.99993492378485</v>
      </c>
      <c r="AB806" s="3">
        <v>1000</v>
      </c>
      <c r="AD806">
        <f t="shared" si="96"/>
        <v>1763.1636419071087</v>
      </c>
      <c r="AF806">
        <f t="shared" si="97"/>
        <v>160.19364190710871</v>
      </c>
      <c r="AK806" s="4">
        <f t="shared" si="98"/>
        <v>1866.6746472206869</v>
      </c>
      <c r="AM806">
        <f t="shared" si="99"/>
        <v>263.70464722068687</v>
      </c>
    </row>
    <row r="807" spans="1:39" x14ac:dyDescent="0.2">
      <c r="A807" s="5">
        <v>4493.33</v>
      </c>
      <c r="C807" s="3">
        <v>1602.97</v>
      </c>
      <c r="E807" s="3">
        <v>2700</v>
      </c>
      <c r="G807" s="4">
        <f t="shared" si="102"/>
        <v>2332.1082931575484</v>
      </c>
      <c r="I807">
        <f t="shared" si="103"/>
        <v>729.13829315754833</v>
      </c>
      <c r="K807" s="1">
        <f t="shared" si="104"/>
        <v>729.13829315754833</v>
      </c>
      <c r="U807">
        <f t="shared" si="100"/>
        <v>2167.3833955694304</v>
      </c>
      <c r="W807">
        <f t="shared" si="101"/>
        <v>564.41339556943035</v>
      </c>
      <c r="AB807" s="3">
        <v>1057</v>
      </c>
      <c r="AD807">
        <f t="shared" si="96"/>
        <v>1766.1211626956633</v>
      </c>
      <c r="AF807">
        <f t="shared" si="97"/>
        <v>163.15116269566329</v>
      </c>
      <c r="AK807" s="4">
        <f t="shared" si="98"/>
        <v>1947.2238815545186</v>
      </c>
      <c r="AM807">
        <f t="shared" si="99"/>
        <v>344.25388155451856</v>
      </c>
    </row>
    <row r="808" spans="1:39" x14ac:dyDescent="0.2">
      <c r="A808" s="5">
        <v>4956.9799999999996</v>
      </c>
      <c r="C808" s="3">
        <v>2050</v>
      </c>
      <c r="E808" s="3">
        <v>2700</v>
      </c>
      <c r="G808" s="4">
        <f t="shared" si="102"/>
        <v>2379.9776623782464</v>
      </c>
      <c r="I808">
        <f t="shared" si="103"/>
        <v>329.97766237824635</v>
      </c>
      <c r="K808" s="1">
        <f t="shared" si="104"/>
        <v>329.97766237824635</v>
      </c>
      <c r="U808">
        <f t="shared" si="100"/>
        <v>2231.0084353910856</v>
      </c>
      <c r="W808">
        <f t="shared" si="101"/>
        <v>181.00843539108564</v>
      </c>
      <c r="AB808" s="3">
        <v>2150</v>
      </c>
      <c r="AD808">
        <f t="shared" si="96"/>
        <v>2212.2008849215513</v>
      </c>
      <c r="AF808">
        <f t="shared" si="97"/>
        <v>162.20088492155128</v>
      </c>
      <c r="AK808" s="4">
        <f t="shared" si="98"/>
        <v>2308.2717525738876</v>
      </c>
      <c r="AM808">
        <f t="shared" si="99"/>
        <v>258.27175257388762</v>
      </c>
    </row>
    <row r="809" spans="1:39" x14ac:dyDescent="0.2">
      <c r="A809" s="5">
        <v>5618.23</v>
      </c>
      <c r="C809" s="3">
        <v>2346.98</v>
      </c>
      <c r="E809" s="3">
        <v>2700</v>
      </c>
      <c r="G809" s="4">
        <f t="shared" si="102"/>
        <v>2441.016790116606</v>
      </c>
      <c r="I809">
        <f t="shared" si="103"/>
        <v>94.036790116605971</v>
      </c>
      <c r="K809" s="1">
        <f t="shared" si="104"/>
        <v>94.036790116605971</v>
      </c>
      <c r="U809">
        <f t="shared" si="100"/>
        <v>2312.1379133068499</v>
      </c>
      <c r="W809">
        <f t="shared" si="101"/>
        <v>34.842086693150122</v>
      </c>
      <c r="AB809" s="3">
        <v>2393.9499999999998</v>
      </c>
      <c r="AD809">
        <f t="shared" si="96"/>
        <v>2358.7804617076795</v>
      </c>
      <c r="AF809">
        <f t="shared" si="97"/>
        <v>11.80046170767946</v>
      </c>
      <c r="AK809" s="4">
        <f t="shared" si="98"/>
        <v>2429.4165193515532</v>
      </c>
      <c r="AM809">
        <f t="shared" si="99"/>
        <v>82.436519351553216</v>
      </c>
    </row>
    <row r="810" spans="1:39" x14ac:dyDescent="0.2">
      <c r="A810" s="5">
        <v>6883.61</v>
      </c>
      <c r="C810" s="3">
        <v>2649</v>
      </c>
      <c r="E810" s="3">
        <v>2700</v>
      </c>
      <c r="G810" s="4">
        <f t="shared" si="102"/>
        <v>2540.0318791182199</v>
      </c>
      <c r="I810">
        <f t="shared" si="103"/>
        <v>108.96812088178012</v>
      </c>
      <c r="K810" s="1">
        <f t="shared" si="104"/>
        <v>-108.96812088178012</v>
      </c>
      <c r="U810">
        <f t="shared" si="100"/>
        <v>2443.7427178662624</v>
      </c>
      <c r="W810">
        <f t="shared" si="101"/>
        <v>205.25728213373759</v>
      </c>
      <c r="AB810" s="3">
        <v>2500.0100000000002</v>
      </c>
      <c r="AD810">
        <f t="shared" si="96"/>
        <v>2490.1816871919686</v>
      </c>
      <c r="AF810">
        <f t="shared" si="97"/>
        <v>158.81831280803135</v>
      </c>
      <c r="AK810" s="4">
        <f t="shared" si="98"/>
        <v>2540.466920880735</v>
      </c>
      <c r="AM810">
        <f t="shared" si="99"/>
        <v>108.53307911926504</v>
      </c>
    </row>
    <row r="811" spans="1:39" x14ac:dyDescent="0.2">
      <c r="A811" s="5">
        <v>7266.73</v>
      </c>
      <c r="C811" s="3">
        <v>2700</v>
      </c>
      <c r="E811" s="3">
        <v>2700</v>
      </c>
      <c r="G811" s="4">
        <f t="shared" si="102"/>
        <v>2566.433997614633</v>
      </c>
      <c r="I811">
        <f t="shared" si="103"/>
        <v>133.56600238536703</v>
      </c>
      <c r="K811" s="1">
        <f t="shared" si="104"/>
        <v>-133.56600238536703</v>
      </c>
      <c r="U811">
        <f t="shared" si="100"/>
        <v>2478.8348000904002</v>
      </c>
      <c r="W811">
        <f t="shared" si="101"/>
        <v>221.16519990959978</v>
      </c>
      <c r="AB811" s="3">
        <v>2689.99</v>
      </c>
      <c r="AD811">
        <f t="shared" ref="AD811:AD874" si="105">$Z$4*LN(MAX(1,A811))+$Z$5*AB811+$Z$6</f>
        <v>2584.6004291227159</v>
      </c>
      <c r="AF811">
        <f t="shared" ref="AF811:AF874" si="106">ABS(AD811-C811)</f>
        <v>115.39957087728408</v>
      </c>
      <c r="AK811" s="4">
        <f t="shared" ref="AK811:AK874" si="107">$AI$4*LN(MAX(1,A811))+$AI$5*E811+$AI$6+$AI$7*AB811</f>
        <v>2617.7874826614834</v>
      </c>
      <c r="AM811">
        <f t="shared" ref="AM811:AM874" si="108">ABS(AK811-C811)</f>
        <v>82.212517338516591</v>
      </c>
    </row>
    <row r="812" spans="1:39" x14ac:dyDescent="0.2">
      <c r="A812" s="5">
        <v>7338.06</v>
      </c>
      <c r="C812" s="3">
        <v>2700</v>
      </c>
      <c r="E812" s="3">
        <v>2700</v>
      </c>
      <c r="G812" s="4">
        <f t="shared" si="102"/>
        <v>2571.1955112607029</v>
      </c>
      <c r="I812">
        <f t="shared" si="103"/>
        <v>128.80448873929708</v>
      </c>
      <c r="K812" s="1">
        <f t="shared" si="104"/>
        <v>-128.80448873929708</v>
      </c>
      <c r="U812">
        <f t="shared" si="100"/>
        <v>2485.1635130079626</v>
      </c>
      <c r="W812">
        <f t="shared" si="101"/>
        <v>214.83648699203741</v>
      </c>
      <c r="AB812" s="3">
        <v>2700</v>
      </c>
      <c r="AD812">
        <f t="shared" si="105"/>
        <v>2592.7223457385203</v>
      </c>
      <c r="AF812">
        <f t="shared" si="106"/>
        <v>107.27765426147971</v>
      </c>
      <c r="AK812" s="4">
        <f t="shared" si="107"/>
        <v>2624.5763638817662</v>
      </c>
      <c r="AM812">
        <f t="shared" si="108"/>
        <v>75.423636118233844</v>
      </c>
    </row>
    <row r="813" spans="1:39" x14ac:dyDescent="0.2">
      <c r="A813" s="5">
        <v>5843.97</v>
      </c>
      <c r="C813" s="3">
        <v>2140.0100000000002</v>
      </c>
      <c r="E813" s="3">
        <v>2700</v>
      </c>
      <c r="G813" s="4">
        <f t="shared" si="102"/>
        <v>2460.2194491332821</v>
      </c>
      <c r="I813">
        <f t="shared" si="103"/>
        <v>320.20944913328185</v>
      </c>
      <c r="K813" s="1">
        <f t="shared" si="104"/>
        <v>320.20944913328185</v>
      </c>
      <c r="U813">
        <f t="shared" si="100"/>
        <v>2337.6609140170699</v>
      </c>
      <c r="W813">
        <f t="shared" si="101"/>
        <v>197.65091401706968</v>
      </c>
      <c r="AB813" s="3">
        <v>2690</v>
      </c>
      <c r="AD813">
        <f t="shared" si="105"/>
        <v>2485.4290362068773</v>
      </c>
      <c r="AF813">
        <f t="shared" si="106"/>
        <v>345.41903620687708</v>
      </c>
      <c r="AK813" s="4">
        <f t="shared" si="107"/>
        <v>2532.2337158786404</v>
      </c>
      <c r="AM813">
        <f t="shared" si="108"/>
        <v>392.22371587864018</v>
      </c>
    </row>
    <row r="814" spans="1:39" x14ac:dyDescent="0.2">
      <c r="A814" s="5">
        <v>4731.83</v>
      </c>
      <c r="C814" s="3">
        <v>1799.98</v>
      </c>
      <c r="E814" s="3">
        <v>2700</v>
      </c>
      <c r="G814" s="4">
        <f t="shared" si="102"/>
        <v>2357.3184725522469</v>
      </c>
      <c r="I814">
        <f t="shared" si="103"/>
        <v>557.33847255224691</v>
      </c>
      <c r="K814" s="1">
        <f t="shared" si="104"/>
        <v>557.33847255224691</v>
      </c>
      <c r="U814">
        <f t="shared" si="100"/>
        <v>2200.8912251901561</v>
      </c>
      <c r="W814">
        <f t="shared" si="101"/>
        <v>400.91122519015607</v>
      </c>
      <c r="AB814" s="3">
        <v>2525.9899999999998</v>
      </c>
      <c r="AD814">
        <f t="shared" si="105"/>
        <v>2329.1184564913651</v>
      </c>
      <c r="AF814">
        <f t="shared" si="106"/>
        <v>529.1384564913651</v>
      </c>
      <c r="AK814" s="4">
        <f t="shared" si="107"/>
        <v>2400.9551024751177</v>
      </c>
      <c r="AM814">
        <f t="shared" si="108"/>
        <v>600.97510247511764</v>
      </c>
    </row>
    <row r="815" spans="1:39" x14ac:dyDescent="0.2">
      <c r="A815" s="5">
        <v>4569.83</v>
      </c>
      <c r="C815" s="3">
        <v>1602.98</v>
      </c>
      <c r="E815" s="3">
        <v>2494.94</v>
      </c>
      <c r="G815" s="4">
        <f t="shared" si="102"/>
        <v>2277.3835541869885</v>
      </c>
      <c r="I815">
        <f t="shared" si="103"/>
        <v>674.40355418698846</v>
      </c>
      <c r="K815" s="1">
        <f t="shared" si="104"/>
        <v>674.40355418698846</v>
      </c>
      <c r="U815">
        <f t="shared" si="100"/>
        <v>2178.3211240349069</v>
      </c>
      <c r="W815">
        <f t="shared" si="101"/>
        <v>575.3411240349069</v>
      </c>
      <c r="AB815" s="3">
        <v>2526</v>
      </c>
      <c r="AD815">
        <f t="shared" si="105"/>
        <v>2313.2665671456866</v>
      </c>
      <c r="AF815">
        <f t="shared" si="106"/>
        <v>710.2865671456866</v>
      </c>
      <c r="AK815" s="4">
        <f t="shared" si="107"/>
        <v>2346.7597360059676</v>
      </c>
      <c r="AM815">
        <f t="shared" si="108"/>
        <v>743.77973600596761</v>
      </c>
    </row>
    <row r="816" spans="1:39" x14ac:dyDescent="0.2">
      <c r="A816" s="5">
        <v>4114.43</v>
      </c>
      <c r="C816" s="3">
        <v>1602.98</v>
      </c>
      <c r="E816" s="3">
        <v>2494.9299999999998</v>
      </c>
      <c r="G816" s="4">
        <f t="shared" si="102"/>
        <v>2226.2095378095883</v>
      </c>
      <c r="I816">
        <f t="shared" si="103"/>
        <v>623.22953780958824</v>
      </c>
      <c r="K816" s="1">
        <f t="shared" si="104"/>
        <v>623.22953780958824</v>
      </c>
      <c r="U816">
        <f t="shared" si="100"/>
        <v>2110.3078296795379</v>
      </c>
      <c r="W816">
        <f t="shared" si="101"/>
        <v>507.3278296795379</v>
      </c>
      <c r="AB816" s="3">
        <v>2271.9899999999998</v>
      </c>
      <c r="AD816">
        <f t="shared" si="105"/>
        <v>2172.2068085013439</v>
      </c>
      <c r="AF816">
        <f t="shared" si="106"/>
        <v>569.22680850134384</v>
      </c>
      <c r="AK816" s="4">
        <f t="shared" si="107"/>
        <v>2230.5937026468368</v>
      </c>
      <c r="AM816">
        <f t="shared" si="108"/>
        <v>627.61370264683683</v>
      </c>
    </row>
    <row r="817" spans="1:39" x14ac:dyDescent="0.2">
      <c r="A817" s="5">
        <v>3584.58</v>
      </c>
      <c r="C817" s="3">
        <v>1250</v>
      </c>
      <c r="E817" s="3">
        <v>1999.99</v>
      </c>
      <c r="G817" s="4">
        <f t="shared" si="102"/>
        <v>2007.0616646883009</v>
      </c>
      <c r="I817">
        <f t="shared" si="103"/>
        <v>757.06166468830088</v>
      </c>
      <c r="K817" s="1">
        <f t="shared" si="104"/>
        <v>757.06166468830088</v>
      </c>
      <c r="U817">
        <f t="shared" si="100"/>
        <v>2020.9895918559737</v>
      </c>
      <c r="W817">
        <f t="shared" si="101"/>
        <v>770.98959185597369</v>
      </c>
      <c r="AB817" s="3">
        <v>1611.99</v>
      </c>
      <c r="AD817">
        <f t="shared" si="105"/>
        <v>1867.0883506164869</v>
      </c>
      <c r="AF817">
        <f t="shared" si="106"/>
        <v>617.08835061648688</v>
      </c>
      <c r="AK817" s="4">
        <f t="shared" si="107"/>
        <v>1883.930603662051</v>
      </c>
      <c r="AM817">
        <f t="shared" si="108"/>
        <v>633.930603662051</v>
      </c>
    </row>
    <row r="818" spans="1:39" x14ac:dyDescent="0.2">
      <c r="A818" s="5">
        <v>3008.04</v>
      </c>
      <c r="C818" s="3">
        <v>1300</v>
      </c>
      <c r="E818" s="3">
        <v>2414.42</v>
      </c>
      <c r="G818" s="4">
        <f t="shared" si="102"/>
        <v>2048.816156441474</v>
      </c>
      <c r="I818">
        <f t="shared" si="103"/>
        <v>748.81615644147405</v>
      </c>
      <c r="K818" s="1">
        <f t="shared" si="104"/>
        <v>748.81615644147405</v>
      </c>
      <c r="U818">
        <f t="shared" si="100"/>
        <v>1907.3794060151636</v>
      </c>
      <c r="W818">
        <f t="shared" si="101"/>
        <v>607.37940601516357</v>
      </c>
      <c r="AB818" s="3">
        <v>1850</v>
      </c>
      <c r="AD818">
        <f t="shared" si="105"/>
        <v>1874.6813984695978</v>
      </c>
      <c r="AF818">
        <f t="shared" si="106"/>
        <v>574.68139846959775</v>
      </c>
      <c r="AK818" s="4">
        <f t="shared" si="107"/>
        <v>1967.1947948311995</v>
      </c>
      <c r="AM818">
        <f t="shared" si="108"/>
        <v>667.19479483119949</v>
      </c>
    </row>
    <row r="819" spans="1:39" x14ac:dyDescent="0.2">
      <c r="A819" s="5">
        <v>2707.04</v>
      </c>
      <c r="C819" s="3">
        <v>1250.01</v>
      </c>
      <c r="E819" s="3">
        <v>2325</v>
      </c>
      <c r="G819" s="4">
        <f t="shared" si="102"/>
        <v>1969.97017713886</v>
      </c>
      <c r="I819">
        <f t="shared" si="103"/>
        <v>719.96017713885999</v>
      </c>
      <c r="K819" s="1">
        <f t="shared" si="104"/>
        <v>719.96017713885999</v>
      </c>
      <c r="U819">
        <f t="shared" si="100"/>
        <v>1839.0698816892886</v>
      </c>
      <c r="W819">
        <f t="shared" si="101"/>
        <v>589.05988168928866</v>
      </c>
      <c r="AB819" s="3">
        <v>1749.98</v>
      </c>
      <c r="AD819">
        <f t="shared" si="105"/>
        <v>1789.9633635640698</v>
      </c>
      <c r="AF819">
        <f t="shared" si="106"/>
        <v>539.95336356406983</v>
      </c>
      <c r="AK819" s="4">
        <f t="shared" si="107"/>
        <v>1878.6163782861777</v>
      </c>
      <c r="AM819">
        <f t="shared" si="108"/>
        <v>628.60637828617769</v>
      </c>
    </row>
    <row r="820" spans="1:39" x14ac:dyDescent="0.2">
      <c r="A820" s="5">
        <v>2459.04</v>
      </c>
      <c r="C820" s="3">
        <v>1250</v>
      </c>
      <c r="E820" s="3">
        <v>2199.9899999999998</v>
      </c>
      <c r="G820" s="4">
        <f t="shared" si="102"/>
        <v>1884.7547892659422</v>
      </c>
      <c r="I820">
        <f t="shared" si="103"/>
        <v>634.75478926594224</v>
      </c>
      <c r="K820" s="1">
        <f t="shared" si="104"/>
        <v>634.75478926594224</v>
      </c>
      <c r="U820">
        <f t="shared" si="100"/>
        <v>1776.8169890205941</v>
      </c>
      <c r="W820">
        <f t="shared" si="101"/>
        <v>526.81698902059406</v>
      </c>
      <c r="AB820" s="3">
        <v>1499.99</v>
      </c>
      <c r="AD820">
        <f t="shared" si="105"/>
        <v>1654.426570492556</v>
      </c>
      <c r="AF820">
        <f t="shared" si="106"/>
        <v>404.42657049255604</v>
      </c>
      <c r="AK820" s="4">
        <f t="shared" si="107"/>
        <v>1742.4273872619315</v>
      </c>
      <c r="AM820">
        <f t="shared" si="108"/>
        <v>492.42738726193147</v>
      </c>
    </row>
    <row r="821" spans="1:39" x14ac:dyDescent="0.2">
      <c r="A821" s="5">
        <v>2379.83</v>
      </c>
      <c r="C821" s="3">
        <v>1249.99</v>
      </c>
      <c r="E821" s="3">
        <v>2000</v>
      </c>
      <c r="G821" s="4">
        <f t="shared" si="102"/>
        <v>1807.3971246606707</v>
      </c>
      <c r="I821">
        <f t="shared" si="103"/>
        <v>557.40712466067066</v>
      </c>
      <c r="K821" s="1">
        <f t="shared" si="104"/>
        <v>557.40712466067066</v>
      </c>
      <c r="U821">
        <f t="shared" si="100"/>
        <v>1755.6036081365487</v>
      </c>
      <c r="W821">
        <f t="shared" si="101"/>
        <v>505.61360813654869</v>
      </c>
      <c r="AB821" s="3">
        <v>1499.98</v>
      </c>
      <c r="AD821">
        <f t="shared" si="105"/>
        <v>1639.5204364698679</v>
      </c>
      <c r="AF821">
        <f t="shared" si="106"/>
        <v>389.53043646986794</v>
      </c>
      <c r="AK821" s="4">
        <f t="shared" si="107"/>
        <v>1690.0501787402522</v>
      </c>
      <c r="AM821">
        <f t="shared" si="108"/>
        <v>440.06017874025224</v>
      </c>
    </row>
    <row r="822" spans="1:39" x14ac:dyDescent="0.2">
      <c r="A822" s="5">
        <v>1967.83</v>
      </c>
      <c r="C822" s="3">
        <v>1249.99</v>
      </c>
      <c r="E822" s="3">
        <v>1878</v>
      </c>
      <c r="G822" s="4">
        <f t="shared" si="102"/>
        <v>1677.278746939186</v>
      </c>
      <c r="I822">
        <f t="shared" si="103"/>
        <v>427.28874693918601</v>
      </c>
      <c r="K822" s="1">
        <f t="shared" si="104"/>
        <v>427.28874693918601</v>
      </c>
      <c r="U822">
        <f t="shared" si="100"/>
        <v>1632.4401786252015</v>
      </c>
      <c r="W822">
        <f t="shared" si="101"/>
        <v>382.45017862520149</v>
      </c>
      <c r="AB822" s="3">
        <v>1499.99</v>
      </c>
      <c r="AD822">
        <f t="shared" si="105"/>
        <v>1553.0014416276053</v>
      </c>
      <c r="AF822">
        <f t="shared" si="106"/>
        <v>303.01144162760534</v>
      </c>
      <c r="AK822" s="4">
        <f t="shared" si="107"/>
        <v>1591.3041554850697</v>
      </c>
      <c r="AM822">
        <f t="shared" si="108"/>
        <v>341.3141554850697</v>
      </c>
    </row>
    <row r="823" spans="1:39" x14ac:dyDescent="0.2">
      <c r="A823" s="5">
        <v>1918.07</v>
      </c>
      <c r="C823" s="3">
        <v>1249.99</v>
      </c>
      <c r="E823" s="3">
        <v>2149.0100000000002</v>
      </c>
      <c r="G823" s="4">
        <f t="shared" si="102"/>
        <v>1747.9948089571571</v>
      </c>
      <c r="I823">
        <f t="shared" si="103"/>
        <v>498.00480895715714</v>
      </c>
      <c r="K823" s="1">
        <f t="shared" si="104"/>
        <v>498.00480895715714</v>
      </c>
      <c r="U823">
        <f t="shared" si="100"/>
        <v>1615.8463146353984</v>
      </c>
      <c r="W823">
        <f t="shared" si="101"/>
        <v>365.85631463539835</v>
      </c>
      <c r="AB823" s="3">
        <v>1749.98</v>
      </c>
      <c r="AD823">
        <f t="shared" si="105"/>
        <v>1633.1481590161156</v>
      </c>
      <c r="AF823">
        <f t="shared" si="106"/>
        <v>383.15815901611563</v>
      </c>
      <c r="AK823" s="4">
        <f t="shared" si="107"/>
        <v>1708.5587176464669</v>
      </c>
      <c r="AM823">
        <f t="shared" si="108"/>
        <v>458.56871764646689</v>
      </c>
    </row>
    <row r="824" spans="1:39" x14ac:dyDescent="0.2">
      <c r="A824" s="5">
        <v>2430.0700000000002</v>
      </c>
      <c r="C824" s="3">
        <v>1244.45</v>
      </c>
      <c r="E824" s="3">
        <v>2298.19</v>
      </c>
      <c r="G824" s="4">
        <f t="shared" si="102"/>
        <v>1909.1256153817021</v>
      </c>
      <c r="I824">
        <f t="shared" si="103"/>
        <v>664.67561538170207</v>
      </c>
      <c r="K824" s="1">
        <f t="shared" si="104"/>
        <v>664.67561538170207</v>
      </c>
      <c r="U824">
        <f t="shared" si="100"/>
        <v>1769.1387999052099</v>
      </c>
      <c r="W824">
        <f t="shared" si="101"/>
        <v>524.68879990520986</v>
      </c>
      <c r="AB824" s="3">
        <v>2394</v>
      </c>
      <c r="AD824">
        <f t="shared" si="105"/>
        <v>1977.3403681011318</v>
      </c>
      <c r="AF824">
        <f t="shared" si="106"/>
        <v>732.8903681011318</v>
      </c>
      <c r="AK824" s="4">
        <f t="shared" si="107"/>
        <v>2020.9553588367858</v>
      </c>
      <c r="AM824">
        <f t="shared" si="108"/>
        <v>776.50535883678572</v>
      </c>
    </row>
    <row r="825" spans="1:39" x14ac:dyDescent="0.2">
      <c r="A825" s="5">
        <v>2947.07</v>
      </c>
      <c r="C825" s="3">
        <v>1250</v>
      </c>
      <c r="E825" s="3">
        <v>2641.42</v>
      </c>
      <c r="G825" s="4">
        <f t="shared" si="102"/>
        <v>2108.5239732329201</v>
      </c>
      <c r="I825">
        <f t="shared" si="103"/>
        <v>858.52397323292007</v>
      </c>
      <c r="K825" s="1">
        <f t="shared" si="104"/>
        <v>858.52397323292007</v>
      </c>
      <c r="U825">
        <f t="shared" si="100"/>
        <v>1894.1122872323781</v>
      </c>
      <c r="W825">
        <f t="shared" si="101"/>
        <v>644.11228723237809</v>
      </c>
      <c r="AB825" s="3">
        <v>2194.0100000000002</v>
      </c>
      <c r="AD825">
        <f t="shared" si="105"/>
        <v>1991.6921765344055</v>
      </c>
      <c r="AF825">
        <f t="shared" si="106"/>
        <v>741.69217653440546</v>
      </c>
      <c r="AK825" s="4">
        <f t="shared" si="107"/>
        <v>2105.5096058816075</v>
      </c>
      <c r="AM825">
        <f t="shared" si="108"/>
        <v>855.50960588160751</v>
      </c>
    </row>
    <row r="826" spans="1:39" x14ac:dyDescent="0.2">
      <c r="A826" s="5">
        <v>2860.22</v>
      </c>
      <c r="C826" s="3">
        <v>1846</v>
      </c>
      <c r="E826" s="3">
        <v>2700</v>
      </c>
      <c r="G826" s="4">
        <f t="shared" si="102"/>
        <v>2111.9269737000977</v>
      </c>
      <c r="I826">
        <f t="shared" si="103"/>
        <v>265.92697370009773</v>
      </c>
      <c r="K826" s="1">
        <f t="shared" si="104"/>
        <v>265.92697370009773</v>
      </c>
      <c r="U826">
        <f t="shared" si="100"/>
        <v>1874.7318430938344</v>
      </c>
      <c r="W826">
        <f t="shared" si="101"/>
        <v>28.731843093834414</v>
      </c>
      <c r="AB826" s="3">
        <v>2599.9899999999998</v>
      </c>
      <c r="AD826">
        <f t="shared" si="105"/>
        <v>2127.1656004434576</v>
      </c>
      <c r="AF826">
        <f t="shared" si="106"/>
        <v>281.16560044345761</v>
      </c>
      <c r="AK826" s="4">
        <f t="shared" si="107"/>
        <v>2225.1238093243296</v>
      </c>
      <c r="AM826">
        <f t="shared" si="108"/>
        <v>379.12380932432961</v>
      </c>
    </row>
    <row r="827" spans="1:39" x14ac:dyDescent="0.2">
      <c r="A827" s="5">
        <v>2885.83</v>
      </c>
      <c r="C827" s="3">
        <v>2228.89</v>
      </c>
      <c r="E827" s="3">
        <v>2700</v>
      </c>
      <c r="G827" s="4">
        <f t="shared" si="102"/>
        <v>2116.2721532433907</v>
      </c>
      <c r="I827">
        <f t="shared" si="103"/>
        <v>112.6178467566092</v>
      </c>
      <c r="K827" s="1">
        <f t="shared" si="104"/>
        <v>-112.6178467566092</v>
      </c>
      <c r="U827">
        <f t="shared" si="100"/>
        <v>1880.5071901680699</v>
      </c>
      <c r="W827">
        <f t="shared" si="101"/>
        <v>348.38280983192999</v>
      </c>
      <c r="AB827" s="3">
        <v>1998</v>
      </c>
      <c r="AD827">
        <f t="shared" si="105"/>
        <v>1910.1537041479601</v>
      </c>
      <c r="AF827">
        <f t="shared" si="106"/>
        <v>318.7362958520398</v>
      </c>
      <c r="AK827" s="4">
        <f t="shared" si="107"/>
        <v>2051.0072678899314</v>
      </c>
      <c r="AM827">
        <f t="shared" si="108"/>
        <v>177.88273211006845</v>
      </c>
    </row>
    <row r="828" spans="1:39" x14ac:dyDescent="0.2">
      <c r="A828" s="5">
        <v>2744.45</v>
      </c>
      <c r="C828" s="3">
        <v>1449.99</v>
      </c>
      <c r="E828" s="3">
        <v>2494.19</v>
      </c>
      <c r="G828" s="4">
        <f t="shared" si="102"/>
        <v>2028.6021973011229</v>
      </c>
      <c r="I828">
        <f t="shared" si="103"/>
        <v>578.61219730112293</v>
      </c>
      <c r="K828" s="1">
        <f t="shared" si="104"/>
        <v>578.61219730112293</v>
      </c>
      <c r="U828">
        <f t="shared" si="100"/>
        <v>1847.9621864987589</v>
      </c>
      <c r="W828">
        <f t="shared" si="101"/>
        <v>397.9721864987589</v>
      </c>
      <c r="AB828" s="3">
        <v>1562</v>
      </c>
      <c r="AD828">
        <f t="shared" si="105"/>
        <v>1727.178242362977</v>
      </c>
      <c r="AF828">
        <f t="shared" si="106"/>
        <v>277.18824236297701</v>
      </c>
      <c r="AK828" s="4">
        <f t="shared" si="107"/>
        <v>1861.9741653474557</v>
      </c>
      <c r="AM828">
        <f t="shared" si="108"/>
        <v>411.9841653474557</v>
      </c>
    </row>
    <row r="829" spans="1:39" x14ac:dyDescent="0.2">
      <c r="A829" s="5">
        <v>2556.21</v>
      </c>
      <c r="C829" s="3">
        <v>1449.98</v>
      </c>
      <c r="E829" s="3">
        <v>2298.1799999999998</v>
      </c>
      <c r="G829" s="4">
        <f t="shared" si="102"/>
        <v>1933.7905207476597</v>
      </c>
      <c r="I829">
        <f t="shared" si="103"/>
        <v>483.81052074765967</v>
      </c>
      <c r="K829" s="1">
        <f t="shared" si="104"/>
        <v>483.81052074765967</v>
      </c>
      <c r="U829">
        <f t="shared" si="100"/>
        <v>1801.9259651027155</v>
      </c>
      <c r="W829">
        <f t="shared" si="101"/>
        <v>351.94596510271549</v>
      </c>
      <c r="AB829" s="3">
        <v>1499.99</v>
      </c>
      <c r="AD829">
        <f t="shared" si="105"/>
        <v>1672.0656991574829</v>
      </c>
      <c r="AF829">
        <f t="shared" si="106"/>
        <v>222.08569915748285</v>
      </c>
      <c r="AK829" s="4">
        <f t="shared" si="107"/>
        <v>1777.0467810665095</v>
      </c>
      <c r="AM829">
        <f t="shared" si="108"/>
        <v>327.06678106650952</v>
      </c>
    </row>
    <row r="830" spans="1:39" x14ac:dyDescent="0.2">
      <c r="A830" s="5">
        <v>2409.65</v>
      </c>
      <c r="C830" s="3">
        <v>624.99</v>
      </c>
      <c r="E830" s="3">
        <v>1602.97</v>
      </c>
      <c r="G830" s="4">
        <f t="shared" si="102"/>
        <v>1691.577952887108</v>
      </c>
      <c r="I830">
        <f t="shared" si="103"/>
        <v>1066.587952887108</v>
      </c>
      <c r="K830" s="1">
        <f t="shared" si="104"/>
        <v>1066.587952887108</v>
      </c>
      <c r="U830">
        <f t="shared" si="100"/>
        <v>1763.6714972790546</v>
      </c>
      <c r="W830">
        <f t="shared" si="101"/>
        <v>1138.6814972790546</v>
      </c>
      <c r="AB830" s="3">
        <v>645.73</v>
      </c>
      <c r="AD830">
        <f t="shared" si="105"/>
        <v>1331.4814893195207</v>
      </c>
      <c r="AF830">
        <f t="shared" si="106"/>
        <v>706.49148931952072</v>
      </c>
      <c r="AK830" s="4">
        <f t="shared" si="107"/>
        <v>1364.4405422001528</v>
      </c>
      <c r="AM830">
        <f t="shared" si="108"/>
        <v>739.45054220015277</v>
      </c>
    </row>
    <row r="831" spans="1:39" x14ac:dyDescent="0.2">
      <c r="A831" s="5">
        <v>2360.39</v>
      </c>
      <c r="C831" s="3">
        <v>999.99</v>
      </c>
      <c r="E831" s="3">
        <v>1602.97</v>
      </c>
      <c r="G831" s="4">
        <f t="shared" si="102"/>
        <v>1681.509737477616</v>
      </c>
      <c r="I831">
        <f t="shared" si="103"/>
        <v>681.51973747761599</v>
      </c>
      <c r="K831" s="1">
        <f t="shared" si="104"/>
        <v>681.51973747761599</v>
      </c>
      <c r="U831">
        <f t="shared" si="100"/>
        <v>1750.2894407199096</v>
      </c>
      <c r="W831">
        <f t="shared" si="101"/>
        <v>750.29944071990963</v>
      </c>
      <c r="AB831" s="3">
        <v>1188</v>
      </c>
      <c r="AD831">
        <f t="shared" si="105"/>
        <v>1521.2186440707997</v>
      </c>
      <c r="AF831">
        <f t="shared" si="106"/>
        <v>521.22864407079965</v>
      </c>
      <c r="AK831" s="4">
        <f t="shared" si="107"/>
        <v>1516.3267963306553</v>
      </c>
      <c r="AM831">
        <f t="shared" si="108"/>
        <v>516.33679633065526</v>
      </c>
    </row>
    <row r="832" spans="1:39" x14ac:dyDescent="0.2">
      <c r="A832" s="5">
        <v>2415.29</v>
      </c>
      <c r="C832" s="3">
        <v>1249.99</v>
      </c>
      <c r="E832" s="3">
        <v>2050</v>
      </c>
      <c r="G832" s="4">
        <f t="shared" si="102"/>
        <v>1829.9568584465715</v>
      </c>
      <c r="I832">
        <f t="shared" si="103"/>
        <v>579.96685844657145</v>
      </c>
      <c r="K832" s="1">
        <f t="shared" si="104"/>
        <v>579.96685844657145</v>
      </c>
      <c r="U832">
        <f t="shared" si="100"/>
        <v>1765.1861826113668</v>
      </c>
      <c r="W832">
        <f t="shared" si="101"/>
        <v>515.19618261136679</v>
      </c>
      <c r="AB832" s="3">
        <v>1749.98</v>
      </c>
      <c r="AD832">
        <f t="shared" si="105"/>
        <v>1738.0598502541748</v>
      </c>
      <c r="AF832">
        <f t="shared" si="106"/>
        <v>488.06985025417475</v>
      </c>
      <c r="AK832" s="4">
        <f t="shared" si="107"/>
        <v>1779.4998923462604</v>
      </c>
      <c r="AM832">
        <f t="shared" si="108"/>
        <v>529.50989234626036</v>
      </c>
    </row>
    <row r="833" spans="1:39" x14ac:dyDescent="0.2">
      <c r="A833" s="5">
        <v>2634.8</v>
      </c>
      <c r="C833" s="3">
        <v>1250</v>
      </c>
      <c r="E833" s="3">
        <v>2346.98</v>
      </c>
      <c r="G833" s="4">
        <f t="shared" si="102"/>
        <v>1963.5331554989907</v>
      </c>
      <c r="I833">
        <f t="shared" si="103"/>
        <v>713.53315549899071</v>
      </c>
      <c r="K833" s="1">
        <f t="shared" si="104"/>
        <v>713.53315549899071</v>
      </c>
      <c r="U833">
        <f t="shared" si="100"/>
        <v>1821.5452712023512</v>
      </c>
      <c r="W833">
        <f t="shared" si="101"/>
        <v>571.54527120235116</v>
      </c>
      <c r="AB833" s="3">
        <v>1968</v>
      </c>
      <c r="AD833">
        <f t="shared" si="105"/>
        <v>1857.7158694456798</v>
      </c>
      <c r="AF833">
        <f t="shared" si="106"/>
        <v>607.7158694456798</v>
      </c>
      <c r="AK833" s="4">
        <f t="shared" si="107"/>
        <v>1936.6656719685484</v>
      </c>
      <c r="AM833">
        <f t="shared" si="108"/>
        <v>686.66567196854839</v>
      </c>
    </row>
    <row r="834" spans="1:39" x14ac:dyDescent="0.2">
      <c r="A834" s="5">
        <v>2814.4</v>
      </c>
      <c r="C834" s="3">
        <v>1846</v>
      </c>
      <c r="E834" s="3">
        <v>2649</v>
      </c>
      <c r="G834" s="4">
        <f t="shared" si="102"/>
        <v>2088.3977157953732</v>
      </c>
      <c r="I834">
        <f t="shared" si="103"/>
        <v>242.39771579537319</v>
      </c>
      <c r="K834" s="1">
        <f t="shared" si="104"/>
        <v>242.39771579537319</v>
      </c>
      <c r="U834">
        <f t="shared" si="100"/>
        <v>1864.2686853137225</v>
      </c>
      <c r="W834">
        <f t="shared" si="101"/>
        <v>18.268685313722472</v>
      </c>
      <c r="AB834" s="3">
        <v>2460</v>
      </c>
      <c r="AD834">
        <f t="shared" si="105"/>
        <v>2068.4066026754549</v>
      </c>
      <c r="AF834">
        <f t="shared" si="106"/>
        <v>222.40660267545491</v>
      </c>
      <c r="AK834" s="4">
        <f t="shared" si="107"/>
        <v>2167.4011820941159</v>
      </c>
      <c r="AM834">
        <f t="shared" si="108"/>
        <v>321.40118209411594</v>
      </c>
    </row>
    <row r="835" spans="1:39" x14ac:dyDescent="0.2">
      <c r="A835" s="5">
        <v>2783.61</v>
      </c>
      <c r="C835" s="3">
        <v>2545</v>
      </c>
      <c r="E835" s="3">
        <v>2700</v>
      </c>
      <c r="G835" s="4">
        <f t="shared" si="102"/>
        <v>2098.6926154276616</v>
      </c>
      <c r="I835">
        <f t="shared" si="103"/>
        <v>446.30738457233838</v>
      </c>
      <c r="K835" s="1">
        <f t="shared" si="104"/>
        <v>-446.30738457233838</v>
      </c>
      <c r="U835">
        <f t="shared" ref="U835:U898" si="109">$S$4*LN(MAX(1,A835))+$S$5</f>
        <v>1857.1415429539761</v>
      </c>
      <c r="W835">
        <f t="shared" ref="W835:W898" si="110">ABS(U835-C835)</f>
        <v>687.85845704602389</v>
      </c>
      <c r="AB835" s="3">
        <v>2700</v>
      </c>
      <c r="AD835">
        <f t="shared" si="105"/>
        <v>2151.5350867299326</v>
      </c>
      <c r="AF835">
        <f t="shared" si="106"/>
        <v>393.46491327006743</v>
      </c>
      <c r="AK835" s="4">
        <f t="shared" si="107"/>
        <v>2243.9712843708699</v>
      </c>
      <c r="AM835">
        <f t="shared" si="108"/>
        <v>301.02871562913015</v>
      </c>
    </row>
    <row r="836" spans="1:39" x14ac:dyDescent="0.2">
      <c r="A836" s="5">
        <v>2794.65</v>
      </c>
      <c r="C836" s="3">
        <v>2640</v>
      </c>
      <c r="E836" s="3">
        <v>2700</v>
      </c>
      <c r="G836" s="4">
        <f t="shared" si="102"/>
        <v>2100.6220744547218</v>
      </c>
      <c r="I836">
        <f t="shared" si="103"/>
        <v>539.37792554527823</v>
      </c>
      <c r="K836" s="1">
        <f t="shared" si="104"/>
        <v>-539.37792554527823</v>
      </c>
      <c r="U836">
        <f t="shared" si="109"/>
        <v>1859.7060619653917</v>
      </c>
      <c r="W836">
        <f t="shared" si="110"/>
        <v>780.29393803460835</v>
      </c>
      <c r="AB836" s="3">
        <v>2700</v>
      </c>
      <c r="AD836">
        <f t="shared" si="105"/>
        <v>2153.3366687880011</v>
      </c>
      <c r="AF836">
        <f t="shared" si="106"/>
        <v>486.66333121199887</v>
      </c>
      <c r="AK836" s="4">
        <f t="shared" si="107"/>
        <v>2245.5254799385239</v>
      </c>
      <c r="AM836">
        <f t="shared" si="108"/>
        <v>394.47452006147614</v>
      </c>
    </row>
    <row r="837" spans="1:39" x14ac:dyDescent="0.2">
      <c r="A837" s="5">
        <v>2723.46</v>
      </c>
      <c r="C837" s="3">
        <v>1878</v>
      </c>
      <c r="E837" s="3">
        <v>2140.0100000000002</v>
      </c>
      <c r="G837" s="4">
        <f t="shared" si="102"/>
        <v>1916.1256022945881</v>
      </c>
      <c r="I837">
        <f t="shared" si="103"/>
        <v>38.125602294588134</v>
      </c>
      <c r="K837" s="1">
        <f t="shared" si="104"/>
        <v>38.125602294588134</v>
      </c>
      <c r="U837">
        <f t="shared" si="109"/>
        <v>1842.9879291590437</v>
      </c>
      <c r="W837">
        <f t="shared" si="110"/>
        <v>35.012070840956312</v>
      </c>
      <c r="AB837" s="3">
        <v>2700</v>
      </c>
      <c r="AD837">
        <f t="shared" si="105"/>
        <v>2141.5921319082795</v>
      </c>
      <c r="AF837">
        <f t="shared" si="106"/>
        <v>263.5921319082795</v>
      </c>
      <c r="AK837" s="4">
        <f t="shared" si="107"/>
        <v>2124.7392919203844</v>
      </c>
      <c r="AM837">
        <f t="shared" si="108"/>
        <v>246.7392919203844</v>
      </c>
    </row>
    <row r="838" spans="1:39" x14ac:dyDescent="0.2">
      <c r="A838" s="5">
        <v>2213.46</v>
      </c>
      <c r="C838" s="3">
        <v>1449.99</v>
      </c>
      <c r="E838" s="3">
        <v>1799.98</v>
      </c>
      <c r="G838" s="4">
        <f t="shared" si="102"/>
        <v>1710.6635679458059</v>
      </c>
      <c r="I838">
        <f t="shared" si="103"/>
        <v>260.67356794580587</v>
      </c>
      <c r="K838" s="1">
        <f t="shared" si="104"/>
        <v>260.67356794580587</v>
      </c>
      <c r="U838">
        <f t="shared" si="109"/>
        <v>1708.6492171699788</v>
      </c>
      <c r="W838">
        <f t="shared" si="110"/>
        <v>258.65921716997877</v>
      </c>
      <c r="AB838" s="3">
        <v>2700</v>
      </c>
      <c r="AD838">
        <f t="shared" si="105"/>
        <v>2047.2187963447091</v>
      </c>
      <c r="AF838">
        <f t="shared" si="106"/>
        <v>597.22879634470905</v>
      </c>
      <c r="AK838" s="4">
        <f t="shared" si="107"/>
        <v>1976.1348125941818</v>
      </c>
      <c r="AM838">
        <f t="shared" si="108"/>
        <v>526.14481259418176</v>
      </c>
    </row>
    <row r="839" spans="1:39" x14ac:dyDescent="0.2">
      <c r="A839" s="5">
        <v>2106.46</v>
      </c>
      <c r="C839" s="3">
        <v>1449.99</v>
      </c>
      <c r="E839" s="3">
        <v>1602.98</v>
      </c>
      <c r="G839" s="4">
        <f t="shared" si="102"/>
        <v>1626.0316129218263</v>
      </c>
      <c r="I839">
        <f t="shared" si="103"/>
        <v>176.0416129218263</v>
      </c>
      <c r="K839" s="1">
        <f t="shared" si="104"/>
        <v>176.0416129218263</v>
      </c>
      <c r="U839">
        <f t="shared" si="109"/>
        <v>1676.5472278603461</v>
      </c>
      <c r="W839">
        <f t="shared" si="110"/>
        <v>226.55722786034607</v>
      </c>
      <c r="AB839" s="3">
        <v>2630.02</v>
      </c>
      <c r="AD839">
        <f t="shared" si="105"/>
        <v>1998.9682645125936</v>
      </c>
      <c r="AF839">
        <f t="shared" si="106"/>
        <v>548.97826451259357</v>
      </c>
      <c r="AK839" s="4">
        <f t="shared" si="107"/>
        <v>1897.1049341578844</v>
      </c>
      <c r="AM839">
        <f t="shared" si="108"/>
        <v>447.11493415788436</v>
      </c>
    </row>
    <row r="840" spans="1:39" x14ac:dyDescent="0.2">
      <c r="A840" s="5">
        <v>2070.56</v>
      </c>
      <c r="C840" s="3">
        <v>1244.45</v>
      </c>
      <c r="E840" s="3">
        <v>1602.98</v>
      </c>
      <c r="G840" s="4">
        <f t="shared" si="102"/>
        <v>1617.6523993404662</v>
      </c>
      <c r="I840">
        <f t="shared" si="103"/>
        <v>373.20239934046617</v>
      </c>
      <c r="K840" s="1">
        <f t="shared" si="104"/>
        <v>373.20239934046617</v>
      </c>
      <c r="U840">
        <f t="shared" si="109"/>
        <v>1665.4100893003992</v>
      </c>
      <c r="W840">
        <f t="shared" si="110"/>
        <v>420.9600893003992</v>
      </c>
      <c r="AB840" s="3">
        <v>2384.17</v>
      </c>
      <c r="AD840">
        <f t="shared" si="105"/>
        <v>1900.8607715552039</v>
      </c>
      <c r="AF840">
        <f t="shared" si="106"/>
        <v>656.41077155520384</v>
      </c>
      <c r="AK840" s="4">
        <f t="shared" si="107"/>
        <v>1817.8175803558315</v>
      </c>
      <c r="AM840">
        <f t="shared" si="108"/>
        <v>573.36758035583148</v>
      </c>
    </row>
    <row r="841" spans="1:39" x14ac:dyDescent="0.2">
      <c r="A841" s="5">
        <v>2316.91</v>
      </c>
      <c r="C841" s="3">
        <v>624.99</v>
      </c>
      <c r="E841" s="3">
        <v>1250</v>
      </c>
      <c r="G841" s="4">
        <f t="shared" si="102"/>
        <v>1564.0840918203403</v>
      </c>
      <c r="I841">
        <f t="shared" si="103"/>
        <v>939.09409182034028</v>
      </c>
      <c r="K841" s="1">
        <f t="shared" si="104"/>
        <v>939.09409182034028</v>
      </c>
      <c r="U841">
        <f t="shared" si="109"/>
        <v>1738.2434685731328</v>
      </c>
      <c r="W841">
        <f t="shared" si="110"/>
        <v>1113.2534685731327</v>
      </c>
      <c r="AB841" s="3">
        <v>2284.16</v>
      </c>
      <c r="AD841">
        <f t="shared" si="105"/>
        <v>1915.2997088971774</v>
      </c>
      <c r="AF841">
        <f t="shared" si="106"/>
        <v>1290.3097088971774</v>
      </c>
      <c r="AK841" s="4">
        <f t="shared" si="107"/>
        <v>1762.7004376430164</v>
      </c>
      <c r="AM841">
        <f t="shared" si="108"/>
        <v>1137.7104376430163</v>
      </c>
    </row>
    <row r="842" spans="1:39" x14ac:dyDescent="0.2">
      <c r="A842" s="5">
        <v>2093.4899999999998</v>
      </c>
      <c r="C842" s="3">
        <v>1249.99</v>
      </c>
      <c r="E842" s="3">
        <v>1300</v>
      </c>
      <c r="G842" s="4">
        <f t="shared" si="102"/>
        <v>1530.0053483479996</v>
      </c>
      <c r="I842">
        <f t="shared" si="103"/>
        <v>280.01534834799963</v>
      </c>
      <c r="K842" s="1">
        <f t="shared" si="104"/>
        <v>280.01534834799963</v>
      </c>
      <c r="U842">
        <f t="shared" si="109"/>
        <v>1672.5456407852994</v>
      </c>
      <c r="W842">
        <f t="shared" si="110"/>
        <v>422.55564078529937</v>
      </c>
      <c r="AB842" s="3">
        <v>2499.0100000000002</v>
      </c>
      <c r="AD842">
        <f t="shared" si="105"/>
        <v>1948.0462689174451</v>
      </c>
      <c r="AF842">
        <f t="shared" si="106"/>
        <v>698.0562689174451</v>
      </c>
      <c r="AK842" s="4">
        <f t="shared" si="107"/>
        <v>1796.1564021098711</v>
      </c>
      <c r="AM842">
        <f t="shared" si="108"/>
        <v>546.16640210987111</v>
      </c>
    </row>
    <row r="843" spans="1:39" x14ac:dyDescent="0.2">
      <c r="A843" s="5">
        <v>1975.49</v>
      </c>
      <c r="C843" s="3">
        <v>1325</v>
      </c>
      <c r="E843" s="3">
        <v>1250.01</v>
      </c>
      <c r="G843" s="4">
        <f t="shared" si="102"/>
        <v>1486.3780671261775</v>
      </c>
      <c r="I843">
        <f t="shared" si="103"/>
        <v>161.37806712617748</v>
      </c>
      <c r="K843" s="1">
        <f t="shared" si="104"/>
        <v>161.37806712617748</v>
      </c>
      <c r="U843">
        <f t="shared" si="109"/>
        <v>1634.9572894052703</v>
      </c>
      <c r="W843">
        <f t="shared" si="110"/>
        <v>309.95728940527033</v>
      </c>
      <c r="AB843" s="3">
        <v>2288.29</v>
      </c>
      <c r="AD843">
        <f t="shared" si="105"/>
        <v>1844.2575298839743</v>
      </c>
      <c r="AF843">
        <f t="shared" si="106"/>
        <v>519.25752988397426</v>
      </c>
      <c r="AK843" s="4">
        <f t="shared" si="107"/>
        <v>1701.3256333789377</v>
      </c>
      <c r="AM843">
        <f t="shared" si="108"/>
        <v>376.32563337893771</v>
      </c>
    </row>
    <row r="844" spans="1:39" x14ac:dyDescent="0.2">
      <c r="A844" s="5">
        <v>1975.49</v>
      </c>
      <c r="C844" s="3">
        <v>1446.07</v>
      </c>
      <c r="E844" s="3">
        <v>1250</v>
      </c>
      <c r="G844" s="4">
        <f t="shared" si="102"/>
        <v>1486.3749971016478</v>
      </c>
      <c r="I844">
        <f t="shared" si="103"/>
        <v>40.304997101647814</v>
      </c>
      <c r="K844" s="1">
        <f t="shared" si="104"/>
        <v>40.304997101647814</v>
      </c>
      <c r="U844">
        <f t="shared" si="109"/>
        <v>1634.9572894052703</v>
      </c>
      <c r="W844">
        <f t="shared" si="110"/>
        <v>188.88728940527039</v>
      </c>
      <c r="AB844" s="3">
        <v>2085</v>
      </c>
      <c r="AD844">
        <f t="shared" si="105"/>
        <v>1769.6032396129435</v>
      </c>
      <c r="AF844">
        <f t="shared" si="106"/>
        <v>323.53323961294359</v>
      </c>
      <c r="AK844" s="4">
        <f t="shared" si="107"/>
        <v>1641.3431215776429</v>
      </c>
      <c r="AM844">
        <f t="shared" si="108"/>
        <v>195.273121577643</v>
      </c>
    </row>
    <row r="845" spans="1:39" x14ac:dyDescent="0.2">
      <c r="A845" s="5">
        <v>1975.49</v>
      </c>
      <c r="C845" s="3">
        <v>1446.06</v>
      </c>
      <c r="E845" s="3">
        <v>1249.99</v>
      </c>
      <c r="G845" s="4">
        <f t="shared" si="102"/>
        <v>1486.3719270771176</v>
      </c>
      <c r="I845">
        <f t="shared" si="103"/>
        <v>40.311927077117616</v>
      </c>
      <c r="K845" s="1">
        <f t="shared" si="104"/>
        <v>40.311927077117616</v>
      </c>
      <c r="U845">
        <f t="shared" si="109"/>
        <v>1634.9572894052703</v>
      </c>
      <c r="W845">
        <f t="shared" si="110"/>
        <v>188.89728940527039</v>
      </c>
      <c r="AB845" s="3">
        <v>1749.99</v>
      </c>
      <c r="AD845">
        <f t="shared" si="105"/>
        <v>1646.5773466339583</v>
      </c>
      <c r="AF845">
        <f t="shared" si="106"/>
        <v>200.51734663395837</v>
      </c>
      <c r="AK845" s="4">
        <f t="shared" si="107"/>
        <v>1542.4967395665985</v>
      </c>
      <c r="AM845">
        <f t="shared" si="108"/>
        <v>96.43673956659859</v>
      </c>
    </row>
    <row r="846" spans="1:39" x14ac:dyDescent="0.2">
      <c r="A846" s="5">
        <v>1975.49</v>
      </c>
      <c r="C846" s="3">
        <v>1446.06</v>
      </c>
      <c r="E846" s="3">
        <v>1249.99</v>
      </c>
      <c r="G846" s="4">
        <f t="shared" si="102"/>
        <v>1486.3719270771176</v>
      </c>
      <c r="I846">
        <f t="shared" si="103"/>
        <v>40.311927077117616</v>
      </c>
      <c r="K846" s="1">
        <f t="shared" si="104"/>
        <v>40.311927077117616</v>
      </c>
      <c r="U846">
        <f t="shared" si="109"/>
        <v>1634.9572894052703</v>
      </c>
      <c r="W846">
        <f t="shared" si="110"/>
        <v>188.89728940527039</v>
      </c>
      <c r="AB846" s="3">
        <v>1957.63</v>
      </c>
      <c r="AD846">
        <f t="shared" si="105"/>
        <v>1722.8290896212015</v>
      </c>
      <c r="AF846">
        <f t="shared" si="106"/>
        <v>276.7690896212016</v>
      </c>
      <c r="AK846" s="4">
        <f t="shared" si="107"/>
        <v>1603.7607390378439</v>
      </c>
      <c r="AM846">
        <f t="shared" si="108"/>
        <v>157.70073903784396</v>
      </c>
    </row>
    <row r="847" spans="1:39" x14ac:dyDescent="0.2">
      <c r="A847" s="5">
        <v>1975.49</v>
      </c>
      <c r="C847" s="3">
        <v>1446.06</v>
      </c>
      <c r="E847" s="3">
        <v>1249.99</v>
      </c>
      <c r="G847" s="4">
        <f t="shared" si="102"/>
        <v>1486.3719270771176</v>
      </c>
      <c r="I847">
        <f t="shared" si="103"/>
        <v>40.311927077117616</v>
      </c>
      <c r="K847" s="1">
        <f t="shared" si="104"/>
        <v>40.311927077117616</v>
      </c>
      <c r="U847">
        <f t="shared" si="109"/>
        <v>1634.9572894052703</v>
      </c>
      <c r="W847">
        <f t="shared" si="110"/>
        <v>188.89728940527039</v>
      </c>
      <c r="AB847" s="3">
        <v>2277.94</v>
      </c>
      <c r="AD847">
        <f t="shared" si="105"/>
        <v>1840.4566941109147</v>
      </c>
      <c r="AF847">
        <f t="shared" si="106"/>
        <v>394.39669411091472</v>
      </c>
      <c r="AK847" s="4">
        <f t="shared" si="107"/>
        <v>1698.2679229649991</v>
      </c>
      <c r="AM847">
        <f t="shared" si="108"/>
        <v>252.20792296499917</v>
      </c>
    </row>
    <row r="848" spans="1:39" x14ac:dyDescent="0.2">
      <c r="A848" s="5">
        <v>1975.49</v>
      </c>
      <c r="C848" s="3">
        <v>1446.07</v>
      </c>
      <c r="E848" s="3">
        <v>1244.45</v>
      </c>
      <c r="G848" s="4">
        <f t="shared" si="102"/>
        <v>1484.6711334874967</v>
      </c>
      <c r="I848">
        <f t="shared" si="103"/>
        <v>38.601133487496782</v>
      </c>
      <c r="K848" s="1">
        <f t="shared" si="104"/>
        <v>38.601133487496782</v>
      </c>
      <c r="U848">
        <f t="shared" si="109"/>
        <v>1634.9572894052703</v>
      </c>
      <c r="W848">
        <f t="shared" si="110"/>
        <v>188.88728940527039</v>
      </c>
      <c r="AB848" s="3">
        <v>2599.9899999999998</v>
      </c>
      <c r="AD848">
        <f t="shared" si="105"/>
        <v>1958.7232796871135</v>
      </c>
      <c r="AF848">
        <f t="shared" si="106"/>
        <v>512.65327968711358</v>
      </c>
      <c r="AK848" s="4">
        <f t="shared" si="107"/>
        <v>1792.1937849703759</v>
      </c>
      <c r="AM848">
        <f t="shared" si="108"/>
        <v>346.12378497037594</v>
      </c>
    </row>
    <row r="849" spans="1:39" x14ac:dyDescent="0.2">
      <c r="A849" s="5">
        <v>2088.29</v>
      </c>
      <c r="C849" s="3">
        <v>1238.28</v>
      </c>
      <c r="E849" s="3">
        <v>1250</v>
      </c>
      <c r="G849" s="4">
        <f t="shared" si="102"/>
        <v>1513.4429342008889</v>
      </c>
      <c r="I849">
        <f t="shared" si="103"/>
        <v>275.16293420088891</v>
      </c>
      <c r="K849" s="1">
        <f t="shared" si="104"/>
        <v>275.16293420088891</v>
      </c>
      <c r="U849">
        <f t="shared" si="109"/>
        <v>1670.9343370218626</v>
      </c>
      <c r="W849">
        <f t="shared" si="110"/>
        <v>432.6543370218626</v>
      </c>
      <c r="AB849" s="3">
        <v>2350.9899999999998</v>
      </c>
      <c r="AD849">
        <f t="shared" si="105"/>
        <v>1892.5568633287598</v>
      </c>
      <c r="AF849">
        <f t="shared" si="106"/>
        <v>654.27686332875987</v>
      </c>
      <c r="AK849" s="4">
        <f t="shared" si="107"/>
        <v>1741.6266895575304</v>
      </c>
      <c r="AM849">
        <f t="shared" si="108"/>
        <v>503.34668955753045</v>
      </c>
    </row>
    <row r="850" spans="1:39" x14ac:dyDescent="0.2">
      <c r="A850" s="5">
        <v>2090.0700000000002</v>
      </c>
      <c r="C850" s="3">
        <v>997.08</v>
      </c>
      <c r="E850" s="3">
        <v>1846</v>
      </c>
      <c r="G850" s="4">
        <f t="shared" si="102"/>
        <v>1696.8317123644674</v>
      </c>
      <c r="I850">
        <f t="shared" si="103"/>
        <v>699.75171236446738</v>
      </c>
      <c r="K850" s="1">
        <f t="shared" si="104"/>
        <v>699.75171236446738</v>
      </c>
      <c r="U850">
        <f t="shared" si="109"/>
        <v>1671.4863498984628</v>
      </c>
      <c r="W850">
        <f t="shared" si="110"/>
        <v>674.40634989846274</v>
      </c>
      <c r="AB850" s="3">
        <v>2156</v>
      </c>
      <c r="AD850">
        <f t="shared" si="105"/>
        <v>1821.3383769363395</v>
      </c>
      <c r="AF850">
        <f t="shared" si="106"/>
        <v>824.25837693633946</v>
      </c>
      <c r="AK850" s="4">
        <f t="shared" si="107"/>
        <v>1802.1995670965782</v>
      </c>
      <c r="AM850">
        <f t="shared" si="108"/>
        <v>805.11956709657818</v>
      </c>
    </row>
    <row r="851" spans="1:39" x14ac:dyDescent="0.2">
      <c r="A851" s="5">
        <v>1964.59</v>
      </c>
      <c r="C851" s="3">
        <v>1238.28</v>
      </c>
      <c r="E851" s="3">
        <v>2228.89</v>
      </c>
      <c r="G851" s="4">
        <f t="shared" si="102"/>
        <v>1784.1995892429841</v>
      </c>
      <c r="I851">
        <f t="shared" si="103"/>
        <v>545.9195892429841</v>
      </c>
      <c r="K851" s="1">
        <f t="shared" si="104"/>
        <v>545.9195892429841</v>
      </c>
      <c r="U851">
        <f t="shared" si="109"/>
        <v>1631.3725499068682</v>
      </c>
      <c r="W851">
        <f t="shared" si="110"/>
        <v>393.09254990686827</v>
      </c>
      <c r="AB851" s="3">
        <v>1499.99</v>
      </c>
      <c r="AD851">
        <f t="shared" si="105"/>
        <v>1552.2514293504237</v>
      </c>
      <c r="AF851">
        <f t="shared" si="106"/>
        <v>313.9714293504237</v>
      </c>
      <c r="AK851" s="4">
        <f t="shared" si="107"/>
        <v>1659.9932109346014</v>
      </c>
      <c r="AM851">
        <f t="shared" si="108"/>
        <v>421.71321093460142</v>
      </c>
    </row>
    <row r="852" spans="1:39" x14ac:dyDescent="0.2">
      <c r="A852" s="5">
        <v>1961.93</v>
      </c>
      <c r="C852" s="3">
        <v>347.08</v>
      </c>
      <c r="E852" s="3">
        <v>1449.99</v>
      </c>
      <c r="G852" s="4">
        <f t="shared" si="102"/>
        <v>1544.4149307036732</v>
      </c>
      <c r="I852">
        <f t="shared" si="103"/>
        <v>1197.3349307036733</v>
      </c>
      <c r="K852" s="1">
        <f t="shared" si="104"/>
        <v>1197.3349307036733</v>
      </c>
      <c r="U852">
        <f t="shared" si="109"/>
        <v>1630.4947229276772</v>
      </c>
      <c r="W852">
        <f t="shared" si="110"/>
        <v>1283.4147229276773</v>
      </c>
      <c r="AB852" s="3">
        <v>1121.32</v>
      </c>
      <c r="AD852">
        <f t="shared" si="105"/>
        <v>1412.5755763239245</v>
      </c>
      <c r="AF852">
        <f t="shared" si="106"/>
        <v>1065.4955763239245</v>
      </c>
      <c r="AK852" s="4">
        <f t="shared" si="107"/>
        <v>1393.8238470116416</v>
      </c>
      <c r="AM852">
        <f t="shared" si="108"/>
        <v>1046.7438470116417</v>
      </c>
    </row>
    <row r="853" spans="1:39" x14ac:dyDescent="0.2">
      <c r="A853" s="5">
        <v>1987.97</v>
      </c>
      <c r="C853" s="3">
        <v>84</v>
      </c>
      <c r="E853" s="3">
        <v>1449.98</v>
      </c>
      <c r="G853" s="4">
        <f t="shared" si="102"/>
        <v>1550.8391203128049</v>
      </c>
      <c r="I853">
        <f t="shared" si="103"/>
        <v>1466.8391203128049</v>
      </c>
      <c r="K853" s="1">
        <f t="shared" si="104"/>
        <v>1466.8391203128049</v>
      </c>
      <c r="U853">
        <f t="shared" si="109"/>
        <v>1639.0374436025718</v>
      </c>
      <c r="W853">
        <f t="shared" si="110"/>
        <v>1555.0374436025718</v>
      </c>
      <c r="AB853" s="3">
        <v>750</v>
      </c>
      <c r="AD853">
        <f t="shared" si="105"/>
        <v>1282.2168296453747</v>
      </c>
      <c r="AF853">
        <f t="shared" si="106"/>
        <v>1198.2168296453747</v>
      </c>
      <c r="AK853" s="4">
        <f t="shared" si="107"/>
        <v>1289.4414434227074</v>
      </c>
      <c r="AM853">
        <f t="shared" si="108"/>
        <v>1205.4414434227074</v>
      </c>
    </row>
    <row r="854" spans="1:39" x14ac:dyDescent="0.2">
      <c r="A854" s="5">
        <v>2081.4</v>
      </c>
      <c r="C854" s="3">
        <v>12.34</v>
      </c>
      <c r="E854" s="3">
        <v>624.99</v>
      </c>
      <c r="G854" s="4">
        <f t="shared" si="102"/>
        <v>1319.9523867610246</v>
      </c>
      <c r="I854">
        <f t="shared" si="103"/>
        <v>1307.6123867610247</v>
      </c>
      <c r="K854" s="1">
        <f t="shared" si="104"/>
        <v>1307.6123867610247</v>
      </c>
      <c r="U854">
        <f t="shared" si="109"/>
        <v>1668.7931683311922</v>
      </c>
      <c r="W854">
        <f t="shared" si="110"/>
        <v>1656.4531683311923</v>
      </c>
      <c r="AB854" s="3">
        <v>625</v>
      </c>
      <c r="AD854">
        <f t="shared" si="105"/>
        <v>1257.216499053734</v>
      </c>
      <c r="AF854">
        <f t="shared" si="106"/>
        <v>1244.8764990537341</v>
      </c>
      <c r="AK854" s="4">
        <f t="shared" si="107"/>
        <v>1107.5748693585158</v>
      </c>
      <c r="AM854">
        <f t="shared" si="108"/>
        <v>1095.2348693585159</v>
      </c>
    </row>
    <row r="855" spans="1:39" x14ac:dyDescent="0.2">
      <c r="A855" s="5">
        <v>2078.6799999999998</v>
      </c>
      <c r="C855" s="3">
        <v>16.920000000000002</v>
      </c>
      <c r="E855" s="3">
        <v>999.99</v>
      </c>
      <c r="G855" s="4">
        <f t="shared" si="102"/>
        <v>1434.4408774328986</v>
      </c>
      <c r="I855">
        <f t="shared" si="103"/>
        <v>1417.5208774328985</v>
      </c>
      <c r="K855" s="1">
        <f t="shared" si="104"/>
        <v>1417.5208774328985</v>
      </c>
      <c r="U855">
        <f t="shared" si="109"/>
        <v>1667.9459363936107</v>
      </c>
      <c r="W855">
        <f t="shared" si="110"/>
        <v>1651.0259363936107</v>
      </c>
      <c r="AB855" s="3">
        <v>1499.98</v>
      </c>
      <c r="AD855">
        <f t="shared" si="105"/>
        <v>1577.9406673353315</v>
      </c>
      <c r="AF855">
        <f t="shared" si="106"/>
        <v>1561.0206673353314</v>
      </c>
      <c r="AK855" s="4">
        <f t="shared" si="107"/>
        <v>1439.3237241972743</v>
      </c>
      <c r="AM855">
        <f t="shared" si="108"/>
        <v>1422.4037241972742</v>
      </c>
    </row>
    <row r="856" spans="1:39" x14ac:dyDescent="0.2">
      <c r="A856" s="5">
        <v>2076.08</v>
      </c>
      <c r="C856" s="3">
        <v>93.24</v>
      </c>
      <c r="E856" s="3">
        <v>1249.99</v>
      </c>
      <c r="G856" s="4">
        <f t="shared" si="102"/>
        <v>1510.5814031705895</v>
      </c>
      <c r="I856">
        <f t="shared" si="103"/>
        <v>1417.3414031705895</v>
      </c>
      <c r="K856" s="1">
        <f t="shared" si="104"/>
        <v>1417.3414031705895</v>
      </c>
      <c r="U856">
        <f t="shared" si="109"/>
        <v>1667.1350453603786</v>
      </c>
      <c r="W856">
        <f t="shared" si="110"/>
        <v>1573.8950453603786</v>
      </c>
      <c r="AB856" s="3">
        <v>1967.99</v>
      </c>
      <c r="AD856">
        <f t="shared" si="105"/>
        <v>1749.2385647670858</v>
      </c>
      <c r="AF856">
        <f t="shared" si="106"/>
        <v>1655.9985647670858</v>
      </c>
      <c r="AK856" s="4">
        <f t="shared" si="107"/>
        <v>1626.3183857127842</v>
      </c>
      <c r="AM856">
        <f t="shared" si="108"/>
        <v>1533.0783857127842</v>
      </c>
    </row>
    <row r="857" spans="1:39" x14ac:dyDescent="0.2">
      <c r="A857" s="5">
        <v>2072.35</v>
      </c>
      <c r="C857" s="3">
        <v>499</v>
      </c>
      <c r="E857" s="3">
        <v>1250</v>
      </c>
      <c r="G857" s="4">
        <f t="shared" si="102"/>
        <v>1509.7078966308663</v>
      </c>
      <c r="I857">
        <f t="shared" si="103"/>
        <v>1010.7078966308663</v>
      </c>
      <c r="K857" s="1">
        <f t="shared" si="104"/>
        <v>1010.7078966308663</v>
      </c>
      <c r="U857">
        <f t="shared" si="109"/>
        <v>1665.969953366995</v>
      </c>
      <c r="W857">
        <f t="shared" si="110"/>
        <v>1166.969953366995</v>
      </c>
      <c r="AB857" s="3">
        <v>1999.99</v>
      </c>
      <c r="AD857">
        <f t="shared" si="105"/>
        <v>1760.1714605591283</v>
      </c>
      <c r="AF857">
        <f t="shared" si="106"/>
        <v>1261.1714605591283</v>
      </c>
      <c r="AK857" s="4">
        <f t="shared" si="107"/>
        <v>1635.0558437513782</v>
      </c>
      <c r="AM857">
        <f t="shared" si="108"/>
        <v>1136.0558437513782</v>
      </c>
    </row>
    <row r="858" spans="1:39" x14ac:dyDescent="0.2">
      <c r="A858" s="5">
        <v>2079.06</v>
      </c>
      <c r="C858" s="3">
        <v>1448.48</v>
      </c>
      <c r="E858" s="3">
        <v>1846</v>
      </c>
      <c r="G858" s="4">
        <f t="shared" si="102"/>
        <v>1694.2571254116847</v>
      </c>
      <c r="I858">
        <f t="shared" si="103"/>
        <v>245.77712541168466</v>
      </c>
      <c r="K858" s="1">
        <f t="shared" si="104"/>
        <v>245.77712541168466</v>
      </c>
      <c r="U858">
        <f t="shared" si="109"/>
        <v>1668.0643662779999</v>
      </c>
      <c r="W858">
        <f t="shared" si="110"/>
        <v>219.58436627799983</v>
      </c>
      <c r="AB858" s="3">
        <v>2550.0100000000002</v>
      </c>
      <c r="AD858">
        <f t="shared" si="105"/>
        <v>1963.6269165365743</v>
      </c>
      <c r="AF858">
        <f t="shared" si="106"/>
        <v>515.14691653657428</v>
      </c>
      <c r="AK858" s="4">
        <f t="shared" si="107"/>
        <v>1916.378019667769</v>
      </c>
      <c r="AM858">
        <f t="shared" si="108"/>
        <v>467.89801966776895</v>
      </c>
    </row>
    <row r="859" spans="1:39" x14ac:dyDescent="0.2">
      <c r="A859" s="5">
        <v>2075.86</v>
      </c>
      <c r="C859" s="3">
        <v>1500</v>
      </c>
      <c r="E859" s="3">
        <v>2545</v>
      </c>
      <c r="G859" s="4">
        <f t="shared" ref="G859:G922" si="111">$P$4*LN(MAX(1,A859))+$P$5*E859+$P$6</f>
        <v>1908.1009919852604</v>
      </c>
      <c r="I859">
        <f t="shared" ref="I859:I922" si="112">ABS(G859-C859)</f>
        <v>408.10099198526041</v>
      </c>
      <c r="K859" s="1">
        <f t="shared" ref="K859:K922" si="113">G859-C859</f>
        <v>408.10099198526041</v>
      </c>
      <c r="U859">
        <f t="shared" si="109"/>
        <v>1667.0663849100488</v>
      </c>
      <c r="W859">
        <f t="shared" si="110"/>
        <v>167.06638491004878</v>
      </c>
      <c r="AB859" s="3">
        <v>2700</v>
      </c>
      <c r="AD859">
        <f t="shared" si="105"/>
        <v>2018.0067358414831</v>
      </c>
      <c r="AF859">
        <f t="shared" si="106"/>
        <v>518.00673584148308</v>
      </c>
      <c r="AK859" s="4">
        <f t="shared" si="107"/>
        <v>2098.1504508483981</v>
      </c>
      <c r="AM859">
        <f t="shared" si="108"/>
        <v>598.15045084839812</v>
      </c>
    </row>
    <row r="860" spans="1:39" x14ac:dyDescent="0.2">
      <c r="A860" s="5">
        <v>2079.0700000000002</v>
      </c>
      <c r="C860" s="3">
        <v>1594.98</v>
      </c>
      <c r="E860" s="3">
        <v>2640</v>
      </c>
      <c r="G860" s="4">
        <f t="shared" si="111"/>
        <v>1938.0194176821833</v>
      </c>
      <c r="I860">
        <f t="shared" si="112"/>
        <v>343.03941768218328</v>
      </c>
      <c r="K860" s="1">
        <f t="shared" si="113"/>
        <v>343.03941768218328</v>
      </c>
      <c r="U860">
        <f t="shared" si="109"/>
        <v>1668.0674825615856</v>
      </c>
      <c r="W860">
        <f t="shared" si="110"/>
        <v>73.087482561585603</v>
      </c>
      <c r="AB860" s="3">
        <v>2700</v>
      </c>
      <c r="AD860">
        <f t="shared" si="105"/>
        <v>2018.7100098508995</v>
      </c>
      <c r="AF860">
        <f t="shared" si="106"/>
        <v>423.73000985089948</v>
      </c>
      <c r="AK860" s="4">
        <f t="shared" si="107"/>
        <v>2117.5292120784811</v>
      </c>
      <c r="AM860">
        <f t="shared" si="108"/>
        <v>522.5492120784811</v>
      </c>
    </row>
    <row r="861" spans="1:39" x14ac:dyDescent="0.2">
      <c r="A861" s="5">
        <v>2083.67</v>
      </c>
      <c r="C861" s="3">
        <v>1500.01</v>
      </c>
      <c r="E861" s="3">
        <v>1878</v>
      </c>
      <c r="G861" s="4">
        <f t="shared" si="111"/>
        <v>1705.1608652034165</v>
      </c>
      <c r="I861">
        <f t="shared" si="112"/>
        <v>205.15086520341652</v>
      </c>
      <c r="K861" s="1">
        <f t="shared" si="113"/>
        <v>205.15086520341652</v>
      </c>
      <c r="U861">
        <f t="shared" si="109"/>
        <v>1669.4993860840436</v>
      </c>
      <c r="W861">
        <f t="shared" si="110"/>
        <v>169.48938608404364</v>
      </c>
      <c r="AB861" s="3">
        <v>2700</v>
      </c>
      <c r="AD861">
        <f t="shared" si="105"/>
        <v>2019.715926236569</v>
      </c>
      <c r="AF861">
        <f t="shared" si="106"/>
        <v>519.70592623656898</v>
      </c>
      <c r="AK861" s="4">
        <f t="shared" si="107"/>
        <v>1967.8253332176077</v>
      </c>
      <c r="AM861">
        <f t="shared" si="108"/>
        <v>467.81533321760776</v>
      </c>
    </row>
    <row r="862" spans="1:39" x14ac:dyDescent="0.2">
      <c r="A862" s="5">
        <v>2086.67</v>
      </c>
      <c r="C862" s="3">
        <v>1500</v>
      </c>
      <c r="E862" s="3">
        <v>1449.99</v>
      </c>
      <c r="G862" s="4">
        <f t="shared" si="111"/>
        <v>1574.4620625732759</v>
      </c>
      <c r="I862">
        <f t="shared" si="112"/>
        <v>74.462062573275944</v>
      </c>
      <c r="K862" s="1">
        <f t="shared" si="113"/>
        <v>74.462062573275944</v>
      </c>
      <c r="U862">
        <f t="shared" si="109"/>
        <v>1670.4315341464758</v>
      </c>
      <c r="W862">
        <f t="shared" si="110"/>
        <v>170.43153414647577</v>
      </c>
      <c r="AB862" s="3">
        <v>2700</v>
      </c>
      <c r="AD862">
        <f t="shared" si="105"/>
        <v>2020.3707629592705</v>
      </c>
      <c r="AF862">
        <f t="shared" si="106"/>
        <v>520.37076295927045</v>
      </c>
      <c r="AK862" s="4">
        <f t="shared" si="107"/>
        <v>1883.8152121422345</v>
      </c>
      <c r="AM862">
        <f t="shared" si="108"/>
        <v>383.81521214223449</v>
      </c>
    </row>
    <row r="863" spans="1:39" x14ac:dyDescent="0.2">
      <c r="A863" s="5">
        <v>2093.27</v>
      </c>
      <c r="C863" s="3">
        <v>1446.07</v>
      </c>
      <c r="E863" s="3">
        <v>1449.99</v>
      </c>
      <c r="G863" s="4">
        <f t="shared" si="111"/>
        <v>1576.0014180509197</v>
      </c>
      <c r="I863">
        <f t="shared" si="112"/>
        <v>129.93141805091977</v>
      </c>
      <c r="K863" s="1">
        <f t="shared" si="113"/>
        <v>129.93141805091977</v>
      </c>
      <c r="U863">
        <f t="shared" si="109"/>
        <v>1672.477551362897</v>
      </c>
      <c r="W863">
        <f t="shared" si="110"/>
        <v>226.40755136289704</v>
      </c>
      <c r="AB863" s="3">
        <v>2599.9899999999998</v>
      </c>
      <c r="AD863">
        <f t="shared" si="105"/>
        <v>1985.0813727470527</v>
      </c>
      <c r="AF863">
        <f t="shared" si="106"/>
        <v>539.01137274705275</v>
      </c>
      <c r="AK863" s="4">
        <f t="shared" si="107"/>
        <v>1855.5473134160789</v>
      </c>
      <c r="AM863">
        <f t="shared" si="108"/>
        <v>409.47731341607891</v>
      </c>
    </row>
    <row r="864" spans="1:39" x14ac:dyDescent="0.2">
      <c r="A864" s="5">
        <v>2094.27</v>
      </c>
      <c r="C864" s="3">
        <v>1147.07</v>
      </c>
      <c r="E864" s="3">
        <v>1244.45</v>
      </c>
      <c r="G864" s="4">
        <f t="shared" si="111"/>
        <v>1513.1329460493416</v>
      </c>
      <c r="I864">
        <f t="shared" si="112"/>
        <v>366.06294604934169</v>
      </c>
      <c r="K864" s="1">
        <f t="shared" si="113"/>
        <v>366.06294604934169</v>
      </c>
      <c r="U864">
        <f t="shared" si="109"/>
        <v>1672.7869910939421</v>
      </c>
      <c r="W864">
        <f t="shared" si="110"/>
        <v>525.71699109394217</v>
      </c>
      <c r="AB864" s="3">
        <v>2288.3000000000002</v>
      </c>
      <c r="AD864">
        <f t="shared" si="105"/>
        <v>1870.8366775593063</v>
      </c>
      <c r="AF864">
        <f t="shared" si="106"/>
        <v>723.76667755930634</v>
      </c>
      <c r="AK864" s="4">
        <f t="shared" si="107"/>
        <v>1723.1561552436583</v>
      </c>
      <c r="AM864">
        <f t="shared" si="108"/>
        <v>576.08615524365837</v>
      </c>
    </row>
    <row r="865" spans="1:39" x14ac:dyDescent="0.2">
      <c r="A865" s="5">
        <v>2096.2199999999998</v>
      </c>
      <c r="C865" s="3">
        <v>347.08</v>
      </c>
      <c r="E865" s="3">
        <v>624.99</v>
      </c>
      <c r="G865" s="4">
        <f t="shared" si="111"/>
        <v>1323.4108707115352</v>
      </c>
      <c r="I865">
        <f t="shared" si="112"/>
        <v>976.33087071153523</v>
      </c>
      <c r="K865" s="1">
        <f t="shared" si="113"/>
        <v>976.33087071153523</v>
      </c>
      <c r="U865">
        <f t="shared" si="109"/>
        <v>1673.3899738177929</v>
      </c>
      <c r="W865">
        <f t="shared" si="110"/>
        <v>1326.309973817793</v>
      </c>
      <c r="AB865" s="3">
        <v>2234.9899999999998</v>
      </c>
      <c r="AD865">
        <f t="shared" si="105"/>
        <v>1851.6832162150172</v>
      </c>
      <c r="AF865">
        <f t="shared" si="106"/>
        <v>1504.6032162150173</v>
      </c>
      <c r="AK865" s="4">
        <f t="shared" si="107"/>
        <v>1585.3868416525611</v>
      </c>
      <c r="AM865">
        <f t="shared" si="108"/>
        <v>1238.3068416525612</v>
      </c>
    </row>
    <row r="866" spans="1:39" x14ac:dyDescent="0.2">
      <c r="A866" s="5">
        <v>2008.71</v>
      </c>
      <c r="C866" s="3">
        <v>435.13</v>
      </c>
      <c r="E866" s="3">
        <v>1249.99</v>
      </c>
      <c r="G866" s="4">
        <f t="shared" si="111"/>
        <v>1494.5008542795463</v>
      </c>
      <c r="I866">
        <f t="shared" si="112"/>
        <v>1059.3708542795462</v>
      </c>
      <c r="K866" s="1">
        <f t="shared" si="113"/>
        <v>1059.3708542795462</v>
      </c>
      <c r="U866">
        <f t="shared" si="109"/>
        <v>1645.7617626076922</v>
      </c>
      <c r="W866">
        <f t="shared" si="110"/>
        <v>1210.6317626076921</v>
      </c>
      <c r="AB866" s="3">
        <v>1877.99</v>
      </c>
      <c r="AD866">
        <f t="shared" si="105"/>
        <v>1701.1730256694068</v>
      </c>
      <c r="AF866">
        <f t="shared" si="106"/>
        <v>1266.0430256694067</v>
      </c>
      <c r="AK866" s="4">
        <f t="shared" si="107"/>
        <v>1586.8109466708811</v>
      </c>
      <c r="AM866">
        <f t="shared" si="108"/>
        <v>1151.680946670881</v>
      </c>
    </row>
    <row r="867" spans="1:39" x14ac:dyDescent="0.2">
      <c r="A867" s="5">
        <v>2048.71</v>
      </c>
      <c r="C867" s="3">
        <v>749.01</v>
      </c>
      <c r="E867" s="3">
        <v>1325</v>
      </c>
      <c r="G867" s="4">
        <f t="shared" si="111"/>
        <v>1527.1405551303023</v>
      </c>
      <c r="I867">
        <f t="shared" si="112"/>
        <v>778.13055513030235</v>
      </c>
      <c r="K867" s="1">
        <f t="shared" si="113"/>
        <v>778.13055513030235</v>
      </c>
      <c r="U867">
        <f t="shared" si="109"/>
        <v>1658.5367103165904</v>
      </c>
      <c r="W867">
        <f t="shared" si="110"/>
        <v>909.52671031659042</v>
      </c>
      <c r="AB867" s="3">
        <v>2319</v>
      </c>
      <c r="AD867">
        <f t="shared" si="105"/>
        <v>1872.0997905424479</v>
      </c>
      <c r="AF867">
        <f t="shared" si="106"/>
        <v>1123.0897905424479</v>
      </c>
      <c r="AK867" s="4">
        <f t="shared" si="107"/>
        <v>1739.4946831667805</v>
      </c>
      <c r="AM867">
        <f t="shared" si="108"/>
        <v>990.48468316678054</v>
      </c>
    </row>
    <row r="868" spans="1:39" x14ac:dyDescent="0.2">
      <c r="A868" s="5">
        <v>2096.71</v>
      </c>
      <c r="C868" s="3">
        <v>980</v>
      </c>
      <c r="E868" s="3">
        <v>1446.07</v>
      </c>
      <c r="G868" s="4">
        <f t="shared" si="111"/>
        <v>1575.5983761444759</v>
      </c>
      <c r="I868">
        <f t="shared" si="112"/>
        <v>595.59837614447588</v>
      </c>
      <c r="K868" s="1">
        <f t="shared" si="113"/>
        <v>595.59837614447588</v>
      </c>
      <c r="U868">
        <f t="shared" si="109"/>
        <v>1673.5414043696924</v>
      </c>
      <c r="W868">
        <f t="shared" si="110"/>
        <v>693.54140436969237</v>
      </c>
      <c r="AB868" s="3">
        <v>1799.97</v>
      </c>
      <c r="AD868">
        <f t="shared" si="105"/>
        <v>1692.0369803862773</v>
      </c>
      <c r="AF868">
        <f t="shared" si="106"/>
        <v>712.03698038627726</v>
      </c>
      <c r="AK868" s="4">
        <f t="shared" si="107"/>
        <v>1619.3722564647642</v>
      </c>
      <c r="AM868">
        <f t="shared" si="108"/>
        <v>639.37225646476418</v>
      </c>
    </row>
    <row r="869" spans="1:39" x14ac:dyDescent="0.2">
      <c r="A869" s="5">
        <v>2097.11</v>
      </c>
      <c r="C869" s="3">
        <v>997.09</v>
      </c>
      <c r="E869" s="3">
        <v>1446.06</v>
      </c>
      <c r="G869" s="4">
        <f t="shared" si="111"/>
        <v>1575.6882915446386</v>
      </c>
      <c r="I869">
        <f t="shared" si="112"/>
        <v>578.59829154463853</v>
      </c>
      <c r="K869" s="1">
        <f t="shared" si="113"/>
        <v>578.59829154463853</v>
      </c>
      <c r="U869">
        <f t="shared" si="109"/>
        <v>1673.664994912981</v>
      </c>
      <c r="W869">
        <f t="shared" si="110"/>
        <v>676.57499491298097</v>
      </c>
      <c r="AB869" s="3">
        <v>2100</v>
      </c>
      <c r="AD869">
        <f t="shared" si="105"/>
        <v>1802.3039728596682</v>
      </c>
      <c r="AF869">
        <f t="shared" si="106"/>
        <v>805.21397285966816</v>
      </c>
      <c r="AK869" s="4">
        <f t="shared" si="107"/>
        <v>1707.9687687593619</v>
      </c>
      <c r="AM869">
        <f t="shared" si="108"/>
        <v>710.87876875936183</v>
      </c>
    </row>
    <row r="870" spans="1:39" x14ac:dyDescent="0.2">
      <c r="A870" s="5">
        <v>2096.71</v>
      </c>
      <c r="C870" s="3">
        <v>999.99</v>
      </c>
      <c r="E870" s="3">
        <v>1446.06</v>
      </c>
      <c r="G870" s="4">
        <f t="shared" si="111"/>
        <v>1575.5953061199461</v>
      </c>
      <c r="I870">
        <f t="shared" si="112"/>
        <v>575.60530611994614</v>
      </c>
      <c r="K870" s="1">
        <f t="shared" si="113"/>
        <v>575.60530611994614</v>
      </c>
      <c r="U870">
        <f t="shared" si="109"/>
        <v>1673.5414043696924</v>
      </c>
      <c r="W870">
        <f t="shared" si="110"/>
        <v>673.55140436969236</v>
      </c>
      <c r="AB870" s="3">
        <v>1799.97</v>
      </c>
      <c r="AD870">
        <f t="shared" si="105"/>
        <v>1692.0369803862773</v>
      </c>
      <c r="AF870">
        <f t="shared" si="106"/>
        <v>692.04698038627726</v>
      </c>
      <c r="AK870" s="4">
        <f t="shared" si="107"/>
        <v>1619.370280458641</v>
      </c>
      <c r="AM870">
        <f t="shared" si="108"/>
        <v>619.38028045864098</v>
      </c>
    </row>
    <row r="871" spans="1:39" x14ac:dyDescent="0.2">
      <c r="A871" s="5">
        <v>2104.71</v>
      </c>
      <c r="C871" s="3">
        <v>1249.99</v>
      </c>
      <c r="E871" s="3">
        <v>1446.06</v>
      </c>
      <c r="G871" s="4">
        <f t="shared" si="111"/>
        <v>1577.4516528022323</v>
      </c>
      <c r="I871">
        <f t="shared" si="112"/>
        <v>327.46165280223227</v>
      </c>
      <c r="K871" s="1">
        <f t="shared" si="113"/>
        <v>327.46165280223227</v>
      </c>
      <c r="U871">
        <f t="shared" si="109"/>
        <v>1676.0087469210162</v>
      </c>
      <c r="W871">
        <f t="shared" si="110"/>
        <v>426.01874692101615</v>
      </c>
      <c r="AB871" s="3">
        <v>1799.98</v>
      </c>
      <c r="AD871">
        <f t="shared" si="105"/>
        <v>1693.7739680038289</v>
      </c>
      <c r="AF871">
        <f t="shared" si="106"/>
        <v>443.78396800382893</v>
      </c>
      <c r="AK871" s="4">
        <f t="shared" si="107"/>
        <v>1620.8685339053295</v>
      </c>
      <c r="AM871">
        <f t="shared" si="108"/>
        <v>370.8785339053295</v>
      </c>
    </row>
    <row r="872" spans="1:39" x14ac:dyDescent="0.2">
      <c r="A872" s="5">
        <v>2352.71</v>
      </c>
      <c r="C872" s="3">
        <v>1250</v>
      </c>
      <c r="E872" s="3">
        <v>1446.07</v>
      </c>
      <c r="G872" s="4">
        <f t="shared" si="111"/>
        <v>1631.7524340763193</v>
      </c>
      <c r="I872">
        <f t="shared" si="112"/>
        <v>381.75243407631933</v>
      </c>
      <c r="K872" s="1">
        <f t="shared" si="113"/>
        <v>381.75243407631933</v>
      </c>
      <c r="U872">
        <f t="shared" si="109"/>
        <v>1748.1779460711064</v>
      </c>
      <c r="W872">
        <f t="shared" si="110"/>
        <v>498.17794607110636</v>
      </c>
      <c r="AB872" s="3">
        <v>2300</v>
      </c>
      <c r="AD872">
        <f t="shared" si="105"/>
        <v>1928.0956394793861</v>
      </c>
      <c r="AF872">
        <f t="shared" si="106"/>
        <v>678.09563947938614</v>
      </c>
      <c r="AK872" s="4">
        <f t="shared" si="107"/>
        <v>1812.1382370797228</v>
      </c>
      <c r="AM872">
        <f t="shared" si="108"/>
        <v>562.13823707972278</v>
      </c>
    </row>
    <row r="873" spans="1:39" x14ac:dyDescent="0.2">
      <c r="A873" s="5">
        <v>2849.21</v>
      </c>
      <c r="C873" s="3">
        <v>1650</v>
      </c>
      <c r="E873" s="3">
        <v>1238.28</v>
      </c>
      <c r="G873" s="4">
        <f t="shared" si="111"/>
        <v>1661.2953397540168</v>
      </c>
      <c r="I873">
        <f t="shared" si="112"/>
        <v>11.295339754016823</v>
      </c>
      <c r="K873" s="1">
        <f t="shared" si="113"/>
        <v>11.295339754016823</v>
      </c>
      <c r="U873">
        <f t="shared" si="109"/>
        <v>1872.2330509043336</v>
      </c>
      <c r="W873">
        <f t="shared" si="110"/>
        <v>222.2330509043336</v>
      </c>
      <c r="AB873" s="3">
        <v>2395.67</v>
      </c>
      <c r="AD873">
        <f t="shared" si="105"/>
        <v>2050.3776539729993</v>
      </c>
      <c r="AF873">
        <f t="shared" si="106"/>
        <v>400.37765397299927</v>
      </c>
      <c r="AK873" s="4">
        <f t="shared" si="107"/>
        <v>1874.488243279663</v>
      </c>
      <c r="AM873">
        <f t="shared" si="108"/>
        <v>224.48824327966304</v>
      </c>
    </row>
    <row r="874" spans="1:39" x14ac:dyDescent="0.2">
      <c r="A874" s="5">
        <v>4746.1899999999996</v>
      </c>
      <c r="C874" s="3">
        <v>2700</v>
      </c>
      <c r="E874" s="3">
        <v>997.08</v>
      </c>
      <c r="G874" s="4">
        <f t="shared" si="111"/>
        <v>1835.9949278289159</v>
      </c>
      <c r="I874">
        <f t="shared" si="112"/>
        <v>864.00507217108407</v>
      </c>
      <c r="K874" s="1">
        <f t="shared" si="113"/>
        <v>-864.00507217108407</v>
      </c>
      <c r="U874">
        <f t="shared" si="109"/>
        <v>2202.8544597321102</v>
      </c>
      <c r="W874">
        <f t="shared" si="110"/>
        <v>497.14554026788983</v>
      </c>
      <c r="AB874" s="3">
        <v>2700</v>
      </c>
      <c r="AD874">
        <f t="shared" si="105"/>
        <v>2394.3994154159141</v>
      </c>
      <c r="AF874">
        <f t="shared" si="106"/>
        <v>305.60058458408594</v>
      </c>
      <c r="AK874" s="4">
        <f t="shared" si="107"/>
        <v>2116.9883597163398</v>
      </c>
      <c r="AM874">
        <f t="shared" si="108"/>
        <v>583.0116402836602</v>
      </c>
    </row>
    <row r="875" spans="1:39" x14ac:dyDescent="0.2">
      <c r="A875" s="5">
        <v>5085.4799999999996</v>
      </c>
      <c r="C875" s="3">
        <v>2700</v>
      </c>
      <c r="E875" s="3">
        <v>1238.28</v>
      </c>
      <c r="G875" s="4">
        <f t="shared" si="111"/>
        <v>1943.7013481448057</v>
      </c>
      <c r="I875">
        <f t="shared" si="112"/>
        <v>756.29865185519429</v>
      </c>
      <c r="K875" s="1">
        <f t="shared" si="113"/>
        <v>-756.29865185519429</v>
      </c>
      <c r="U875">
        <f t="shared" si="109"/>
        <v>2247.5898567752861</v>
      </c>
      <c r="W875">
        <f t="shared" si="110"/>
        <v>452.41014322471392</v>
      </c>
      <c r="AB875" s="3">
        <v>2700</v>
      </c>
      <c r="AD875">
        <f t="shared" ref="AD875:AD938" si="114">$Z$4*LN(MAX(1,A875))+$Z$5*AB875+$Z$6</f>
        <v>2425.8261618407937</v>
      </c>
      <c r="AF875">
        <f t="shared" ref="AF875:AF938" si="115">ABS(AD875-C875)</f>
        <v>274.1738381592063</v>
      </c>
      <c r="AK875" s="4">
        <f t="shared" ref="AK875:AK938" si="116">$AI$4*LN(MAX(1,A875))+$AI$5*E875+$AI$6+$AI$7*AB875</f>
        <v>2191.7609708946552</v>
      </c>
      <c r="AM875">
        <f t="shared" ref="AM875:AM938" si="117">ABS(AK875-C875)</f>
        <v>508.2390291053448</v>
      </c>
    </row>
    <row r="876" spans="1:39" x14ac:dyDescent="0.2">
      <c r="A876" s="5">
        <v>5223</v>
      </c>
      <c r="C876" s="3">
        <v>2448.89</v>
      </c>
      <c r="E876" s="3">
        <v>347.08</v>
      </c>
      <c r="G876" s="4">
        <f t="shared" si="111"/>
        <v>1683.1072986899871</v>
      </c>
      <c r="I876">
        <f t="shared" si="112"/>
        <v>765.78270131001273</v>
      </c>
      <c r="K876" s="1">
        <f t="shared" si="113"/>
        <v>-765.78270131001273</v>
      </c>
      <c r="U876">
        <f t="shared" si="109"/>
        <v>2264.8773503507568</v>
      </c>
      <c r="W876">
        <f t="shared" si="110"/>
        <v>184.01264964924303</v>
      </c>
      <c r="AB876" s="3">
        <v>2700</v>
      </c>
      <c r="AD876">
        <f t="shared" si="114"/>
        <v>2437.9706763153977</v>
      </c>
      <c r="AF876">
        <f t="shared" si="115"/>
        <v>10.919323684602205</v>
      </c>
      <c r="AK876" s="4">
        <f t="shared" si="116"/>
        <v>2026.1361805037263</v>
      </c>
      <c r="AM876">
        <f t="shared" si="117"/>
        <v>422.75381949627354</v>
      </c>
    </row>
    <row r="877" spans="1:39" x14ac:dyDescent="0.2">
      <c r="A877" s="5">
        <v>5263.92</v>
      </c>
      <c r="C877" s="3">
        <v>2099.0100000000002</v>
      </c>
      <c r="E877" s="3">
        <v>84</v>
      </c>
      <c r="G877" s="4">
        <f t="shared" si="111"/>
        <v>1606.145216322554</v>
      </c>
      <c r="I877">
        <f t="shared" si="112"/>
        <v>492.86478367744621</v>
      </c>
      <c r="K877" s="1">
        <f t="shared" si="113"/>
        <v>-492.86478367744621</v>
      </c>
      <c r="U877">
        <f t="shared" si="109"/>
        <v>2269.9335580939501</v>
      </c>
      <c r="W877">
        <f t="shared" si="110"/>
        <v>170.92355809394985</v>
      </c>
      <c r="AB877" s="3">
        <v>2700</v>
      </c>
      <c r="AD877">
        <f t="shared" si="114"/>
        <v>2441.522676948442</v>
      </c>
      <c r="AF877">
        <f t="shared" si="115"/>
        <v>342.51267694844182</v>
      </c>
      <c r="AK877" s="4">
        <f t="shared" si="116"/>
        <v>1977.215664646501</v>
      </c>
      <c r="AM877">
        <f t="shared" si="117"/>
        <v>121.79433535349926</v>
      </c>
    </row>
    <row r="878" spans="1:39" x14ac:dyDescent="0.2">
      <c r="A878" s="5">
        <v>4589.93</v>
      </c>
      <c r="C878" s="3">
        <v>1432.99</v>
      </c>
      <c r="E878" s="3">
        <v>12.34</v>
      </c>
      <c r="G878" s="4">
        <f t="shared" si="111"/>
        <v>1517.3585921586955</v>
      </c>
      <c r="I878">
        <f t="shared" si="112"/>
        <v>84.368592158695492</v>
      </c>
      <c r="K878" s="1">
        <f t="shared" si="113"/>
        <v>84.368592158695492</v>
      </c>
      <c r="U878">
        <f t="shared" si="109"/>
        <v>2181.1645877787737</v>
      </c>
      <c r="W878">
        <f t="shared" si="110"/>
        <v>748.17458777877368</v>
      </c>
      <c r="AB878" s="3">
        <v>2400</v>
      </c>
      <c r="AD878">
        <f t="shared" si="114"/>
        <v>2268.9930644951596</v>
      </c>
      <c r="AF878">
        <f t="shared" si="115"/>
        <v>836.00306449515961</v>
      </c>
      <c r="AK878" s="4">
        <f t="shared" si="116"/>
        <v>1820.743513273741</v>
      </c>
      <c r="AM878">
        <f t="shared" si="117"/>
        <v>387.75351327374096</v>
      </c>
    </row>
    <row r="879" spans="1:39" x14ac:dyDescent="0.2">
      <c r="A879" s="5">
        <v>5619.23</v>
      </c>
      <c r="C879" s="3">
        <v>2199</v>
      </c>
      <c r="E879" s="3">
        <v>16.920000000000002</v>
      </c>
      <c r="G879" s="4">
        <f t="shared" si="111"/>
        <v>1617.3914039207102</v>
      </c>
      <c r="I879">
        <f t="shared" si="112"/>
        <v>581.60859607928978</v>
      </c>
      <c r="K879" s="1">
        <f t="shared" si="113"/>
        <v>-581.60859607928978</v>
      </c>
      <c r="U879">
        <f t="shared" si="109"/>
        <v>2312.2532232817134</v>
      </c>
      <c r="W879">
        <f t="shared" si="110"/>
        <v>113.25322328171342</v>
      </c>
      <c r="AB879" s="3">
        <v>2690</v>
      </c>
      <c r="AD879">
        <f t="shared" si="114"/>
        <v>2467.580059629981</v>
      </c>
      <c r="AF879">
        <f t="shared" si="115"/>
        <v>268.58005962998095</v>
      </c>
      <c r="AK879" s="4">
        <f t="shared" si="116"/>
        <v>1986.6574429312291</v>
      </c>
      <c r="AM879">
        <f t="shared" si="117"/>
        <v>212.34255706877093</v>
      </c>
    </row>
    <row r="880" spans="1:39" x14ac:dyDescent="0.2">
      <c r="A880" s="5">
        <v>6983.61</v>
      </c>
      <c r="C880" s="3">
        <v>2554.9899999999998</v>
      </c>
      <c r="E880" s="3">
        <v>93.24</v>
      </c>
      <c r="G880" s="4">
        <f t="shared" si="111"/>
        <v>1746.780609418568</v>
      </c>
      <c r="I880">
        <f t="shared" si="112"/>
        <v>808.20939058143176</v>
      </c>
      <c r="K880" s="1">
        <f t="shared" si="113"/>
        <v>-808.20939058143176</v>
      </c>
      <c r="U880">
        <f t="shared" si="109"/>
        <v>2453.0871552424228</v>
      </c>
      <c r="W880">
        <f t="shared" si="110"/>
        <v>101.90284475757699</v>
      </c>
      <c r="AB880" s="3">
        <v>2700</v>
      </c>
      <c r="AD880">
        <f t="shared" si="114"/>
        <v>2570.1886111936269</v>
      </c>
      <c r="AF880">
        <f t="shared" si="115"/>
        <v>15.19861119362713</v>
      </c>
      <c r="AK880" s="4">
        <f t="shared" si="116"/>
        <v>2090.0395050894731</v>
      </c>
      <c r="AM880">
        <f t="shared" si="117"/>
        <v>464.95049491052669</v>
      </c>
    </row>
    <row r="881" spans="1:39" x14ac:dyDescent="0.2">
      <c r="A881" s="5">
        <v>8260.35</v>
      </c>
      <c r="C881" s="3">
        <v>2700</v>
      </c>
      <c r="E881" s="3">
        <v>499</v>
      </c>
      <c r="G881" s="4">
        <f t="shared" si="111"/>
        <v>1953.1941269589106</v>
      </c>
      <c r="I881">
        <f t="shared" si="112"/>
        <v>746.8058730410894</v>
      </c>
      <c r="K881" s="1">
        <f t="shared" si="113"/>
        <v>-746.8058730410894</v>
      </c>
      <c r="U881">
        <f t="shared" si="109"/>
        <v>2561.8694665538346</v>
      </c>
      <c r="W881">
        <f t="shared" si="110"/>
        <v>138.13053344616537</v>
      </c>
      <c r="AB881" s="3">
        <v>2700</v>
      </c>
      <c r="AD881">
        <f t="shared" si="114"/>
        <v>2646.6085010136826</v>
      </c>
      <c r="AF881">
        <f t="shared" si="115"/>
        <v>53.391498986317401</v>
      </c>
      <c r="AK881" s="4">
        <f t="shared" si="116"/>
        <v>2236.1441267449004</v>
      </c>
      <c r="AM881">
        <f t="shared" si="117"/>
        <v>463.8558732550996</v>
      </c>
    </row>
    <row r="882" spans="1:39" x14ac:dyDescent="0.2">
      <c r="A882" s="5">
        <v>8648.98</v>
      </c>
      <c r="C882" s="3">
        <v>2700</v>
      </c>
      <c r="E882" s="3">
        <v>1448.48</v>
      </c>
      <c r="G882" s="4">
        <f t="shared" si="111"/>
        <v>2267.0972920612376</v>
      </c>
      <c r="I882">
        <f t="shared" si="112"/>
        <v>432.90270793876243</v>
      </c>
      <c r="K882" s="1">
        <f t="shared" si="113"/>
        <v>-432.90270793876243</v>
      </c>
      <c r="U882">
        <f t="shared" si="109"/>
        <v>2591.6561015753728</v>
      </c>
      <c r="W882">
        <f t="shared" si="110"/>
        <v>108.34389842462724</v>
      </c>
      <c r="AB882" s="3">
        <v>2700</v>
      </c>
      <c r="AD882">
        <f t="shared" si="114"/>
        <v>2667.5336986769303</v>
      </c>
      <c r="AF882">
        <f t="shared" si="115"/>
        <v>32.466301323069729</v>
      </c>
      <c r="AK882" s="4">
        <f t="shared" si="116"/>
        <v>2441.8137841341368</v>
      </c>
      <c r="AM882">
        <f t="shared" si="117"/>
        <v>258.18621586586323</v>
      </c>
    </row>
    <row r="883" spans="1:39" x14ac:dyDescent="0.2">
      <c r="A883" s="5">
        <v>8716.42</v>
      </c>
      <c r="C883" s="3">
        <v>2700</v>
      </c>
      <c r="E883" s="3">
        <v>1500</v>
      </c>
      <c r="G883" s="4">
        <f t="shared" si="111"/>
        <v>2286.7002242235649</v>
      </c>
      <c r="I883">
        <f t="shared" si="112"/>
        <v>413.29977577643513</v>
      </c>
      <c r="K883" s="1">
        <f t="shared" si="113"/>
        <v>-413.29977577643513</v>
      </c>
      <c r="U883">
        <f t="shared" si="109"/>
        <v>2596.6884417270153</v>
      </c>
      <c r="W883">
        <f t="shared" si="110"/>
        <v>103.31155827298471</v>
      </c>
      <c r="AB883" s="3">
        <v>2700</v>
      </c>
      <c r="AD883">
        <f t="shared" si="114"/>
        <v>2671.0689322575504</v>
      </c>
      <c r="AF883">
        <f t="shared" si="115"/>
        <v>28.931067742449613</v>
      </c>
      <c r="AK883" s="4">
        <f t="shared" si="116"/>
        <v>2455.0439562465658</v>
      </c>
      <c r="AM883">
        <f t="shared" si="117"/>
        <v>244.95604375343419</v>
      </c>
    </row>
    <row r="884" spans="1:39" x14ac:dyDescent="0.2">
      <c r="A884" s="5">
        <v>8744.27</v>
      </c>
      <c r="C884" s="3">
        <v>2700</v>
      </c>
      <c r="E884" s="3">
        <v>1594.98</v>
      </c>
      <c r="G884" s="4">
        <f t="shared" si="111"/>
        <v>2317.4143116431378</v>
      </c>
      <c r="I884">
        <f t="shared" si="112"/>
        <v>382.58568835686219</v>
      </c>
      <c r="K884" s="1">
        <f t="shared" si="113"/>
        <v>-382.58568835686219</v>
      </c>
      <c r="U884">
        <f t="shared" si="109"/>
        <v>2598.7552452878767</v>
      </c>
      <c r="W884">
        <f t="shared" si="110"/>
        <v>101.24475471212327</v>
      </c>
      <c r="AB884" s="3">
        <v>2700</v>
      </c>
      <c r="AD884">
        <f t="shared" si="114"/>
        <v>2672.5208677652331</v>
      </c>
      <c r="AF884">
        <f t="shared" si="115"/>
        <v>27.479132234766894</v>
      </c>
      <c r="AK884" s="4">
        <f t="shared" si="116"/>
        <v>2475.0646235739823</v>
      </c>
      <c r="AM884">
        <f t="shared" si="117"/>
        <v>224.93537642601768</v>
      </c>
    </row>
    <row r="885" spans="1:39" x14ac:dyDescent="0.2">
      <c r="A885" s="5">
        <v>8780.26</v>
      </c>
      <c r="C885" s="3">
        <v>2700</v>
      </c>
      <c r="E885" s="3">
        <v>1500.01</v>
      </c>
      <c r="G885" s="4">
        <f t="shared" si="111"/>
        <v>2290.2604577646598</v>
      </c>
      <c r="I885">
        <f t="shared" si="112"/>
        <v>409.7395422353402</v>
      </c>
      <c r="K885" s="1">
        <f t="shared" si="113"/>
        <v>-409.7395422353402</v>
      </c>
      <c r="U885">
        <f t="shared" si="109"/>
        <v>2601.4164060615799</v>
      </c>
      <c r="W885">
        <f t="shared" si="110"/>
        <v>98.583593938420108</v>
      </c>
      <c r="AB885" s="3">
        <v>2700</v>
      </c>
      <c r="AD885">
        <f t="shared" si="114"/>
        <v>2674.3903409421505</v>
      </c>
      <c r="AF885">
        <f t="shared" si="115"/>
        <v>25.609659057849512</v>
      </c>
      <c r="AK885" s="4">
        <f t="shared" si="116"/>
        <v>2457.9112575554441</v>
      </c>
      <c r="AM885">
        <f t="shared" si="117"/>
        <v>242.08874244455592</v>
      </c>
    </row>
    <row r="886" spans="1:39" x14ac:dyDescent="0.2">
      <c r="A886" s="5">
        <v>8732.3700000000008</v>
      </c>
      <c r="C886" s="3">
        <v>2700</v>
      </c>
      <c r="E886" s="3">
        <v>1500</v>
      </c>
      <c r="G886" s="4">
        <f t="shared" si="111"/>
        <v>2287.5913934174469</v>
      </c>
      <c r="I886">
        <f t="shared" si="112"/>
        <v>412.40860658255315</v>
      </c>
      <c r="K886" s="1">
        <f t="shared" si="113"/>
        <v>-412.40860658255315</v>
      </c>
      <c r="U886">
        <f t="shared" si="109"/>
        <v>2597.8729293518077</v>
      </c>
      <c r="W886">
        <f t="shared" si="110"/>
        <v>102.12707064819233</v>
      </c>
      <c r="AB886" s="3">
        <v>2700</v>
      </c>
      <c r="AD886">
        <f t="shared" si="114"/>
        <v>2671.901038256115</v>
      </c>
      <c r="AF886">
        <f t="shared" si="115"/>
        <v>28.098961743884956</v>
      </c>
      <c r="AK886" s="4">
        <f t="shared" si="116"/>
        <v>2455.7618005706668</v>
      </c>
      <c r="AM886">
        <f t="shared" si="117"/>
        <v>244.23819942933324</v>
      </c>
    </row>
    <row r="887" spans="1:39" x14ac:dyDescent="0.2">
      <c r="A887" s="5">
        <v>8771.69</v>
      </c>
      <c r="C887" s="3">
        <v>2700</v>
      </c>
      <c r="E887" s="3">
        <v>1446.07</v>
      </c>
      <c r="G887" s="4">
        <f t="shared" si="111"/>
        <v>2273.2247309782269</v>
      </c>
      <c r="I887">
        <f t="shared" si="112"/>
        <v>426.77526902177306</v>
      </c>
      <c r="K887" s="1">
        <f t="shared" si="113"/>
        <v>-426.77526902177306</v>
      </c>
      <c r="U887">
        <f t="shared" si="109"/>
        <v>2600.7837167196335</v>
      </c>
      <c r="W887">
        <f t="shared" si="110"/>
        <v>99.216283280366497</v>
      </c>
      <c r="AB887" s="3">
        <v>2700</v>
      </c>
      <c r="AD887">
        <f t="shared" si="114"/>
        <v>2673.9458748408247</v>
      </c>
      <c r="AF887">
        <f t="shared" si="115"/>
        <v>26.054125159175328</v>
      </c>
      <c r="AK887" s="4">
        <f t="shared" si="116"/>
        <v>2446.8692468438376</v>
      </c>
      <c r="AM887">
        <f t="shared" si="117"/>
        <v>253.13075315616243</v>
      </c>
    </row>
    <row r="888" spans="1:39" x14ac:dyDescent="0.2">
      <c r="A888" s="5">
        <v>8674.82</v>
      </c>
      <c r="C888" s="3">
        <v>2468.34</v>
      </c>
      <c r="E888" s="3">
        <v>1147.07</v>
      </c>
      <c r="G888" s="4">
        <f t="shared" si="111"/>
        <v>2176.01784989722</v>
      </c>
      <c r="I888">
        <f t="shared" si="112"/>
        <v>292.32215010278014</v>
      </c>
      <c r="K888" s="1">
        <f t="shared" si="113"/>
        <v>-292.32215010278014</v>
      </c>
      <c r="U888">
        <f t="shared" si="109"/>
        <v>2593.5888917328325</v>
      </c>
      <c r="W888">
        <f t="shared" si="110"/>
        <v>125.24889173283236</v>
      </c>
      <c r="AB888" s="3">
        <v>2676.99</v>
      </c>
      <c r="AD888">
        <f t="shared" si="114"/>
        <v>2660.4415153562736</v>
      </c>
      <c r="AF888">
        <f t="shared" si="115"/>
        <v>192.10151535627347</v>
      </c>
      <c r="AK888" s="4">
        <f t="shared" si="116"/>
        <v>2376.6372472806715</v>
      </c>
      <c r="AM888">
        <f t="shared" si="117"/>
        <v>91.702752719328601</v>
      </c>
    </row>
    <row r="889" spans="1:39" x14ac:dyDescent="0.2">
      <c r="A889" s="5">
        <v>8073.78</v>
      </c>
      <c r="C889" s="3">
        <v>2199.0100000000002</v>
      </c>
      <c r="E889" s="3">
        <v>347.08</v>
      </c>
      <c r="G889" s="4">
        <f t="shared" si="111"/>
        <v>1895.4183106568298</v>
      </c>
      <c r="I889">
        <f t="shared" si="112"/>
        <v>303.5916893431704</v>
      </c>
      <c r="K889" s="1">
        <f t="shared" si="113"/>
        <v>-303.5916893431704</v>
      </c>
      <c r="U889">
        <f t="shared" si="109"/>
        <v>2547.0681711382035</v>
      </c>
      <c r="W889">
        <f t="shared" si="110"/>
        <v>348.05817113820331</v>
      </c>
      <c r="AB889" s="3">
        <v>2499.9899999999998</v>
      </c>
      <c r="AD889">
        <f t="shared" si="114"/>
        <v>2562.7607737713583</v>
      </c>
      <c r="AF889">
        <f t="shared" si="115"/>
        <v>363.75077377135813</v>
      </c>
      <c r="AK889" s="4">
        <f t="shared" si="116"/>
        <v>2138.1417219102809</v>
      </c>
      <c r="AM889">
        <f t="shared" si="117"/>
        <v>60.868278089719297</v>
      </c>
    </row>
    <row r="890" spans="1:39" x14ac:dyDescent="0.2">
      <c r="A890" s="5">
        <v>8135.22</v>
      </c>
      <c r="C890" s="3">
        <v>2499.9899999999998</v>
      </c>
      <c r="E890" s="3">
        <v>435.13</v>
      </c>
      <c r="G890" s="4">
        <f t="shared" si="111"/>
        <v>1926.1452790520007</v>
      </c>
      <c r="I890">
        <f t="shared" si="112"/>
        <v>573.84472094799912</v>
      </c>
      <c r="K890" s="1">
        <f t="shared" si="113"/>
        <v>-573.84472094799912</v>
      </c>
      <c r="U890">
        <f t="shared" si="109"/>
        <v>2551.9798741588652</v>
      </c>
      <c r="W890">
        <f t="shared" si="110"/>
        <v>51.989874158865405</v>
      </c>
      <c r="AB890" s="3">
        <v>2498.94</v>
      </c>
      <c r="AD890">
        <f t="shared" si="114"/>
        <v>2565.825667381941</v>
      </c>
      <c r="AF890">
        <f t="shared" si="115"/>
        <v>65.835667381941221</v>
      </c>
      <c r="AK890" s="4">
        <f t="shared" si="116"/>
        <v>2158.2073321469466</v>
      </c>
      <c r="AM890">
        <f t="shared" si="117"/>
        <v>341.78266785305323</v>
      </c>
    </row>
    <row r="891" spans="1:39" x14ac:dyDescent="0.2">
      <c r="A891" s="5">
        <v>7793.53</v>
      </c>
      <c r="C891" s="3">
        <v>2295.0700000000002</v>
      </c>
      <c r="E891" s="3">
        <v>749.01</v>
      </c>
      <c r="G891" s="4">
        <f t="shared" si="111"/>
        <v>2001.5910529863659</v>
      </c>
      <c r="I891">
        <f t="shared" si="112"/>
        <v>293.4789470136343</v>
      </c>
      <c r="K891" s="1">
        <f t="shared" si="113"/>
        <v>-293.4789470136343</v>
      </c>
      <c r="U891">
        <f t="shared" si="109"/>
        <v>2524.1793979685931</v>
      </c>
      <c r="W891">
        <f t="shared" si="110"/>
        <v>229.10939796859293</v>
      </c>
      <c r="AB891" s="3">
        <v>2398.94</v>
      </c>
      <c r="AD891">
        <f t="shared" si="114"/>
        <v>2509.5727011220501</v>
      </c>
      <c r="AF891">
        <f t="shared" si="115"/>
        <v>214.50270112204998</v>
      </c>
      <c r="AK891" s="4">
        <f t="shared" si="116"/>
        <v>2173.8771596465972</v>
      </c>
      <c r="AM891">
        <f t="shared" si="117"/>
        <v>121.19284035340297</v>
      </c>
    </row>
    <row r="892" spans="1:39" x14ac:dyDescent="0.2">
      <c r="A892" s="5">
        <v>7658.04</v>
      </c>
      <c r="C892" s="3">
        <v>2155.9899999999998</v>
      </c>
      <c r="E892" s="3">
        <v>980</v>
      </c>
      <c r="G892" s="4">
        <f t="shared" si="111"/>
        <v>2063.9566457427572</v>
      </c>
      <c r="I892">
        <f t="shared" si="112"/>
        <v>92.033354257242536</v>
      </c>
      <c r="K892" s="1">
        <f t="shared" si="113"/>
        <v>-92.033354257242536</v>
      </c>
      <c r="U892">
        <f t="shared" si="109"/>
        <v>2512.8167174588384</v>
      </c>
      <c r="W892">
        <f t="shared" si="110"/>
        <v>356.82671745883863</v>
      </c>
      <c r="AB892" s="3">
        <v>2298.9499999999998</v>
      </c>
      <c r="AD892">
        <f t="shared" si="114"/>
        <v>2464.8710064014126</v>
      </c>
      <c r="AF892">
        <f t="shared" si="115"/>
        <v>308.88100640141283</v>
      </c>
      <c r="AK892" s="4">
        <f t="shared" si="116"/>
        <v>2183.1327491057086</v>
      </c>
      <c r="AM892">
        <f t="shared" si="117"/>
        <v>27.142749105708845</v>
      </c>
    </row>
    <row r="893" spans="1:39" x14ac:dyDescent="0.2">
      <c r="A893" s="5">
        <v>7392.07</v>
      </c>
      <c r="C893" s="3">
        <v>2195.0700000000002</v>
      </c>
      <c r="E893" s="3">
        <v>997.09</v>
      </c>
      <c r="G893" s="4">
        <f t="shared" si="111"/>
        <v>2051.9726197091941</v>
      </c>
      <c r="I893">
        <f t="shared" si="112"/>
        <v>143.09738029080609</v>
      </c>
      <c r="K893" s="1">
        <f t="shared" si="113"/>
        <v>-143.09738029080609</v>
      </c>
      <c r="U893">
        <f t="shared" si="109"/>
        <v>2489.9147268663005</v>
      </c>
      <c r="W893">
        <f t="shared" si="110"/>
        <v>294.84472686630033</v>
      </c>
      <c r="AB893" s="3">
        <v>2351</v>
      </c>
      <c r="AD893">
        <f t="shared" si="114"/>
        <v>2467.8966394746035</v>
      </c>
      <c r="AF893">
        <f t="shared" si="115"/>
        <v>272.82663947460333</v>
      </c>
      <c r="AK893" s="4">
        <f t="shared" si="116"/>
        <v>2187.9875773568037</v>
      </c>
      <c r="AM893">
        <f t="shared" si="117"/>
        <v>7.0824226431964235</v>
      </c>
    </row>
    <row r="894" spans="1:39" x14ac:dyDescent="0.2">
      <c r="A894" s="5">
        <v>7516.69</v>
      </c>
      <c r="C894" s="3">
        <v>2144.42</v>
      </c>
      <c r="E894" s="3">
        <v>999.99</v>
      </c>
      <c r="G894" s="4">
        <f t="shared" si="111"/>
        <v>2061.0122400602741</v>
      </c>
      <c r="I894">
        <f t="shared" si="112"/>
        <v>83.40775993972602</v>
      </c>
      <c r="K894" s="1">
        <f t="shared" si="113"/>
        <v>-83.40775993972602</v>
      </c>
      <c r="U894">
        <f t="shared" si="109"/>
        <v>2500.7462959403979</v>
      </c>
      <c r="W894">
        <f t="shared" si="110"/>
        <v>356.32629594039781</v>
      </c>
      <c r="AB894" s="3">
        <v>2400.0100000000002</v>
      </c>
      <c r="AD894">
        <f t="shared" si="114"/>
        <v>2493.5038154952704</v>
      </c>
      <c r="AF894">
        <f t="shared" si="115"/>
        <v>349.0838154952703</v>
      </c>
      <c r="AK894" s="4">
        <f t="shared" si="116"/>
        <v>2209.5853172976199</v>
      </c>
      <c r="AM894">
        <f t="shared" si="117"/>
        <v>65.165317297619822</v>
      </c>
    </row>
    <row r="895" spans="1:39" x14ac:dyDescent="0.2">
      <c r="A895" s="5">
        <v>7628.61</v>
      </c>
      <c r="C895" s="3">
        <v>2195.08</v>
      </c>
      <c r="E895" s="3">
        <v>1249.99</v>
      </c>
      <c r="G895" s="4">
        <f t="shared" si="111"/>
        <v>2144.9673293200804</v>
      </c>
      <c r="I895">
        <f t="shared" si="112"/>
        <v>50.112670679919574</v>
      </c>
      <c r="K895" s="1">
        <f t="shared" si="113"/>
        <v>-50.112670679919574</v>
      </c>
      <c r="U895">
        <f t="shared" si="109"/>
        <v>2510.3220451194288</v>
      </c>
      <c r="W895">
        <f t="shared" si="110"/>
        <v>315.24204511942889</v>
      </c>
      <c r="AB895" s="3">
        <v>2508.77</v>
      </c>
      <c r="AD895">
        <f t="shared" si="114"/>
        <v>2540.1707973313028</v>
      </c>
      <c r="AF895">
        <f t="shared" si="115"/>
        <v>345.09079733130284</v>
      </c>
      <c r="AK895" s="4">
        <f t="shared" si="116"/>
        <v>2296.8782791374197</v>
      </c>
      <c r="AM895">
        <f t="shared" si="117"/>
        <v>101.79827913741974</v>
      </c>
    </row>
    <row r="896" spans="1:39" x14ac:dyDescent="0.2">
      <c r="A896" s="5">
        <v>8334.31</v>
      </c>
      <c r="C896" s="3">
        <v>2649.01</v>
      </c>
      <c r="E896" s="3">
        <v>1250</v>
      </c>
      <c r="G896" s="4">
        <f t="shared" si="111"/>
        <v>2188.0980323052172</v>
      </c>
      <c r="I896">
        <f t="shared" si="112"/>
        <v>460.91196769478302</v>
      </c>
      <c r="K896" s="1">
        <f t="shared" si="113"/>
        <v>-460.91196769478302</v>
      </c>
      <c r="U896">
        <f t="shared" si="109"/>
        <v>2567.6446589161837</v>
      </c>
      <c r="W896">
        <f t="shared" si="110"/>
        <v>81.365341083816475</v>
      </c>
      <c r="AB896" s="3">
        <v>2670</v>
      </c>
      <c r="AD896">
        <f t="shared" si="114"/>
        <v>2639.6486751468415</v>
      </c>
      <c r="AF896">
        <f t="shared" si="115"/>
        <v>9.3613248531587487</v>
      </c>
      <c r="AK896" s="4">
        <f t="shared" si="116"/>
        <v>2379.1906980799477</v>
      </c>
      <c r="AM896">
        <f t="shared" si="117"/>
        <v>269.81930192005257</v>
      </c>
    </row>
    <row r="897" spans="1:39" x14ac:dyDescent="0.2">
      <c r="A897" s="5">
        <v>8726.0300000000007</v>
      </c>
      <c r="C897" s="3">
        <v>2700</v>
      </c>
      <c r="E897" s="3">
        <v>1650</v>
      </c>
      <c r="G897" s="4">
        <f t="shared" si="111"/>
        <v>2333.2877236679406</v>
      </c>
      <c r="I897">
        <f t="shared" si="112"/>
        <v>366.71227633205945</v>
      </c>
      <c r="K897" s="1">
        <f t="shared" si="113"/>
        <v>-366.71227633205945</v>
      </c>
      <c r="U897">
        <f t="shared" si="109"/>
        <v>2597.4023640801638</v>
      </c>
      <c r="W897">
        <f t="shared" si="110"/>
        <v>102.59763591983619</v>
      </c>
      <c r="AB897" s="3">
        <v>2670</v>
      </c>
      <c r="AD897">
        <f t="shared" si="114"/>
        <v>2660.5535495010831</v>
      </c>
      <c r="AF897">
        <f t="shared" si="115"/>
        <v>39.446450498916874</v>
      </c>
      <c r="AK897" s="4">
        <f t="shared" si="116"/>
        <v>2476.2652384275771</v>
      </c>
      <c r="AM897">
        <f t="shared" si="117"/>
        <v>223.73476157242294</v>
      </c>
    </row>
    <row r="898" spans="1:39" x14ac:dyDescent="0.2">
      <c r="A898" s="5">
        <v>9265.14</v>
      </c>
      <c r="C898" s="3">
        <v>2700</v>
      </c>
      <c r="E898" s="3">
        <v>2700</v>
      </c>
      <c r="G898" s="4">
        <f t="shared" si="111"/>
        <v>2684.8624846333514</v>
      </c>
      <c r="I898">
        <f t="shared" si="112"/>
        <v>15.137515366648586</v>
      </c>
      <c r="K898" s="1">
        <f t="shared" si="113"/>
        <v>-15.137515366648586</v>
      </c>
      <c r="U898">
        <f t="shared" si="109"/>
        <v>2636.2427067591657</v>
      </c>
      <c r="W898">
        <f t="shared" si="110"/>
        <v>63.757293240834315</v>
      </c>
      <c r="AB898" s="3">
        <v>2700</v>
      </c>
      <c r="AD898">
        <f t="shared" si="114"/>
        <v>2698.8559183882003</v>
      </c>
      <c r="AF898">
        <f t="shared" si="115"/>
        <v>1.1440816117997201</v>
      </c>
      <c r="AK898" s="4">
        <f t="shared" si="116"/>
        <v>2716.1360724460628</v>
      </c>
      <c r="AM898">
        <f t="shared" si="117"/>
        <v>16.136072446062826</v>
      </c>
    </row>
    <row r="899" spans="1:39" x14ac:dyDescent="0.2">
      <c r="A899" s="5">
        <v>9264.61</v>
      </c>
      <c r="C899" s="3">
        <v>2700</v>
      </c>
      <c r="E899" s="3">
        <v>2700</v>
      </c>
      <c r="G899" s="4">
        <f t="shared" si="111"/>
        <v>2684.8345996119224</v>
      </c>
      <c r="I899">
        <f t="shared" si="112"/>
        <v>15.165400388077614</v>
      </c>
      <c r="K899" s="1">
        <f t="shared" si="113"/>
        <v>-15.165400388077614</v>
      </c>
      <c r="U899">
        <f t="shared" ref="U899:U962" si="118">$S$4*LN(MAX(1,A899))+$S$5</f>
        <v>2636.2056436929965</v>
      </c>
      <c r="W899">
        <f t="shared" ref="W899:W962" si="119">ABS(U899-C899)</f>
        <v>63.794356307003454</v>
      </c>
      <c r="AB899" s="3">
        <v>2700</v>
      </c>
      <c r="AD899">
        <f t="shared" si="114"/>
        <v>2698.8298814765108</v>
      </c>
      <c r="AF899">
        <f t="shared" si="115"/>
        <v>1.1701185234892364</v>
      </c>
      <c r="AK899" s="4">
        <f t="shared" si="116"/>
        <v>2716.1136108254213</v>
      </c>
      <c r="AM899">
        <f t="shared" si="117"/>
        <v>16.113610825421347</v>
      </c>
    </row>
    <row r="900" spans="1:39" x14ac:dyDescent="0.2">
      <c r="A900" s="5">
        <v>9073.86</v>
      </c>
      <c r="C900" s="3">
        <v>2666.65</v>
      </c>
      <c r="E900" s="3">
        <v>2448.89</v>
      </c>
      <c r="G900" s="4">
        <f t="shared" si="111"/>
        <v>2597.6021902657994</v>
      </c>
      <c r="I900">
        <f t="shared" si="112"/>
        <v>69.047809734200655</v>
      </c>
      <c r="K900" s="1">
        <f t="shared" si="113"/>
        <v>-69.047809734200655</v>
      </c>
      <c r="U900">
        <f t="shared" si="118"/>
        <v>2622.7268152383936</v>
      </c>
      <c r="W900">
        <f t="shared" si="119"/>
        <v>43.923184761606535</v>
      </c>
      <c r="AB900" s="3">
        <v>2700</v>
      </c>
      <c r="AD900">
        <f t="shared" si="114"/>
        <v>2689.3609653173803</v>
      </c>
      <c r="AF900">
        <f t="shared" si="115"/>
        <v>22.710965317380214</v>
      </c>
      <c r="AK900" s="4">
        <f t="shared" si="116"/>
        <v>2658.3254409573656</v>
      </c>
      <c r="AM900">
        <f t="shared" si="117"/>
        <v>8.3245590426345188</v>
      </c>
    </row>
    <row r="901" spans="1:39" x14ac:dyDescent="0.2">
      <c r="A901" s="5">
        <v>8762.65</v>
      </c>
      <c r="C901" s="3">
        <v>2448.89</v>
      </c>
      <c r="E901" s="3">
        <v>2099.0100000000002</v>
      </c>
      <c r="G901" s="4">
        <f t="shared" si="111"/>
        <v>2473.1762880658653</v>
      </c>
      <c r="I901">
        <f t="shared" si="112"/>
        <v>24.286288065865392</v>
      </c>
      <c r="K901" s="1">
        <f t="shared" si="113"/>
        <v>24.286288065865392</v>
      </c>
      <c r="U901">
        <f t="shared" si="118"/>
        <v>2600.1156588556182</v>
      </c>
      <c r="W901">
        <f t="shared" si="119"/>
        <v>151.22565885561835</v>
      </c>
      <c r="AB901" s="3">
        <v>2690</v>
      </c>
      <c r="AD901">
        <f t="shared" si="114"/>
        <v>2669.8042571552191</v>
      </c>
      <c r="AF901">
        <f t="shared" si="115"/>
        <v>220.91425715521927</v>
      </c>
      <c r="AK901" s="4">
        <f t="shared" si="116"/>
        <v>2572.5352310911321</v>
      </c>
      <c r="AM901">
        <f t="shared" si="117"/>
        <v>123.64523109113225</v>
      </c>
    </row>
    <row r="902" spans="1:39" x14ac:dyDescent="0.2">
      <c r="A902" s="5">
        <v>6602.2</v>
      </c>
      <c r="C902" s="3">
        <v>1446.07</v>
      </c>
      <c r="E902" s="3">
        <v>1432.99</v>
      </c>
      <c r="G902" s="4">
        <f t="shared" si="111"/>
        <v>2130.7101778409206</v>
      </c>
      <c r="I902">
        <f t="shared" si="112"/>
        <v>684.64017784092061</v>
      </c>
      <c r="K902" s="1">
        <f t="shared" si="113"/>
        <v>684.64017784092061</v>
      </c>
      <c r="U902">
        <f t="shared" si="118"/>
        <v>2416.6993626608132</v>
      </c>
      <c r="W902">
        <f t="shared" si="119"/>
        <v>970.62936266081329</v>
      </c>
      <c r="AB902" s="3">
        <v>2198.9899999999998</v>
      </c>
      <c r="AD902">
        <f t="shared" si="114"/>
        <v>2360.6399236096017</v>
      </c>
      <c r="AF902">
        <f t="shared" si="115"/>
        <v>914.5699236096018</v>
      </c>
      <c r="AK902" s="4">
        <f t="shared" si="116"/>
        <v>2184.899986059766</v>
      </c>
      <c r="AM902">
        <f t="shared" si="117"/>
        <v>738.82998605976604</v>
      </c>
    </row>
    <row r="903" spans="1:39" x14ac:dyDescent="0.2">
      <c r="A903" s="5">
        <v>7845</v>
      </c>
      <c r="C903" s="3">
        <v>2086.4899999999998</v>
      </c>
      <c r="E903" s="3">
        <v>2199</v>
      </c>
      <c r="G903" s="4">
        <f t="shared" si="111"/>
        <v>2449.9502055846579</v>
      </c>
      <c r="I903">
        <f t="shared" si="112"/>
        <v>363.46020558465807</v>
      </c>
      <c r="K903" s="1">
        <f t="shared" si="113"/>
        <v>363.46020558465807</v>
      </c>
      <c r="U903">
        <f t="shared" si="118"/>
        <v>2528.4441604018771</v>
      </c>
      <c r="W903">
        <f t="shared" si="119"/>
        <v>441.95416040187729</v>
      </c>
      <c r="AB903" s="3">
        <v>2649</v>
      </c>
      <c r="AD903">
        <f t="shared" si="114"/>
        <v>2604.3983703240688</v>
      </c>
      <c r="AF903">
        <f t="shared" si="115"/>
        <v>517.90837032406898</v>
      </c>
      <c r="AK903" s="4">
        <f t="shared" si="116"/>
        <v>2536.7606620961997</v>
      </c>
      <c r="AM903">
        <f t="shared" si="117"/>
        <v>450.27066209619989</v>
      </c>
    </row>
    <row r="904" spans="1:39" x14ac:dyDescent="0.2">
      <c r="A904" s="5">
        <v>8665.16</v>
      </c>
      <c r="C904" s="3">
        <v>2451.0100000000002</v>
      </c>
      <c r="E904" s="3">
        <v>2554.9899999999998</v>
      </c>
      <c r="G904" s="4">
        <f t="shared" si="111"/>
        <v>2607.7096267063225</v>
      </c>
      <c r="I904">
        <f t="shared" si="112"/>
        <v>156.69962670632231</v>
      </c>
      <c r="K904" s="1">
        <f t="shared" si="113"/>
        <v>156.69962670632231</v>
      </c>
      <c r="U904">
        <f t="shared" si="118"/>
        <v>2592.8670140521804</v>
      </c>
      <c r="W904">
        <f t="shared" si="119"/>
        <v>141.85701405218015</v>
      </c>
      <c r="AB904" s="3">
        <v>2700</v>
      </c>
      <c r="AD904">
        <f t="shared" si="114"/>
        <v>2668.3843682108268</v>
      </c>
      <c r="AF904">
        <f t="shared" si="115"/>
        <v>217.37436821082656</v>
      </c>
      <c r="AK904" s="4">
        <f t="shared" si="116"/>
        <v>2661.1946964478057</v>
      </c>
      <c r="AM904">
        <f t="shared" si="117"/>
        <v>210.18469644780544</v>
      </c>
    </row>
    <row r="905" spans="1:39" x14ac:dyDescent="0.2">
      <c r="A905" s="5">
        <v>8968.7099999999991</v>
      </c>
      <c r="C905" s="3">
        <v>2700</v>
      </c>
      <c r="E905" s="3">
        <v>2700</v>
      </c>
      <c r="G905" s="4">
        <f t="shared" si="111"/>
        <v>2669.0118478618706</v>
      </c>
      <c r="I905">
        <f t="shared" si="112"/>
        <v>30.988152138129408</v>
      </c>
      <c r="K905" s="1">
        <f t="shared" si="113"/>
        <v>-30.988152138129408</v>
      </c>
      <c r="U905">
        <f t="shared" si="118"/>
        <v>2615.1750091437148</v>
      </c>
      <c r="W905">
        <f t="shared" si="119"/>
        <v>84.82499085628524</v>
      </c>
      <c r="AB905" s="3">
        <v>2700</v>
      </c>
      <c r="AD905">
        <f t="shared" si="114"/>
        <v>2684.055799590154</v>
      </c>
      <c r="AF905">
        <f t="shared" si="115"/>
        <v>15.944200409845962</v>
      </c>
      <c r="AK905" s="4">
        <f t="shared" si="116"/>
        <v>2703.3682504455819</v>
      </c>
      <c r="AM905">
        <f t="shared" si="117"/>
        <v>3.3682504455819071</v>
      </c>
    </row>
    <row r="906" spans="1:39" x14ac:dyDescent="0.2">
      <c r="A906" s="5">
        <v>9069.65</v>
      </c>
      <c r="C906" s="3">
        <v>2700</v>
      </c>
      <c r="E906" s="3">
        <v>2700</v>
      </c>
      <c r="G906" s="4">
        <f t="shared" si="111"/>
        <v>2674.467359119194</v>
      </c>
      <c r="I906">
        <f t="shared" si="112"/>
        <v>25.532640880805957</v>
      </c>
      <c r="K906" s="1">
        <f t="shared" si="113"/>
        <v>-25.532640880805957</v>
      </c>
      <c r="U906">
        <f t="shared" si="118"/>
        <v>2622.4261412694455</v>
      </c>
      <c r="W906">
        <f t="shared" si="119"/>
        <v>77.573858730554548</v>
      </c>
      <c r="AB906" s="3">
        <v>2700</v>
      </c>
      <c r="AD906">
        <f t="shared" si="114"/>
        <v>2689.1497409804283</v>
      </c>
      <c r="AF906">
        <f t="shared" si="115"/>
        <v>10.850259019571695</v>
      </c>
      <c r="AK906" s="4">
        <f t="shared" si="116"/>
        <v>2707.7627109117038</v>
      </c>
      <c r="AM906">
        <f t="shared" si="117"/>
        <v>7.7627109117038344</v>
      </c>
    </row>
    <row r="907" spans="1:39" x14ac:dyDescent="0.2">
      <c r="A907" s="5">
        <v>9111.3700000000008</v>
      </c>
      <c r="C907" s="3">
        <v>2700</v>
      </c>
      <c r="E907" s="3">
        <v>2700</v>
      </c>
      <c r="G907" s="4">
        <f t="shared" si="111"/>
        <v>2676.7044905024086</v>
      </c>
      <c r="I907">
        <f t="shared" si="112"/>
        <v>23.295509497591411</v>
      </c>
      <c r="K907" s="1">
        <f t="shared" si="113"/>
        <v>-23.295509497591411</v>
      </c>
      <c r="U907">
        <f t="shared" si="118"/>
        <v>2625.3995995719156</v>
      </c>
      <c r="W907">
        <f t="shared" si="119"/>
        <v>74.600400428084413</v>
      </c>
      <c r="AB907" s="3">
        <v>2700</v>
      </c>
      <c r="AD907">
        <f t="shared" si="114"/>
        <v>2691.2386040788492</v>
      </c>
      <c r="AF907">
        <f t="shared" si="115"/>
        <v>8.761395921150779</v>
      </c>
      <c r="AK907" s="4">
        <f t="shared" si="116"/>
        <v>2709.5647391648499</v>
      </c>
      <c r="AM907">
        <f t="shared" si="117"/>
        <v>9.5647391648499251</v>
      </c>
    </row>
    <row r="908" spans="1:39" x14ac:dyDescent="0.2">
      <c r="A908" s="5">
        <v>9199.77</v>
      </c>
      <c r="C908" s="3">
        <v>2700</v>
      </c>
      <c r="E908" s="3">
        <v>2700</v>
      </c>
      <c r="G908" s="4">
        <f t="shared" si="111"/>
        <v>2681.4110649070126</v>
      </c>
      <c r="I908">
        <f t="shared" si="112"/>
        <v>18.588935092987413</v>
      </c>
      <c r="K908" s="1">
        <f t="shared" si="113"/>
        <v>-18.588935092987413</v>
      </c>
      <c r="U908">
        <f t="shared" si="118"/>
        <v>2631.6552906075726</v>
      </c>
      <c r="W908">
        <f t="shared" si="119"/>
        <v>68.344709392427376</v>
      </c>
      <c r="AB908" s="3">
        <v>2700</v>
      </c>
      <c r="AD908">
        <f t="shared" si="114"/>
        <v>2695.6332452105739</v>
      </c>
      <c r="AF908">
        <f t="shared" si="115"/>
        <v>4.3667547894260679</v>
      </c>
      <c r="AK908" s="4">
        <f t="shared" si="116"/>
        <v>2713.3559246608247</v>
      </c>
      <c r="AM908">
        <f t="shared" si="117"/>
        <v>13.355924660824712</v>
      </c>
    </row>
    <row r="909" spans="1:39" x14ac:dyDescent="0.2">
      <c r="A909" s="5">
        <v>9249.4</v>
      </c>
      <c r="C909" s="3">
        <v>2700</v>
      </c>
      <c r="E909" s="3">
        <v>2700</v>
      </c>
      <c r="G909" s="4">
        <f t="shared" si="111"/>
        <v>2684.033671586164</v>
      </c>
      <c r="I909">
        <f t="shared" si="112"/>
        <v>15.966328413835981</v>
      </c>
      <c r="K909" s="1">
        <f t="shared" si="113"/>
        <v>-15.966328413835981</v>
      </c>
      <c r="U909">
        <f t="shared" si="118"/>
        <v>2635.1410991133894</v>
      </c>
      <c r="W909">
        <f t="shared" si="119"/>
        <v>64.858900886610627</v>
      </c>
      <c r="AB909" s="3">
        <v>2700</v>
      </c>
      <c r="AD909">
        <f t="shared" si="114"/>
        <v>2698.0820358157466</v>
      </c>
      <c r="AF909">
        <f t="shared" si="115"/>
        <v>1.9179641842533783</v>
      </c>
      <c r="AK909" s="4">
        <f t="shared" si="116"/>
        <v>2715.4684565255966</v>
      </c>
      <c r="AM909">
        <f t="shared" si="117"/>
        <v>15.468456525596594</v>
      </c>
    </row>
    <row r="910" spans="1:39" x14ac:dyDescent="0.2">
      <c r="A910" s="5">
        <v>9054.75</v>
      </c>
      <c r="C910" s="3">
        <v>2700</v>
      </c>
      <c r="E910" s="3">
        <v>2700</v>
      </c>
      <c r="G910" s="4">
        <f t="shared" si="111"/>
        <v>2673.6658888795264</v>
      </c>
      <c r="I910">
        <f t="shared" si="112"/>
        <v>26.334111120473608</v>
      </c>
      <c r="K910" s="1">
        <f t="shared" si="113"/>
        <v>-26.334111120473608</v>
      </c>
      <c r="U910">
        <f t="shared" si="118"/>
        <v>2621.3608760122484</v>
      </c>
      <c r="W910">
        <f t="shared" si="119"/>
        <v>78.639123987751645</v>
      </c>
      <c r="AB910" s="3">
        <v>2700</v>
      </c>
      <c r="AD910">
        <f t="shared" si="114"/>
        <v>2688.401389041564</v>
      </c>
      <c r="AF910">
        <f t="shared" si="115"/>
        <v>11.598610958435984</v>
      </c>
      <c r="AK910" s="4">
        <f t="shared" si="116"/>
        <v>2707.1171198539887</v>
      </c>
      <c r="AM910">
        <f t="shared" si="117"/>
        <v>7.1171198539886973</v>
      </c>
    </row>
    <row r="911" spans="1:39" x14ac:dyDescent="0.2">
      <c r="A911" s="5">
        <v>9056.06</v>
      </c>
      <c r="C911" s="3">
        <v>2700</v>
      </c>
      <c r="E911" s="3">
        <v>2700</v>
      </c>
      <c r="G911" s="4">
        <f t="shared" si="111"/>
        <v>2673.7364065723568</v>
      </c>
      <c r="I911">
        <f t="shared" si="112"/>
        <v>26.263593427643173</v>
      </c>
      <c r="K911" s="1">
        <f t="shared" si="113"/>
        <v>-26.263593427643173</v>
      </c>
      <c r="U911">
        <f t="shared" si="118"/>
        <v>2621.4546038195608</v>
      </c>
      <c r="W911">
        <f t="shared" si="119"/>
        <v>78.545396180439184</v>
      </c>
      <c r="AB911" s="3">
        <v>2700</v>
      </c>
      <c r="AD911">
        <f t="shared" si="114"/>
        <v>2688.4672330985754</v>
      </c>
      <c r="AF911">
        <f t="shared" si="115"/>
        <v>11.532766901424566</v>
      </c>
      <c r="AK911" s="4">
        <f t="shared" si="116"/>
        <v>2707.1739224520752</v>
      </c>
      <c r="AM911">
        <f t="shared" si="117"/>
        <v>7.1739224520752032</v>
      </c>
    </row>
    <row r="912" spans="1:39" x14ac:dyDescent="0.2">
      <c r="A912" s="5">
        <v>9136.5499999999993</v>
      </c>
      <c r="C912" s="3">
        <v>2700</v>
      </c>
      <c r="E912" s="3">
        <v>2468.34</v>
      </c>
      <c r="G912" s="4">
        <f t="shared" si="111"/>
        <v>2606.9295655760416</v>
      </c>
      <c r="I912">
        <f t="shared" si="112"/>
        <v>93.070434423958432</v>
      </c>
      <c r="K912" s="1">
        <f t="shared" si="113"/>
        <v>-93.070434423958432</v>
      </c>
      <c r="U912">
        <f t="shared" si="118"/>
        <v>2627.1876413759851</v>
      </c>
      <c r="W912">
        <f t="shared" si="119"/>
        <v>72.812358624014905</v>
      </c>
      <c r="AB912" s="3">
        <v>2498.94</v>
      </c>
      <c r="AD912">
        <f t="shared" si="114"/>
        <v>2618.659342407394</v>
      </c>
      <c r="AF912">
        <f t="shared" si="115"/>
        <v>81.340657592606021</v>
      </c>
      <c r="AK912" s="4">
        <f t="shared" si="116"/>
        <v>2605.5496260576733</v>
      </c>
      <c r="AM912">
        <f t="shared" si="117"/>
        <v>94.450373942326678</v>
      </c>
    </row>
    <row r="913" spans="1:39" x14ac:dyDescent="0.2">
      <c r="A913" s="5">
        <v>8765.2000000000007</v>
      </c>
      <c r="C913" s="3">
        <v>2299.6</v>
      </c>
      <c r="E913" s="3">
        <v>2199.0100000000002</v>
      </c>
      <c r="G913" s="4">
        <f t="shared" si="111"/>
        <v>2504.0183660129451</v>
      </c>
      <c r="I913">
        <f t="shared" si="112"/>
        <v>204.41836601294517</v>
      </c>
      <c r="K913" s="1">
        <f t="shared" si="113"/>
        <v>204.41836601294517</v>
      </c>
      <c r="U913">
        <f t="shared" si="118"/>
        <v>2600.304174141374</v>
      </c>
      <c r="W913">
        <f t="shared" si="119"/>
        <v>300.7041741413741</v>
      </c>
      <c r="AB913" s="3">
        <v>2298.9499999999998</v>
      </c>
      <c r="AD913">
        <f t="shared" si="114"/>
        <v>2526.3311989613671</v>
      </c>
      <c r="AF913">
        <f t="shared" si="115"/>
        <v>226.73119896136723</v>
      </c>
      <c r="AK913" s="4">
        <f t="shared" si="116"/>
        <v>2477.0305809771035</v>
      </c>
      <c r="AM913">
        <f t="shared" si="117"/>
        <v>177.43058097710355</v>
      </c>
    </row>
    <row r="914" spans="1:39" x14ac:dyDescent="0.2">
      <c r="A914" s="5">
        <v>8766.48</v>
      </c>
      <c r="C914" s="3">
        <v>2448.88</v>
      </c>
      <c r="E914" s="3">
        <v>2499.9899999999998</v>
      </c>
      <c r="G914" s="4">
        <f t="shared" si="111"/>
        <v>2596.4911431900591</v>
      </c>
      <c r="I914">
        <f t="shared" si="112"/>
        <v>147.61114319005901</v>
      </c>
      <c r="K914" s="1">
        <f t="shared" si="113"/>
        <v>147.61114319005901</v>
      </c>
      <c r="U914">
        <f t="shared" si="118"/>
        <v>2600.3987807491335</v>
      </c>
      <c r="W914">
        <f t="shared" si="119"/>
        <v>151.51878074913338</v>
      </c>
      <c r="AB914" s="3">
        <v>2498.19</v>
      </c>
      <c r="AD914">
        <f t="shared" si="114"/>
        <v>2599.5646670859073</v>
      </c>
      <c r="AF914">
        <f t="shared" si="115"/>
        <v>150.68466708590722</v>
      </c>
      <c r="AK914" s="4">
        <f t="shared" si="116"/>
        <v>2595.3473353105414</v>
      </c>
      <c r="AM914">
        <f t="shared" si="117"/>
        <v>146.46733531054133</v>
      </c>
    </row>
    <row r="915" spans="1:39" x14ac:dyDescent="0.2">
      <c r="A915" s="5">
        <v>8523.08</v>
      </c>
      <c r="C915" s="3">
        <v>2293.0700000000002</v>
      </c>
      <c r="E915" s="3">
        <v>2295.0700000000002</v>
      </c>
      <c r="G915" s="4">
        <f t="shared" si="111"/>
        <v>2519.8546428654399</v>
      </c>
      <c r="I915">
        <f t="shared" si="112"/>
        <v>226.78464286543976</v>
      </c>
      <c r="K915" s="1">
        <f t="shared" si="113"/>
        <v>226.78464286543976</v>
      </c>
      <c r="U915">
        <f t="shared" si="118"/>
        <v>2582.155608410671</v>
      </c>
      <c r="W915">
        <f t="shared" si="119"/>
        <v>289.08560841067083</v>
      </c>
      <c r="AB915" s="3">
        <v>2294.1799999999998</v>
      </c>
      <c r="AD915">
        <f t="shared" si="114"/>
        <v>2511.8300892652246</v>
      </c>
      <c r="AF915">
        <f t="shared" si="115"/>
        <v>218.76008926522445</v>
      </c>
      <c r="AK915" s="4">
        <f t="shared" si="116"/>
        <v>2483.6059938766234</v>
      </c>
      <c r="AM915">
        <f t="shared" si="117"/>
        <v>190.53599387662325</v>
      </c>
    </row>
    <row r="916" spans="1:39" x14ac:dyDescent="0.2">
      <c r="A916" s="5">
        <v>8356.6</v>
      </c>
      <c r="C916" s="3">
        <v>2147.0700000000002</v>
      </c>
      <c r="E916" s="3">
        <v>2155.9899999999998</v>
      </c>
      <c r="G916" s="4">
        <f t="shared" si="111"/>
        <v>2467.5411367318484</v>
      </c>
      <c r="I916">
        <f t="shared" si="112"/>
        <v>320.47113673184822</v>
      </c>
      <c r="K916" s="1">
        <f t="shared" si="113"/>
        <v>320.47113673184822</v>
      </c>
      <c r="U916">
        <f t="shared" si="118"/>
        <v>2569.3751339839851</v>
      </c>
      <c r="W916">
        <f t="shared" si="119"/>
        <v>422.30513398398489</v>
      </c>
      <c r="AB916" s="3">
        <v>2155.9899999999998</v>
      </c>
      <c r="AD916">
        <f t="shared" si="114"/>
        <v>2452.1041847358852</v>
      </c>
      <c r="AF916">
        <f t="shared" si="115"/>
        <v>305.03418473588499</v>
      </c>
      <c r="AK916" s="4">
        <f t="shared" si="116"/>
        <v>2407.6054115517531</v>
      </c>
      <c r="AM916">
        <f t="shared" si="117"/>
        <v>260.53541155175299</v>
      </c>
    </row>
    <row r="917" spans="1:39" x14ac:dyDescent="0.2">
      <c r="A917" s="5">
        <v>7978.02</v>
      </c>
      <c r="C917" s="3">
        <v>2000</v>
      </c>
      <c r="E917" s="3">
        <v>2195.0700000000002</v>
      </c>
      <c r="G917" s="4">
        <f t="shared" si="111"/>
        <v>2456.939695774091</v>
      </c>
      <c r="I917">
        <f t="shared" si="112"/>
        <v>456.93969577409098</v>
      </c>
      <c r="K917" s="1">
        <f t="shared" si="113"/>
        <v>456.93969577409098</v>
      </c>
      <c r="U917">
        <f t="shared" si="118"/>
        <v>2539.3377957324496</v>
      </c>
      <c r="W917">
        <f t="shared" si="119"/>
        <v>539.33779573244965</v>
      </c>
      <c r="AB917" s="3">
        <v>2000</v>
      </c>
      <c r="AD917">
        <f t="shared" si="114"/>
        <v>2373.7185801521196</v>
      </c>
      <c r="AF917">
        <f t="shared" si="115"/>
        <v>373.71858015211956</v>
      </c>
      <c r="AK917" s="4">
        <f t="shared" si="116"/>
        <v>2351.099167450212</v>
      </c>
      <c r="AM917">
        <f t="shared" si="117"/>
        <v>351.09916745021201</v>
      </c>
    </row>
    <row r="918" spans="1:39" x14ac:dyDescent="0.2">
      <c r="A918" s="5">
        <v>7747.82</v>
      </c>
      <c r="C918" s="3">
        <v>2129.9899999999998</v>
      </c>
      <c r="E918" s="3">
        <v>2144.42</v>
      </c>
      <c r="G918" s="4">
        <f t="shared" si="111"/>
        <v>2427.1179451060898</v>
      </c>
      <c r="I918">
        <f t="shared" si="112"/>
        <v>297.12794510609001</v>
      </c>
      <c r="K918" s="1">
        <f t="shared" si="113"/>
        <v>297.12794510609001</v>
      </c>
      <c r="U918">
        <f t="shared" si="118"/>
        <v>2520.3682240508356</v>
      </c>
      <c r="W918">
        <f t="shared" si="119"/>
        <v>390.3782240508358</v>
      </c>
      <c r="AB918" s="3">
        <v>1754.64</v>
      </c>
      <c r="AD918">
        <f t="shared" si="114"/>
        <v>2270.2887231151785</v>
      </c>
      <c r="AF918">
        <f t="shared" si="115"/>
        <v>140.29872311517875</v>
      </c>
      <c r="AK918" s="4">
        <f t="shared" si="116"/>
        <v>2257.2011658365209</v>
      </c>
      <c r="AM918">
        <f t="shared" si="117"/>
        <v>127.2111658365211</v>
      </c>
    </row>
    <row r="919" spans="1:39" x14ac:dyDescent="0.2">
      <c r="A919" s="5">
        <v>7796.52</v>
      </c>
      <c r="C919" s="3">
        <v>2147.0700000000002</v>
      </c>
      <c r="E919" s="3">
        <v>2195.08</v>
      </c>
      <c r="G919" s="4">
        <f t="shared" si="111"/>
        <v>2445.7250672699174</v>
      </c>
      <c r="I919">
        <f t="shared" si="112"/>
        <v>298.65506726991725</v>
      </c>
      <c r="K919" s="1">
        <f t="shared" si="113"/>
        <v>298.65506726991725</v>
      </c>
      <c r="U919">
        <f t="shared" si="118"/>
        <v>2524.4279164669538</v>
      </c>
      <c r="W919">
        <f t="shared" si="119"/>
        <v>377.35791646695361</v>
      </c>
      <c r="AB919" s="3">
        <v>1685</v>
      </c>
      <c r="AD919">
        <f t="shared" si="114"/>
        <v>2247.5667361552673</v>
      </c>
      <c r="AF919">
        <f t="shared" si="115"/>
        <v>100.49673615526717</v>
      </c>
      <c r="AK919" s="4">
        <f t="shared" si="116"/>
        <v>2249.1247193056042</v>
      </c>
      <c r="AM919">
        <f t="shared" si="117"/>
        <v>102.05471930560407</v>
      </c>
    </row>
    <row r="920" spans="1:39" x14ac:dyDescent="0.2">
      <c r="A920" s="5">
        <v>8631.84</v>
      </c>
      <c r="C920" s="3">
        <v>2399.02</v>
      </c>
      <c r="E920" s="3">
        <v>2649.01</v>
      </c>
      <c r="G920" s="4">
        <f t="shared" si="111"/>
        <v>2634.6959807780886</v>
      </c>
      <c r="I920">
        <f t="shared" si="112"/>
        <v>235.67598077808861</v>
      </c>
      <c r="K920" s="1">
        <f t="shared" si="113"/>
        <v>235.67598077808861</v>
      </c>
      <c r="U920">
        <f t="shared" si="118"/>
        <v>2590.3708692247706</v>
      </c>
      <c r="W920">
        <f t="shared" si="119"/>
        <v>191.35086922477058</v>
      </c>
      <c r="AB920" s="3">
        <v>1999.46</v>
      </c>
      <c r="AD920">
        <f t="shared" si="114"/>
        <v>2409.3711581085922</v>
      </c>
      <c r="AF920">
        <f t="shared" si="115"/>
        <v>10.351158108592244</v>
      </c>
      <c r="AK920" s="4">
        <f t="shared" si="116"/>
        <v>2471.5666366118248</v>
      </c>
      <c r="AM920">
        <f t="shared" si="117"/>
        <v>72.546636611824852</v>
      </c>
    </row>
    <row r="921" spans="1:39" x14ac:dyDescent="0.2">
      <c r="A921" s="5">
        <v>8886.59</v>
      </c>
      <c r="C921" s="3">
        <v>2700</v>
      </c>
      <c r="E921" s="3">
        <v>2700</v>
      </c>
      <c r="G921" s="4">
        <f t="shared" si="111"/>
        <v>2664.5280138787048</v>
      </c>
      <c r="I921">
        <f t="shared" si="112"/>
        <v>35.471986121295231</v>
      </c>
      <c r="K921" s="1">
        <f t="shared" si="113"/>
        <v>-35.471986121295231</v>
      </c>
      <c r="U921">
        <f t="shared" si="118"/>
        <v>2609.2153710624739</v>
      </c>
      <c r="W921">
        <f t="shared" si="119"/>
        <v>90.784628937526122</v>
      </c>
      <c r="AB921" s="3">
        <v>1999.12</v>
      </c>
      <c r="AD921">
        <f t="shared" si="114"/>
        <v>2422.4846170388951</v>
      </c>
      <c r="AF921">
        <f t="shared" si="115"/>
        <v>277.51538296110493</v>
      </c>
      <c r="AK921" s="4">
        <f t="shared" si="116"/>
        <v>2492.9624563613033</v>
      </c>
      <c r="AM921">
        <f t="shared" si="117"/>
        <v>207.03754363869666</v>
      </c>
    </row>
    <row r="922" spans="1:39" x14ac:dyDescent="0.2">
      <c r="A922" s="5">
        <v>9209.92</v>
      </c>
      <c r="C922" s="3">
        <v>2700</v>
      </c>
      <c r="E922" s="3">
        <v>2700</v>
      </c>
      <c r="G922" s="4">
        <f t="shared" si="111"/>
        <v>2681.9485721038955</v>
      </c>
      <c r="I922">
        <f t="shared" si="112"/>
        <v>18.051427896104542</v>
      </c>
      <c r="K922" s="1">
        <f t="shared" si="113"/>
        <v>-18.051427896104542</v>
      </c>
      <c r="U922">
        <f t="shared" si="118"/>
        <v>2632.3697123215602</v>
      </c>
      <c r="W922">
        <f t="shared" si="119"/>
        <v>67.630287678439799</v>
      </c>
      <c r="AB922" s="3">
        <v>2700</v>
      </c>
      <c r="AD922">
        <f t="shared" si="114"/>
        <v>2696.1351285407759</v>
      </c>
      <c r="AF922">
        <f t="shared" si="115"/>
        <v>3.8648714592241049</v>
      </c>
      <c r="AK922" s="4">
        <f t="shared" si="116"/>
        <v>2713.788891254705</v>
      </c>
      <c r="AM922">
        <f t="shared" si="117"/>
        <v>13.78889125470505</v>
      </c>
    </row>
    <row r="923" spans="1:39" x14ac:dyDescent="0.2">
      <c r="A923" s="5">
        <v>9176.1</v>
      </c>
      <c r="C923" s="3">
        <v>2700</v>
      </c>
      <c r="E923" s="3">
        <v>2700</v>
      </c>
      <c r="G923" s="4">
        <f t="shared" ref="G923:G986" si="120">$P$4*LN(MAX(1,A923))+$P$5*E923+$P$6</f>
        <v>2680.1552799940082</v>
      </c>
      <c r="I923">
        <f t="shared" ref="I923:I986" si="121">ABS(G923-C923)</f>
        <v>19.844720005991803</v>
      </c>
      <c r="K923" s="1">
        <f t="shared" ref="K923:K986" si="122">G923-C923</f>
        <v>-19.844720005991803</v>
      </c>
      <c r="U923">
        <f t="shared" si="118"/>
        <v>2629.9861780540118</v>
      </c>
      <c r="W923">
        <f t="shared" si="119"/>
        <v>70.013821945988184</v>
      </c>
      <c r="AB923" s="3">
        <v>2700</v>
      </c>
      <c r="AD923">
        <f t="shared" si="114"/>
        <v>2694.4606887912209</v>
      </c>
      <c r="AF923">
        <f t="shared" si="115"/>
        <v>5.5393112087790541</v>
      </c>
      <c r="AK923" s="4">
        <f t="shared" si="116"/>
        <v>2712.3443792906746</v>
      </c>
      <c r="AM923">
        <f t="shared" si="117"/>
        <v>12.344379290674624</v>
      </c>
    </row>
    <row r="924" spans="1:39" x14ac:dyDescent="0.2">
      <c r="A924" s="5">
        <v>8279.66</v>
      </c>
      <c r="C924" s="3">
        <v>2155.9899999999998</v>
      </c>
      <c r="E924" s="3">
        <v>2666.65</v>
      </c>
      <c r="G924" s="4">
        <f t="shared" si="120"/>
        <v>2619.8061753214979</v>
      </c>
      <c r="I924">
        <f t="shared" si="121"/>
        <v>463.81617532149812</v>
      </c>
      <c r="K924" s="1">
        <f t="shared" si="122"/>
        <v>463.81617532149812</v>
      </c>
      <c r="U924">
        <f t="shared" si="118"/>
        <v>2563.382267329403</v>
      </c>
      <c r="W924">
        <f t="shared" si="119"/>
        <v>407.39226732940324</v>
      </c>
      <c r="AB924" s="3">
        <v>2666.65</v>
      </c>
      <c r="AD924">
        <f t="shared" si="114"/>
        <v>2635.4241104637845</v>
      </c>
      <c r="AF924">
        <f t="shared" si="115"/>
        <v>479.43411046378469</v>
      </c>
      <c r="AK924" s="4">
        <f t="shared" si="116"/>
        <v>2655.5500203571519</v>
      </c>
      <c r="AM924">
        <f t="shared" si="117"/>
        <v>499.5600203571521</v>
      </c>
    </row>
    <row r="925" spans="1:39" x14ac:dyDescent="0.2">
      <c r="A925" s="5">
        <v>7808.73</v>
      </c>
      <c r="C925" s="3">
        <v>2199</v>
      </c>
      <c r="E925" s="3">
        <v>2448.89</v>
      </c>
      <c r="G925" s="4">
        <f t="shared" si="120"/>
        <v>2524.4081581277969</v>
      </c>
      <c r="I925">
        <f t="shared" si="121"/>
        <v>325.40815812779692</v>
      </c>
      <c r="K925" s="1">
        <f t="shared" si="122"/>
        <v>325.40815812779692</v>
      </c>
      <c r="U925">
        <f t="shared" si="118"/>
        <v>2525.4417812949282</v>
      </c>
      <c r="W925">
        <f t="shared" si="119"/>
        <v>326.44178129492821</v>
      </c>
      <c r="AB925" s="3">
        <v>2394.19</v>
      </c>
      <c r="AD925">
        <f t="shared" si="114"/>
        <v>2508.7151841573118</v>
      </c>
      <c r="AF925">
        <f t="shared" si="115"/>
        <v>309.7151841573118</v>
      </c>
      <c r="AK925" s="4">
        <f t="shared" si="116"/>
        <v>2509.1380572459266</v>
      </c>
      <c r="AM925">
        <f t="shared" si="117"/>
        <v>310.13805724592657</v>
      </c>
    </row>
    <row r="926" spans="1:39" x14ac:dyDescent="0.2">
      <c r="A926" s="5">
        <v>6456.11</v>
      </c>
      <c r="C926" s="3">
        <v>1446.07</v>
      </c>
      <c r="E926" s="3">
        <v>1446.07</v>
      </c>
      <c r="G926" s="4">
        <f t="shared" si="120"/>
        <v>2123.8184938121922</v>
      </c>
      <c r="I926">
        <f t="shared" si="121"/>
        <v>677.74849381219224</v>
      </c>
      <c r="K926" s="1">
        <f t="shared" si="122"/>
        <v>677.74849381219224</v>
      </c>
      <c r="U926">
        <f t="shared" si="118"/>
        <v>2402.2020778961528</v>
      </c>
      <c r="W926">
        <f t="shared" si="119"/>
        <v>956.13207789615285</v>
      </c>
      <c r="AB926" s="3">
        <v>2094.19</v>
      </c>
      <c r="AD926">
        <f t="shared" si="114"/>
        <v>2311.9697815400918</v>
      </c>
      <c r="AF926">
        <f t="shared" si="115"/>
        <v>865.89978154009191</v>
      </c>
      <c r="AK926" s="4">
        <f t="shared" si="116"/>
        <v>2147.7775510198585</v>
      </c>
      <c r="AM926">
        <f t="shared" si="117"/>
        <v>701.70755101985856</v>
      </c>
    </row>
    <row r="927" spans="1:39" x14ac:dyDescent="0.2">
      <c r="A927" s="5">
        <v>6955.61</v>
      </c>
      <c r="C927" s="3">
        <v>2048.7600000000002</v>
      </c>
      <c r="E927" s="3">
        <v>2086.4899999999998</v>
      </c>
      <c r="G927" s="4">
        <f t="shared" si="120"/>
        <v>2356.7549236465638</v>
      </c>
      <c r="I927">
        <f t="shared" si="121"/>
        <v>307.99492364656362</v>
      </c>
      <c r="K927" s="1">
        <f t="shared" si="122"/>
        <v>307.99492364656362</v>
      </c>
      <c r="U927">
        <f t="shared" si="118"/>
        <v>2450.484269058908</v>
      </c>
      <c r="W927">
        <f t="shared" si="119"/>
        <v>401.72426905890779</v>
      </c>
      <c r="AB927" s="3">
        <v>2345.81</v>
      </c>
      <c r="AD927">
        <f t="shared" si="114"/>
        <v>2438.2907019349609</v>
      </c>
      <c r="AF927">
        <f t="shared" si="115"/>
        <v>389.53070193496069</v>
      </c>
      <c r="AK927" s="4">
        <f t="shared" si="116"/>
        <v>2377.8260299099088</v>
      </c>
      <c r="AM927">
        <f t="shared" si="117"/>
        <v>329.06602990990859</v>
      </c>
    </row>
    <row r="928" spans="1:39" x14ac:dyDescent="0.2">
      <c r="A928" s="5">
        <v>8500.32</v>
      </c>
      <c r="C928" s="3">
        <v>2448.88</v>
      </c>
      <c r="E928" s="3">
        <v>2451.0100000000002</v>
      </c>
      <c r="G928" s="4">
        <f t="shared" si="120"/>
        <v>2566.4251658638559</v>
      </c>
      <c r="I928">
        <f t="shared" si="121"/>
        <v>117.5451658638558</v>
      </c>
      <c r="K928" s="1">
        <f t="shared" si="122"/>
        <v>117.5451658638558</v>
      </c>
      <c r="U928">
        <f t="shared" si="118"/>
        <v>2580.423156262887</v>
      </c>
      <c r="W928">
        <f t="shared" si="119"/>
        <v>131.5431562628869</v>
      </c>
      <c r="AB928" s="3">
        <v>2700</v>
      </c>
      <c r="AD928">
        <f t="shared" si="114"/>
        <v>2659.6425219517237</v>
      </c>
      <c r="AF928">
        <f t="shared" si="115"/>
        <v>210.76252195172356</v>
      </c>
      <c r="AK928" s="4">
        <f t="shared" si="116"/>
        <v>2633.1067360578259</v>
      </c>
      <c r="AM928">
        <f t="shared" si="117"/>
        <v>184.22673605782575</v>
      </c>
    </row>
    <row r="929" spans="1:39" x14ac:dyDescent="0.2">
      <c r="A929" s="5">
        <v>9220.25</v>
      </c>
      <c r="C929" s="3">
        <v>2650.01</v>
      </c>
      <c r="E929" s="3">
        <v>2700</v>
      </c>
      <c r="G929" s="4">
        <f t="shared" si="120"/>
        <v>2682.4950035681195</v>
      </c>
      <c r="I929">
        <f t="shared" si="121"/>
        <v>32.485003568119282</v>
      </c>
      <c r="K929" s="1">
        <f t="shared" si="122"/>
        <v>32.485003568119282</v>
      </c>
      <c r="U929">
        <f t="shared" si="118"/>
        <v>2633.0959956262509</v>
      </c>
      <c r="W929">
        <f t="shared" si="119"/>
        <v>16.914004373749322</v>
      </c>
      <c r="AB929" s="3">
        <v>2700</v>
      </c>
      <c r="AD929">
        <f t="shared" si="114"/>
        <v>2696.645344672917</v>
      </c>
      <c r="AF929">
        <f t="shared" si="115"/>
        <v>46.635344672916744</v>
      </c>
      <c r="AK929" s="4">
        <f t="shared" si="116"/>
        <v>2714.2290464214193</v>
      </c>
      <c r="AM929">
        <f t="shared" si="117"/>
        <v>64.21904642141908</v>
      </c>
    </row>
    <row r="930" spans="1:39" x14ac:dyDescent="0.2">
      <c r="A930" s="5">
        <v>9670.7999999999993</v>
      </c>
      <c r="C930" s="3">
        <v>2700</v>
      </c>
      <c r="E930" s="3">
        <v>2700</v>
      </c>
      <c r="G930" s="4">
        <f t="shared" si="120"/>
        <v>2705.7509455104946</v>
      </c>
      <c r="I930">
        <f t="shared" si="121"/>
        <v>5.7509455104946028</v>
      </c>
      <c r="K930" s="1">
        <f t="shared" si="122"/>
        <v>5.7509455104946028</v>
      </c>
      <c r="U930">
        <f t="shared" si="118"/>
        <v>2664.0063722671434</v>
      </c>
      <c r="W930">
        <f t="shared" si="119"/>
        <v>35.993627732856567</v>
      </c>
      <c r="AB930" s="3">
        <v>2700</v>
      </c>
      <c r="AD930">
        <f t="shared" si="114"/>
        <v>2718.3599740893783</v>
      </c>
      <c r="AF930">
        <f t="shared" si="115"/>
        <v>18.359974089378284</v>
      </c>
      <c r="AK930" s="4">
        <f t="shared" si="116"/>
        <v>2732.9619043787725</v>
      </c>
      <c r="AM930">
        <f t="shared" si="117"/>
        <v>32.961904378772488</v>
      </c>
    </row>
    <row r="931" spans="1:39" x14ac:dyDescent="0.2">
      <c r="A931" s="5">
        <v>9747.23</v>
      </c>
      <c r="C931" s="3">
        <v>2700</v>
      </c>
      <c r="E931" s="3">
        <v>2700</v>
      </c>
      <c r="G931" s="4">
        <f t="shared" si="120"/>
        <v>2709.5882442184993</v>
      </c>
      <c r="I931">
        <f t="shared" si="121"/>
        <v>9.5882442184993124</v>
      </c>
      <c r="K931" s="1">
        <f t="shared" si="122"/>
        <v>9.5882442184993124</v>
      </c>
      <c r="U931">
        <f t="shared" si="118"/>
        <v>2669.1066751764779</v>
      </c>
      <c r="W931">
        <f t="shared" si="119"/>
        <v>30.893324823522107</v>
      </c>
      <c r="AB931" s="3">
        <v>2700</v>
      </c>
      <c r="AD931">
        <f t="shared" si="114"/>
        <v>2721.942951704777</v>
      </c>
      <c r="AF931">
        <f t="shared" si="115"/>
        <v>21.942951704776988</v>
      </c>
      <c r="AK931" s="4">
        <f t="shared" si="116"/>
        <v>2736.0528809479047</v>
      </c>
      <c r="AM931">
        <f t="shared" si="117"/>
        <v>36.052880947904669</v>
      </c>
    </row>
    <row r="932" spans="1:39" x14ac:dyDescent="0.2">
      <c r="A932" s="5">
        <v>9803.01</v>
      </c>
      <c r="C932" s="3">
        <v>2700</v>
      </c>
      <c r="E932" s="3">
        <v>2700</v>
      </c>
      <c r="G932" s="4">
        <f t="shared" si="120"/>
        <v>2712.3698287849247</v>
      </c>
      <c r="I932">
        <f t="shared" si="121"/>
        <v>12.369828784924721</v>
      </c>
      <c r="K932" s="1">
        <f t="shared" si="122"/>
        <v>12.369828784924721</v>
      </c>
      <c r="U932">
        <f t="shared" si="118"/>
        <v>2672.803787373427</v>
      </c>
      <c r="W932">
        <f t="shared" si="119"/>
        <v>27.196212626573015</v>
      </c>
      <c r="AB932" s="3">
        <v>2700</v>
      </c>
      <c r="AD932">
        <f t="shared" si="114"/>
        <v>2724.5401837670247</v>
      </c>
      <c r="AF932">
        <f t="shared" si="115"/>
        <v>24.540183767024701</v>
      </c>
      <c r="AK932" s="4">
        <f t="shared" si="116"/>
        <v>2738.2934708456751</v>
      </c>
      <c r="AM932">
        <f t="shared" si="117"/>
        <v>38.293470845675074</v>
      </c>
    </row>
    <row r="933" spans="1:39" x14ac:dyDescent="0.2">
      <c r="A933" s="5">
        <v>9834.73</v>
      </c>
      <c r="C933" s="3">
        <v>2700</v>
      </c>
      <c r="E933" s="3">
        <v>2700</v>
      </c>
      <c r="G933" s="4">
        <f t="shared" si="120"/>
        <v>2713.9445610407511</v>
      </c>
      <c r="I933">
        <f t="shared" si="121"/>
        <v>13.944561040751069</v>
      </c>
      <c r="K933" s="1">
        <f t="shared" si="122"/>
        <v>13.944561040751069</v>
      </c>
      <c r="U933">
        <f t="shared" si="118"/>
        <v>2674.8968252412019</v>
      </c>
      <c r="W933">
        <f t="shared" si="119"/>
        <v>25.103174758798104</v>
      </c>
      <c r="AB933" s="3">
        <v>2700</v>
      </c>
      <c r="AD933">
        <f t="shared" si="114"/>
        <v>2726.0105489515495</v>
      </c>
      <c r="AF933">
        <f t="shared" si="115"/>
        <v>26.010548951549481</v>
      </c>
      <c r="AK933" s="4">
        <f t="shared" si="116"/>
        <v>2739.561930998455</v>
      </c>
      <c r="AM933">
        <f t="shared" si="117"/>
        <v>39.561930998454955</v>
      </c>
    </row>
    <row r="934" spans="1:39" x14ac:dyDescent="0.2">
      <c r="A934" s="5">
        <v>9631.3700000000008</v>
      </c>
      <c r="C934" s="3">
        <v>2700</v>
      </c>
      <c r="E934" s="3">
        <v>2700</v>
      </c>
      <c r="G934" s="4">
        <f t="shared" si="120"/>
        <v>2703.7594197990666</v>
      </c>
      <c r="I934">
        <f t="shared" si="121"/>
        <v>3.7594197990665634</v>
      </c>
      <c r="K934" s="1">
        <f t="shared" si="122"/>
        <v>3.7594197990665634</v>
      </c>
      <c r="U934">
        <f t="shared" si="118"/>
        <v>2661.3593580123429</v>
      </c>
      <c r="W934">
        <f t="shared" si="119"/>
        <v>38.640641987657091</v>
      </c>
      <c r="AB934" s="3">
        <v>2700</v>
      </c>
      <c r="AD934">
        <f t="shared" si="114"/>
        <v>2716.5004388830998</v>
      </c>
      <c r="AF934">
        <f t="shared" si="115"/>
        <v>16.500438883099832</v>
      </c>
      <c r="AK934" s="4">
        <f t="shared" si="116"/>
        <v>2731.357713571836</v>
      </c>
      <c r="AM934">
        <f t="shared" si="117"/>
        <v>31.35771357183603</v>
      </c>
    </row>
    <row r="935" spans="1:39" x14ac:dyDescent="0.2">
      <c r="A935" s="5">
        <v>9295.26</v>
      </c>
      <c r="C935" s="3">
        <v>2387.0700000000002</v>
      </c>
      <c r="E935" s="3">
        <v>2700</v>
      </c>
      <c r="G935" s="4">
        <f t="shared" si="120"/>
        <v>2686.4445801141555</v>
      </c>
      <c r="I935">
        <f t="shared" si="121"/>
        <v>299.37458011415538</v>
      </c>
      <c r="K935" s="1">
        <f t="shared" si="122"/>
        <v>299.37458011415538</v>
      </c>
      <c r="U935">
        <f t="shared" si="118"/>
        <v>2638.3455313755444</v>
      </c>
      <c r="W935">
        <f t="shared" si="119"/>
        <v>251.27553137554423</v>
      </c>
      <c r="AB935" s="3">
        <v>2700</v>
      </c>
      <c r="AD935">
        <f t="shared" si="114"/>
        <v>2700.3331587920616</v>
      </c>
      <c r="AF935">
        <f t="shared" si="115"/>
        <v>313.2631587920614</v>
      </c>
      <c r="AK935" s="4">
        <f t="shared" si="116"/>
        <v>2717.4104637388473</v>
      </c>
      <c r="AM935">
        <f t="shared" si="117"/>
        <v>330.34046373884712</v>
      </c>
    </row>
    <row r="936" spans="1:39" x14ac:dyDescent="0.2">
      <c r="A936" s="5">
        <v>8324.19</v>
      </c>
      <c r="C936" s="3">
        <v>2285.08</v>
      </c>
      <c r="E936" s="3">
        <v>2700</v>
      </c>
      <c r="G936" s="4">
        <f t="shared" si="120"/>
        <v>2632.6593333239507</v>
      </c>
      <c r="I936">
        <f t="shared" si="121"/>
        <v>347.57933332395078</v>
      </c>
      <c r="K936" s="1">
        <f t="shared" si="122"/>
        <v>347.57933332395078</v>
      </c>
      <c r="U936">
        <f t="shared" si="118"/>
        <v>2566.8574686633115</v>
      </c>
      <c r="W936">
        <f t="shared" si="119"/>
        <v>281.77746866331154</v>
      </c>
      <c r="AB936" s="3">
        <v>2700</v>
      </c>
      <c r="AD936">
        <f t="shared" si="114"/>
        <v>2650.1125869908351</v>
      </c>
      <c r="AF936">
        <f t="shared" si="115"/>
        <v>365.03258699083517</v>
      </c>
      <c r="AK936" s="4">
        <f t="shared" si="116"/>
        <v>2674.0859924781839</v>
      </c>
      <c r="AM936">
        <f t="shared" si="117"/>
        <v>389.005992478184</v>
      </c>
    </row>
    <row r="937" spans="1:39" x14ac:dyDescent="0.2">
      <c r="A937" s="5">
        <v>7175.79</v>
      </c>
      <c r="C937" s="3">
        <v>2130</v>
      </c>
      <c r="E937" s="3">
        <v>2299.6</v>
      </c>
      <c r="G937" s="4">
        <f t="shared" si="120"/>
        <v>2437.3714309767565</v>
      </c>
      <c r="I937">
        <f t="shared" si="121"/>
        <v>307.37143097675653</v>
      </c>
      <c r="K937" s="1">
        <f t="shared" si="122"/>
        <v>307.37143097675653</v>
      </c>
      <c r="U937">
        <f t="shared" si="118"/>
        <v>2470.6755029894025</v>
      </c>
      <c r="W937">
        <f t="shared" si="119"/>
        <v>340.6755029894025</v>
      </c>
      <c r="AB937" s="3">
        <v>2498.19</v>
      </c>
      <c r="AD937">
        <f t="shared" si="114"/>
        <v>2508.4336874809974</v>
      </c>
      <c r="AF937">
        <f t="shared" si="115"/>
        <v>378.43368748099738</v>
      </c>
      <c r="AK937" s="4">
        <f t="shared" si="116"/>
        <v>2477.1329332881887</v>
      </c>
      <c r="AM937">
        <f t="shared" si="117"/>
        <v>347.13293328818872</v>
      </c>
    </row>
    <row r="938" spans="1:39" x14ac:dyDescent="0.2">
      <c r="A938" s="5">
        <v>6394.14</v>
      </c>
      <c r="C938" s="3">
        <v>2325</v>
      </c>
      <c r="E938" s="3">
        <v>2448.88</v>
      </c>
      <c r="G938" s="4">
        <f t="shared" si="120"/>
        <v>2426.982107268348</v>
      </c>
      <c r="I938">
        <f t="shared" si="121"/>
        <v>101.98210726834805</v>
      </c>
      <c r="K938" s="1">
        <f t="shared" si="122"/>
        <v>101.98210726834805</v>
      </c>
      <c r="U938">
        <f t="shared" si="118"/>
        <v>2395.9531096020114</v>
      </c>
      <c r="W938">
        <f t="shared" si="119"/>
        <v>70.953109602011409</v>
      </c>
      <c r="AB938" s="3">
        <v>2625</v>
      </c>
      <c r="AD938">
        <f t="shared" si="114"/>
        <v>2502.509489887872</v>
      </c>
      <c r="AF938">
        <f t="shared" si="115"/>
        <v>177.50948988787195</v>
      </c>
      <c r="AK938" s="4">
        <f t="shared" si="116"/>
        <v>2498.7613336764525</v>
      </c>
      <c r="AM938">
        <f t="shared" si="117"/>
        <v>173.76133367645252</v>
      </c>
    </row>
    <row r="939" spans="1:39" x14ac:dyDescent="0.2">
      <c r="A939" s="5">
        <v>5783.77</v>
      </c>
      <c r="C939" s="3">
        <v>2274.17</v>
      </c>
      <c r="E939" s="3">
        <v>2293.0700000000002</v>
      </c>
      <c r="G939" s="4">
        <f t="shared" si="120"/>
        <v>2330.2435175876844</v>
      </c>
      <c r="I939">
        <f t="shared" si="121"/>
        <v>56.073517587684364</v>
      </c>
      <c r="K939" s="1">
        <f t="shared" si="122"/>
        <v>56.073517587684364</v>
      </c>
      <c r="U939">
        <f t="shared" si="118"/>
        <v>2330.9521874006537</v>
      </c>
      <c r="W939">
        <f t="shared" si="119"/>
        <v>56.782187400653584</v>
      </c>
      <c r="AB939" s="3">
        <v>2525</v>
      </c>
      <c r="AD939">
        <f t="shared" ref="AD939:AD1002" si="123">$Z$4*LN(MAX(1,A939))+$Z$5*AB939+$Z$6</f>
        <v>2420.1231021998778</v>
      </c>
      <c r="AF939">
        <f t="shared" ref="AF939:AF1002" si="124">ABS(AD939-C939)</f>
        <v>145.95310219987778</v>
      </c>
      <c r="AK939" s="4">
        <f t="shared" ref="AK939:AK1002" si="125">$AI$4*LN(MAX(1,A939))+$AI$5*E939+$AI$6+$AI$7*AB939</f>
        <v>2399.0752515543077</v>
      </c>
      <c r="AM939">
        <f t="shared" ref="AM939:AM1002" si="126">ABS(AK939-C939)</f>
        <v>124.9052515543076</v>
      </c>
    </row>
    <row r="940" spans="1:39" x14ac:dyDescent="0.2">
      <c r="A940" s="5">
        <v>5701.72</v>
      </c>
      <c r="C940" s="3">
        <v>2142.16</v>
      </c>
      <c r="E940" s="3">
        <v>2147.0700000000002</v>
      </c>
      <c r="G940" s="4">
        <f t="shared" si="120"/>
        <v>2278.4564802329414</v>
      </c>
      <c r="I940">
        <f t="shared" si="121"/>
        <v>136.29648023294158</v>
      </c>
      <c r="K940" s="1">
        <f t="shared" si="122"/>
        <v>136.29648023294158</v>
      </c>
      <c r="U940">
        <f t="shared" si="118"/>
        <v>2321.6951614627092</v>
      </c>
      <c r="W940">
        <f t="shared" si="119"/>
        <v>179.53516146270931</v>
      </c>
      <c r="AB940" s="3">
        <v>2425</v>
      </c>
      <c r="AD940">
        <f t="shared" si="123"/>
        <v>2376.8969636299203</v>
      </c>
      <c r="AF940">
        <f t="shared" si="124"/>
        <v>234.73696362992041</v>
      </c>
      <c r="AK940" s="4">
        <f t="shared" si="125"/>
        <v>2335.1105420396016</v>
      </c>
      <c r="AM940">
        <f t="shared" si="126"/>
        <v>192.95054203960171</v>
      </c>
    </row>
    <row r="941" spans="1:39" x14ac:dyDescent="0.2">
      <c r="A941" s="5">
        <v>5696.22</v>
      </c>
      <c r="C941" s="3">
        <v>2129.87</v>
      </c>
      <c r="E941" s="3">
        <v>2000</v>
      </c>
      <c r="G941" s="4">
        <f t="shared" si="120"/>
        <v>2232.8351929492756</v>
      </c>
      <c r="I941">
        <f t="shared" si="121"/>
        <v>102.96519294927566</v>
      </c>
      <c r="K941" s="1">
        <f t="shared" si="122"/>
        <v>102.96519294927566</v>
      </c>
      <c r="U941">
        <f t="shared" si="118"/>
        <v>2321.0698859918725</v>
      </c>
      <c r="W941">
        <f t="shared" si="119"/>
        <v>191.19988599187263</v>
      </c>
      <c r="AB941" s="3">
        <v>2284.9299999999998</v>
      </c>
      <c r="AD941">
        <f t="shared" si="123"/>
        <v>2325.0197283325283</v>
      </c>
      <c r="AF941">
        <f t="shared" si="124"/>
        <v>195.14972833252841</v>
      </c>
      <c r="AK941" s="4">
        <f t="shared" si="125"/>
        <v>2264.3429490202652</v>
      </c>
      <c r="AM941">
        <f t="shared" si="126"/>
        <v>134.47294902026533</v>
      </c>
    </row>
    <row r="942" spans="1:39" x14ac:dyDescent="0.2">
      <c r="A942" s="5">
        <v>5737.98</v>
      </c>
      <c r="C942" s="3">
        <v>2142.16</v>
      </c>
      <c r="E942" s="3">
        <v>2129.9899999999998</v>
      </c>
      <c r="G942" s="4">
        <f t="shared" si="120"/>
        <v>2276.3030264170447</v>
      </c>
      <c r="I942">
        <f t="shared" si="121"/>
        <v>134.14302641704489</v>
      </c>
      <c r="K942" s="1">
        <f t="shared" si="122"/>
        <v>134.14302641704489</v>
      </c>
      <c r="U942">
        <f t="shared" si="118"/>
        <v>2325.8023974244775</v>
      </c>
      <c r="W942">
        <f t="shared" si="119"/>
        <v>183.64239742447762</v>
      </c>
      <c r="AB942" s="3">
        <v>2253.64</v>
      </c>
      <c r="AD942">
        <f t="shared" si="123"/>
        <v>2316.8536887252653</v>
      </c>
      <c r="AF942">
        <f t="shared" si="124"/>
        <v>174.69368872526547</v>
      </c>
      <c r="AK942" s="4">
        <f t="shared" si="125"/>
        <v>2283.6650466368301</v>
      </c>
      <c r="AM942">
        <f t="shared" si="126"/>
        <v>141.50504663683023</v>
      </c>
    </row>
    <row r="943" spans="1:39" x14ac:dyDescent="0.2">
      <c r="A943" s="5">
        <v>5871.88</v>
      </c>
      <c r="C943" s="3">
        <v>2142.16</v>
      </c>
      <c r="E943" s="3">
        <v>2147.0700000000002</v>
      </c>
      <c r="G943" s="4">
        <f t="shared" si="120"/>
        <v>2292.7910603647542</v>
      </c>
      <c r="I943">
        <f t="shared" si="121"/>
        <v>150.63106036475438</v>
      </c>
      <c r="K943" s="1">
        <f t="shared" si="122"/>
        <v>150.63106036475438</v>
      </c>
      <c r="U943">
        <f t="shared" si="118"/>
        <v>2340.7478092531651</v>
      </c>
      <c r="W943">
        <f t="shared" si="119"/>
        <v>198.58780925316523</v>
      </c>
      <c r="AB943" s="3">
        <v>2284.9299999999998</v>
      </c>
      <c r="AD943">
        <f t="shared" si="123"/>
        <v>2338.8435266080646</v>
      </c>
      <c r="AF943">
        <f t="shared" si="124"/>
        <v>196.68352660806477</v>
      </c>
      <c r="AK943" s="4">
        <f t="shared" si="125"/>
        <v>2305.3296372228874</v>
      </c>
      <c r="AM943">
        <f t="shared" si="126"/>
        <v>163.16963722288756</v>
      </c>
    </row>
    <row r="944" spans="1:39" x14ac:dyDescent="0.2">
      <c r="A944" s="5">
        <v>6371.29</v>
      </c>
      <c r="C944" s="3">
        <v>2274.17</v>
      </c>
      <c r="E944" s="3">
        <v>2399.02</v>
      </c>
      <c r="G944" s="4">
        <f t="shared" si="120"/>
        <v>2409.9298827462108</v>
      </c>
      <c r="I944">
        <f t="shared" si="121"/>
        <v>135.75988274621068</v>
      </c>
      <c r="K944" s="1">
        <f t="shared" si="122"/>
        <v>135.75988274621068</v>
      </c>
      <c r="U944">
        <f t="shared" si="118"/>
        <v>2393.6336529794567</v>
      </c>
      <c r="W944">
        <f t="shared" si="119"/>
        <v>119.46365297945658</v>
      </c>
      <c r="AB944" s="3">
        <v>2427.44</v>
      </c>
      <c r="AD944">
        <f t="shared" si="123"/>
        <v>2428.3300054183924</v>
      </c>
      <c r="AF944">
        <f t="shared" si="124"/>
        <v>154.1600054183923</v>
      </c>
      <c r="AK944" s="4">
        <f t="shared" si="125"/>
        <v>2429.2133843280408</v>
      </c>
      <c r="AM944">
        <f t="shared" si="126"/>
        <v>155.0433843280407</v>
      </c>
    </row>
    <row r="945" spans="1:39" x14ac:dyDescent="0.2">
      <c r="A945" s="5">
        <v>7773.37</v>
      </c>
      <c r="C945" s="3">
        <v>2274.17</v>
      </c>
      <c r="E945" s="3">
        <v>2700</v>
      </c>
      <c r="G945" s="4">
        <f t="shared" si="120"/>
        <v>2599.2872050388096</v>
      </c>
      <c r="I945">
        <f t="shared" si="121"/>
        <v>325.11720503880952</v>
      </c>
      <c r="K945" s="1">
        <f t="shared" si="122"/>
        <v>325.11720503880952</v>
      </c>
      <c r="U945">
        <f t="shared" si="118"/>
        <v>2522.5012754307213</v>
      </c>
      <c r="W945">
        <f t="shared" si="119"/>
        <v>248.33127543072123</v>
      </c>
      <c r="AB945" s="3">
        <v>2613.64</v>
      </c>
      <c r="AD945">
        <f t="shared" si="123"/>
        <v>2587.2382055466664</v>
      </c>
      <c r="AF945">
        <f t="shared" si="124"/>
        <v>313.06820554666638</v>
      </c>
      <c r="AK945" s="4">
        <f t="shared" si="125"/>
        <v>2621.7240187645107</v>
      </c>
      <c r="AM945">
        <f t="shared" si="126"/>
        <v>347.5540187645106</v>
      </c>
    </row>
    <row r="946" spans="1:39" x14ac:dyDescent="0.2">
      <c r="A946" s="5">
        <v>9054.7800000000007</v>
      </c>
      <c r="C946" s="3">
        <v>2700</v>
      </c>
      <c r="E946" s="3">
        <v>2700</v>
      </c>
      <c r="G946" s="4">
        <f t="shared" si="120"/>
        <v>2673.6675039026632</v>
      </c>
      <c r="I946">
        <f t="shared" si="121"/>
        <v>26.332496097336843</v>
      </c>
      <c r="K946" s="1">
        <f t="shared" si="122"/>
        <v>-26.332496097336843</v>
      </c>
      <c r="U946">
        <f t="shared" si="118"/>
        <v>2621.3630226022929</v>
      </c>
      <c r="W946">
        <f t="shared" si="119"/>
        <v>78.636977397707142</v>
      </c>
      <c r="AB946" s="3">
        <v>2700</v>
      </c>
      <c r="AD946">
        <f t="shared" si="123"/>
        <v>2688.402897027308</v>
      </c>
      <c r="AF946">
        <f t="shared" si="124"/>
        <v>11.597102972692028</v>
      </c>
      <c r="AK946" s="4">
        <f t="shared" si="125"/>
        <v>2707.1184207687866</v>
      </c>
      <c r="AM946">
        <f t="shared" si="126"/>
        <v>7.1184207687865637</v>
      </c>
    </row>
    <row r="947" spans="1:39" x14ac:dyDescent="0.2">
      <c r="A947" s="5">
        <v>9102.3700000000008</v>
      </c>
      <c r="C947" s="3">
        <v>2700</v>
      </c>
      <c r="E947" s="3">
        <v>2700</v>
      </c>
      <c r="G947" s="4">
        <f t="shared" si="120"/>
        <v>2676.2227556309526</v>
      </c>
      <c r="I947">
        <f t="shared" si="121"/>
        <v>23.777244369047366</v>
      </c>
      <c r="K947" s="1">
        <f t="shared" si="122"/>
        <v>-23.777244369047366</v>
      </c>
      <c r="U947">
        <f t="shared" si="118"/>
        <v>2624.759307024116</v>
      </c>
      <c r="W947">
        <f t="shared" si="119"/>
        <v>75.240692975884031</v>
      </c>
      <c r="AB947" s="3">
        <v>2700</v>
      </c>
      <c r="AD947">
        <f t="shared" si="123"/>
        <v>2690.7887967033162</v>
      </c>
      <c r="AF947">
        <f t="shared" si="124"/>
        <v>9.2112032966838342</v>
      </c>
      <c r="AK947" s="4">
        <f t="shared" si="125"/>
        <v>2709.1766976508816</v>
      </c>
      <c r="AM947">
        <f t="shared" si="126"/>
        <v>9.1766976508815787</v>
      </c>
    </row>
    <row r="948" spans="1:39" x14ac:dyDescent="0.2">
      <c r="A948" s="5">
        <v>9012.0499999999993</v>
      </c>
      <c r="C948" s="3">
        <v>2490.6</v>
      </c>
      <c r="E948" s="3">
        <v>2155.9899999999998</v>
      </c>
      <c r="G948" s="4">
        <f t="shared" si="120"/>
        <v>2504.3493271473344</v>
      </c>
      <c r="I948">
        <f t="shared" si="121"/>
        <v>13.749327147334498</v>
      </c>
      <c r="K948" s="1">
        <f t="shared" si="122"/>
        <v>13.749327147334498</v>
      </c>
      <c r="U948">
        <f t="shared" si="118"/>
        <v>2618.2983309902188</v>
      </c>
      <c r="W948">
        <f t="shared" si="119"/>
        <v>127.69833099021889</v>
      </c>
      <c r="AB948" s="3">
        <v>2700</v>
      </c>
      <c r="AD948">
        <f t="shared" si="123"/>
        <v>2686.2499422637643</v>
      </c>
      <c r="AF948">
        <f t="shared" si="124"/>
        <v>195.64994226376439</v>
      </c>
      <c r="AK948" s="4">
        <f t="shared" si="125"/>
        <v>2597.7643925737484</v>
      </c>
      <c r="AM948">
        <f t="shared" si="126"/>
        <v>107.1643925737485</v>
      </c>
    </row>
    <row r="949" spans="1:39" x14ac:dyDescent="0.2">
      <c r="A949" s="5">
        <v>8307.9</v>
      </c>
      <c r="C949" s="3">
        <v>2382.17</v>
      </c>
      <c r="E949" s="3">
        <v>2199</v>
      </c>
      <c r="G949" s="4">
        <f t="shared" si="120"/>
        <v>2477.8962457585012</v>
      </c>
      <c r="I949">
        <f t="shared" si="121"/>
        <v>95.726245758501136</v>
      </c>
      <c r="K949" s="1">
        <f t="shared" si="122"/>
        <v>95.726245758501136</v>
      </c>
      <c r="U949">
        <f t="shared" si="118"/>
        <v>2565.5883289561084</v>
      </c>
      <c r="W949">
        <f t="shared" si="119"/>
        <v>183.41832895610833</v>
      </c>
      <c r="AB949" s="3">
        <v>2700</v>
      </c>
      <c r="AD949">
        <f t="shared" si="123"/>
        <v>2649.2210126583773</v>
      </c>
      <c r="AF949">
        <f t="shared" si="124"/>
        <v>267.0510126583772</v>
      </c>
      <c r="AK949" s="4">
        <f t="shared" si="125"/>
        <v>2574.3189390204534</v>
      </c>
      <c r="AM949">
        <f t="shared" si="126"/>
        <v>192.14893902045333</v>
      </c>
    </row>
    <row r="950" spans="1:39" x14ac:dyDescent="0.2">
      <c r="A950" s="5">
        <v>7312.36</v>
      </c>
      <c r="C950" s="3">
        <v>1970.99</v>
      </c>
      <c r="E950" s="3">
        <v>1446.07</v>
      </c>
      <c r="G950" s="4">
        <f t="shared" si="120"/>
        <v>2184.5257203918036</v>
      </c>
      <c r="I950">
        <f t="shared" si="121"/>
        <v>213.53572039180358</v>
      </c>
      <c r="K950" s="1">
        <f t="shared" si="122"/>
        <v>213.53572039180358</v>
      </c>
      <c r="U950">
        <f t="shared" si="118"/>
        <v>2482.8904130773039</v>
      </c>
      <c r="W950">
        <f t="shared" si="119"/>
        <v>511.90041307730394</v>
      </c>
      <c r="AB950" s="3">
        <v>2299</v>
      </c>
      <c r="AD950">
        <f t="shared" si="123"/>
        <v>2443.8660521323595</v>
      </c>
      <c r="AF950">
        <f t="shared" si="124"/>
        <v>472.87605213235952</v>
      </c>
      <c r="AK950" s="4">
        <f t="shared" si="125"/>
        <v>2257.1067460131371</v>
      </c>
      <c r="AM950">
        <f t="shared" si="126"/>
        <v>286.11674601313712</v>
      </c>
    </row>
    <row r="951" spans="1:39" x14ac:dyDescent="0.2">
      <c r="A951" s="5">
        <v>8002.75</v>
      </c>
      <c r="C951" s="3">
        <v>2092.17</v>
      </c>
      <c r="E951" s="3">
        <v>2048.7600000000002</v>
      </c>
      <c r="G951" s="4">
        <f t="shared" si="120"/>
        <v>2413.5308270805717</v>
      </c>
      <c r="I951">
        <f t="shared" si="121"/>
        <v>321.36082708057165</v>
      </c>
      <c r="K951" s="1">
        <f t="shared" si="122"/>
        <v>321.36082708057165</v>
      </c>
      <c r="U951">
        <f t="shared" si="118"/>
        <v>2541.3430146684573</v>
      </c>
      <c r="W951">
        <f t="shared" si="119"/>
        <v>449.1730146684572</v>
      </c>
      <c r="AB951" s="3">
        <v>2700</v>
      </c>
      <c r="AD951">
        <f t="shared" si="123"/>
        <v>2632.1886089138857</v>
      </c>
      <c r="AF951">
        <f t="shared" si="124"/>
        <v>540.0186089138856</v>
      </c>
      <c r="AK951" s="4">
        <f t="shared" si="125"/>
        <v>2529.9378450752488</v>
      </c>
      <c r="AM951">
        <f t="shared" si="126"/>
        <v>437.76784507524872</v>
      </c>
    </row>
    <row r="952" spans="1:39" x14ac:dyDescent="0.2">
      <c r="A952" s="5">
        <v>8571.82</v>
      </c>
      <c r="C952" s="3">
        <v>2399.89</v>
      </c>
      <c r="E952" s="3">
        <v>2448.88</v>
      </c>
      <c r="G952" s="4">
        <f t="shared" si="120"/>
        <v>2569.8543062055796</v>
      </c>
      <c r="I952">
        <f t="shared" si="121"/>
        <v>169.96430620557976</v>
      </c>
      <c r="K952" s="1">
        <f t="shared" si="122"/>
        <v>169.96430620557976</v>
      </c>
      <c r="U952">
        <f t="shared" si="118"/>
        <v>2585.8501041681789</v>
      </c>
      <c r="W952">
        <f t="shared" si="119"/>
        <v>185.96010416817899</v>
      </c>
      <c r="AB952" s="3">
        <v>2700</v>
      </c>
      <c r="AD952">
        <f t="shared" si="123"/>
        <v>2663.4549686260211</v>
      </c>
      <c r="AF952">
        <f t="shared" si="124"/>
        <v>263.56496862602125</v>
      </c>
      <c r="AK952" s="4">
        <f t="shared" si="125"/>
        <v>2635.9747825512104</v>
      </c>
      <c r="AM952">
        <f t="shared" si="126"/>
        <v>236.08478255121054</v>
      </c>
    </row>
    <row r="953" spans="1:39" x14ac:dyDescent="0.2">
      <c r="A953" s="5">
        <v>8582.6</v>
      </c>
      <c r="C953" s="3">
        <v>2677.99</v>
      </c>
      <c r="E953" s="3">
        <v>2650.01</v>
      </c>
      <c r="G953" s="4">
        <f t="shared" si="120"/>
        <v>2632.2143525439742</v>
      </c>
      <c r="I953">
        <f t="shared" si="121"/>
        <v>45.775647456025581</v>
      </c>
      <c r="K953" s="1">
        <f t="shared" si="122"/>
        <v>-45.775647456025581</v>
      </c>
      <c r="U953">
        <f t="shared" si="118"/>
        <v>2586.6643917548568</v>
      </c>
      <c r="W953">
        <f t="shared" si="119"/>
        <v>91.32560824514303</v>
      </c>
      <c r="AB953" s="3">
        <v>2700</v>
      </c>
      <c r="AD953">
        <f t="shared" si="123"/>
        <v>2664.0270080219993</v>
      </c>
      <c r="AF953">
        <f t="shared" si="124"/>
        <v>13.962991978000446</v>
      </c>
      <c r="AK953" s="4">
        <f t="shared" si="125"/>
        <v>2676.2116827973723</v>
      </c>
      <c r="AM953">
        <f t="shared" si="126"/>
        <v>1.7783172026274769</v>
      </c>
    </row>
    <row r="954" spans="1:39" x14ac:dyDescent="0.2">
      <c r="A954" s="5">
        <v>9378.64</v>
      </c>
      <c r="C954" s="3">
        <v>2700</v>
      </c>
      <c r="E954" s="3">
        <v>2700</v>
      </c>
      <c r="G954" s="4">
        <f t="shared" si="120"/>
        <v>2690.7976377856949</v>
      </c>
      <c r="I954">
        <f t="shared" si="121"/>
        <v>9.2023622143051398</v>
      </c>
      <c r="K954" s="1">
        <f t="shared" si="122"/>
        <v>-9.2023622143051398</v>
      </c>
      <c r="U954">
        <f t="shared" si="118"/>
        <v>2644.1313495763384</v>
      </c>
      <c r="W954">
        <f t="shared" si="119"/>
        <v>55.86865042366162</v>
      </c>
      <c r="AB954" s="3">
        <v>2700</v>
      </c>
      <c r="AD954">
        <f t="shared" si="123"/>
        <v>2704.3977128918336</v>
      </c>
      <c r="AF954">
        <f t="shared" si="124"/>
        <v>4.3977128918336348</v>
      </c>
      <c r="AK954" s="4">
        <f t="shared" si="125"/>
        <v>2720.9168885159288</v>
      </c>
      <c r="AM954">
        <f t="shared" si="126"/>
        <v>20.916888515928804</v>
      </c>
    </row>
    <row r="955" spans="1:39" x14ac:dyDescent="0.2">
      <c r="A955" s="5">
        <v>9080.7000000000007</v>
      </c>
      <c r="C955" s="3">
        <v>2700</v>
      </c>
      <c r="E955" s="3">
        <v>2700</v>
      </c>
      <c r="G955" s="4">
        <f t="shared" si="120"/>
        <v>2675.0608881968164</v>
      </c>
      <c r="I955">
        <f t="shared" si="121"/>
        <v>24.93911180318355</v>
      </c>
      <c r="K955" s="1">
        <f t="shared" si="122"/>
        <v>-24.93911180318355</v>
      </c>
      <c r="U955">
        <f t="shared" si="118"/>
        <v>2623.2150238432882</v>
      </c>
      <c r="W955">
        <f t="shared" si="119"/>
        <v>76.784976156711764</v>
      </c>
      <c r="AB955" s="3">
        <v>2700</v>
      </c>
      <c r="AD955">
        <f t="shared" si="123"/>
        <v>2689.7039332810632</v>
      </c>
      <c r="AF955">
        <f t="shared" si="124"/>
        <v>10.2960667189368</v>
      </c>
      <c r="AK955" s="4">
        <f t="shared" si="125"/>
        <v>2708.2408036044108</v>
      </c>
      <c r="AM955">
        <f t="shared" si="126"/>
        <v>8.2408036044107575</v>
      </c>
    </row>
    <row r="956" spans="1:39" x14ac:dyDescent="0.2">
      <c r="A956" s="5">
        <v>9520.61</v>
      </c>
      <c r="C956" s="3">
        <v>2700</v>
      </c>
      <c r="E956" s="3">
        <v>2700</v>
      </c>
      <c r="G956" s="4">
        <f t="shared" si="120"/>
        <v>2698.1212418054347</v>
      </c>
      <c r="I956">
        <f t="shared" si="121"/>
        <v>1.8787581945653073</v>
      </c>
      <c r="K956" s="1">
        <f t="shared" si="122"/>
        <v>-1.8787581945653073</v>
      </c>
      <c r="U956">
        <f t="shared" si="118"/>
        <v>2653.8654364251893</v>
      </c>
      <c r="W956">
        <f t="shared" si="119"/>
        <v>46.134563574810727</v>
      </c>
      <c r="AB956" s="3">
        <v>2700</v>
      </c>
      <c r="AD956">
        <f t="shared" si="123"/>
        <v>2711.2359371906218</v>
      </c>
      <c r="AF956">
        <f t="shared" si="124"/>
        <v>11.235937190621826</v>
      </c>
      <c r="AK956" s="4">
        <f t="shared" si="125"/>
        <v>2726.8161135044347</v>
      </c>
      <c r="AM956">
        <f t="shared" si="126"/>
        <v>26.816113504434725</v>
      </c>
    </row>
    <row r="957" spans="1:39" x14ac:dyDescent="0.2">
      <c r="A957" s="5">
        <v>9382.2000000000007</v>
      </c>
      <c r="C957" s="3">
        <v>2348.89</v>
      </c>
      <c r="E957" s="3">
        <v>2700</v>
      </c>
      <c r="G957" s="4">
        <f t="shared" si="120"/>
        <v>2690.9826338104886</v>
      </c>
      <c r="I957">
        <f t="shared" si="121"/>
        <v>342.09263381048868</v>
      </c>
      <c r="K957" s="1">
        <f t="shared" si="122"/>
        <v>342.09263381048868</v>
      </c>
      <c r="U957">
        <f t="shared" si="118"/>
        <v>2644.3772349856513</v>
      </c>
      <c r="W957">
        <f t="shared" si="119"/>
        <v>295.48723498565141</v>
      </c>
      <c r="AB957" s="3">
        <v>2700</v>
      </c>
      <c r="AD957">
        <f t="shared" si="123"/>
        <v>2704.5704481064254</v>
      </c>
      <c r="AF957">
        <f t="shared" si="124"/>
        <v>355.6804481064255</v>
      </c>
      <c r="AK957" s="4">
        <f t="shared" si="125"/>
        <v>2721.0659043787882</v>
      </c>
      <c r="AM957">
        <f t="shared" si="126"/>
        <v>372.17590437878835</v>
      </c>
    </row>
    <row r="958" spans="1:39" x14ac:dyDescent="0.2">
      <c r="A958" s="5">
        <v>9299.9500000000007</v>
      </c>
      <c r="C958" s="3">
        <v>2451.0100000000002</v>
      </c>
      <c r="E958" s="3">
        <v>2700</v>
      </c>
      <c r="G958" s="4">
        <f t="shared" si="120"/>
        <v>2686.6904676062413</v>
      </c>
      <c r="I958">
        <f t="shared" si="121"/>
        <v>235.68046760624111</v>
      </c>
      <c r="K958" s="1">
        <f t="shared" si="122"/>
        <v>235.68046760624111</v>
      </c>
      <c r="U958">
        <f t="shared" si="118"/>
        <v>2638.6723500015319</v>
      </c>
      <c r="W958">
        <f t="shared" si="119"/>
        <v>187.66235000153165</v>
      </c>
      <c r="AB958" s="3">
        <v>2700</v>
      </c>
      <c r="AD958">
        <f t="shared" si="123"/>
        <v>2700.5627498265599</v>
      </c>
      <c r="AF958">
        <f t="shared" si="124"/>
        <v>249.55274982655965</v>
      </c>
      <c r="AK958" s="4">
        <f t="shared" si="125"/>
        <v>2717.608528193693</v>
      </c>
      <c r="AM958">
        <f t="shared" si="126"/>
        <v>266.5985281936928</v>
      </c>
    </row>
    <row r="959" spans="1:39" x14ac:dyDescent="0.2">
      <c r="A959" s="5">
        <v>8460.83</v>
      </c>
      <c r="C959" s="3">
        <v>2214.42</v>
      </c>
      <c r="E959" s="3">
        <v>2387.0700000000002</v>
      </c>
      <c r="G959" s="4">
        <f t="shared" si="120"/>
        <v>2544.5255782980112</v>
      </c>
      <c r="I959">
        <f t="shared" si="121"/>
        <v>330.1055782980111</v>
      </c>
      <c r="K959" s="1">
        <f t="shared" si="122"/>
        <v>330.1055782980111</v>
      </c>
      <c r="U959">
        <f t="shared" si="118"/>
        <v>2577.4062094163969</v>
      </c>
      <c r="W959">
        <f t="shared" si="119"/>
        <v>362.98620941639683</v>
      </c>
      <c r="AB959" s="3">
        <v>2494.94</v>
      </c>
      <c r="AD959">
        <f t="shared" si="123"/>
        <v>2582.2188197519504</v>
      </c>
      <c r="AF959">
        <f t="shared" si="124"/>
        <v>367.7988197519503</v>
      </c>
      <c r="AK959" s="4">
        <f t="shared" si="125"/>
        <v>2558.1409962108523</v>
      </c>
      <c r="AM959">
        <f t="shared" si="126"/>
        <v>343.72099621085226</v>
      </c>
    </row>
    <row r="960" spans="1:39" x14ac:dyDescent="0.2">
      <c r="A960" s="5">
        <v>7454.62</v>
      </c>
      <c r="C960" s="3">
        <v>2200</v>
      </c>
      <c r="E960" s="3">
        <v>2285.08</v>
      </c>
      <c r="G960" s="4">
        <f t="shared" si="120"/>
        <v>2451.4960894496926</v>
      </c>
      <c r="I960">
        <f t="shared" si="121"/>
        <v>251.49608944969259</v>
      </c>
      <c r="K960" s="1">
        <f t="shared" si="122"/>
        <v>251.49608944969259</v>
      </c>
      <c r="U960">
        <f t="shared" si="118"/>
        <v>2495.374005721626</v>
      </c>
      <c r="W960">
        <f t="shared" si="119"/>
        <v>295.37400572162596</v>
      </c>
      <c r="AB960" s="3">
        <v>2494.9299999999998</v>
      </c>
      <c r="AD960">
        <f t="shared" si="123"/>
        <v>2524.5872859638898</v>
      </c>
      <c r="AF960">
        <f t="shared" si="124"/>
        <v>324.58728596388983</v>
      </c>
      <c r="AK960" s="4">
        <f t="shared" si="125"/>
        <v>2488.2701395616314</v>
      </c>
      <c r="AM960">
        <f t="shared" si="126"/>
        <v>288.27013956163137</v>
      </c>
    </row>
    <row r="961" spans="1:39" x14ac:dyDescent="0.2">
      <c r="A961" s="5">
        <v>6050.25</v>
      </c>
      <c r="C961" s="3">
        <v>1950.02</v>
      </c>
      <c r="E961" s="3">
        <v>2130</v>
      </c>
      <c r="G961" s="4">
        <f t="shared" si="120"/>
        <v>2302.1374967927486</v>
      </c>
      <c r="I961">
        <f t="shared" si="121"/>
        <v>352.11749679274863</v>
      </c>
      <c r="K961" s="1">
        <f t="shared" si="122"/>
        <v>352.11749679274863</v>
      </c>
      <c r="U961">
        <f t="shared" si="118"/>
        <v>2360.1359159719054</v>
      </c>
      <c r="W961">
        <f t="shared" si="119"/>
        <v>410.11591597190545</v>
      </c>
      <c r="AB961" s="3">
        <v>1999.99</v>
      </c>
      <c r="AD961">
        <f t="shared" si="123"/>
        <v>2247.8250665506371</v>
      </c>
      <c r="AF961">
        <f t="shared" si="124"/>
        <v>297.80506655063709</v>
      </c>
      <c r="AK961" s="4">
        <f t="shared" si="125"/>
        <v>2229.6352246089486</v>
      </c>
      <c r="AM961">
        <f t="shared" si="126"/>
        <v>279.61522460894867</v>
      </c>
    </row>
    <row r="962" spans="1:39" x14ac:dyDescent="0.2">
      <c r="A962" s="5">
        <v>5436.4</v>
      </c>
      <c r="C962" s="3">
        <v>2050</v>
      </c>
      <c r="E962" s="3">
        <v>2325</v>
      </c>
      <c r="G962" s="4">
        <f t="shared" si="120"/>
        <v>2309.8537948616604</v>
      </c>
      <c r="I962">
        <f t="shared" si="121"/>
        <v>259.85379486166039</v>
      </c>
      <c r="K962" s="1">
        <f t="shared" si="122"/>
        <v>259.85379486166039</v>
      </c>
      <c r="U962">
        <f t="shared" si="118"/>
        <v>2290.8224128881097</v>
      </c>
      <c r="W962">
        <f t="shared" si="119"/>
        <v>240.82241288810974</v>
      </c>
      <c r="AB962" s="3">
        <v>2414.42</v>
      </c>
      <c r="AD962">
        <f t="shared" si="123"/>
        <v>2351.3234692491401</v>
      </c>
      <c r="AF962">
        <f t="shared" si="124"/>
        <v>301.32346924914009</v>
      </c>
      <c r="AK962" s="4">
        <f t="shared" si="125"/>
        <v>2348.4379453635006</v>
      </c>
      <c r="AM962">
        <f t="shared" si="126"/>
        <v>298.4379453635006</v>
      </c>
    </row>
    <row r="963" spans="1:39" x14ac:dyDescent="0.2">
      <c r="A963" s="5">
        <v>5124.5200000000004</v>
      </c>
      <c r="C963" s="3">
        <v>2198.19</v>
      </c>
      <c r="E963" s="3">
        <v>2274.17</v>
      </c>
      <c r="G963" s="4">
        <f t="shared" si="120"/>
        <v>2265.4499041815316</v>
      </c>
      <c r="I963">
        <f t="shared" si="121"/>
        <v>67.25990418153151</v>
      </c>
      <c r="K963" s="1">
        <f t="shared" si="122"/>
        <v>67.25990418153151</v>
      </c>
      <c r="U963">
        <f t="shared" ref="U963:U1026" si="127">$S$4*LN(MAX(1,A963))+$S$5</f>
        <v>2252.5446007552423</v>
      </c>
      <c r="W963">
        <f t="shared" ref="W963:W1026" si="128">ABS(U963-C963)</f>
        <v>54.354600755242245</v>
      </c>
      <c r="AB963" s="3">
        <v>2325</v>
      </c>
      <c r="AD963">
        <f t="shared" si="123"/>
        <v>2291.5954428324444</v>
      </c>
      <c r="AF963">
        <f t="shared" si="124"/>
        <v>93.405442832444351</v>
      </c>
      <c r="AK963" s="4">
        <f t="shared" si="125"/>
        <v>2288.8128111809674</v>
      </c>
      <c r="AM963">
        <f t="shared" si="126"/>
        <v>90.622811180967346</v>
      </c>
    </row>
    <row r="964" spans="1:39" x14ac:dyDescent="0.2">
      <c r="A964" s="5">
        <v>5021.62</v>
      </c>
      <c r="C964" s="3">
        <v>2198.1799999999998</v>
      </c>
      <c r="E964" s="3">
        <v>2142.16</v>
      </c>
      <c r="G964" s="4">
        <f t="shared" si="120"/>
        <v>2215.034837535205</v>
      </c>
      <c r="I964">
        <f t="shared" si="121"/>
        <v>16.854837535205206</v>
      </c>
      <c r="K964" s="1">
        <f t="shared" si="122"/>
        <v>16.854837535205206</v>
      </c>
      <c r="U964">
        <f t="shared" si="127"/>
        <v>2239.4025103637191</v>
      </c>
      <c r="W964">
        <f t="shared" si="128"/>
        <v>41.222510363719266</v>
      </c>
      <c r="AB964" s="3">
        <v>2199.9899999999998</v>
      </c>
      <c r="AD964">
        <f t="shared" si="123"/>
        <v>2236.4556001518135</v>
      </c>
      <c r="AF964">
        <f t="shared" si="124"/>
        <v>38.275600151813705</v>
      </c>
      <c r="AK964" s="4">
        <f t="shared" si="125"/>
        <v>2217.8788596400927</v>
      </c>
      <c r="AM964">
        <f t="shared" si="126"/>
        <v>19.698859640092905</v>
      </c>
    </row>
    <row r="965" spans="1:39" x14ac:dyDescent="0.2">
      <c r="A965" s="5">
        <v>4981.9399999999996</v>
      </c>
      <c r="C965" s="3">
        <v>1685</v>
      </c>
      <c r="E965" s="3">
        <v>2129.87</v>
      </c>
      <c r="G965" s="4">
        <f t="shared" si="120"/>
        <v>2207.3946895870358</v>
      </c>
      <c r="I965">
        <f t="shared" si="121"/>
        <v>522.39468958703583</v>
      </c>
      <c r="K965" s="1">
        <f t="shared" si="122"/>
        <v>522.39468958703583</v>
      </c>
      <c r="U965">
        <f t="shared" si="127"/>
        <v>2234.2626136129343</v>
      </c>
      <c r="W965">
        <f t="shared" si="128"/>
        <v>549.26261361293427</v>
      </c>
      <c r="AB965" s="3">
        <v>2000</v>
      </c>
      <c r="AD965">
        <f t="shared" si="123"/>
        <v>2159.4023781579685</v>
      </c>
      <c r="AF965">
        <f t="shared" si="124"/>
        <v>474.40237815796854</v>
      </c>
      <c r="AK965" s="4">
        <f t="shared" si="125"/>
        <v>2153.328502483334</v>
      </c>
      <c r="AM965">
        <f t="shared" si="126"/>
        <v>468.32850248333398</v>
      </c>
    </row>
    <row r="966" spans="1:39" x14ac:dyDescent="0.2">
      <c r="A966" s="5">
        <v>5228.4399999999996</v>
      </c>
      <c r="C966" s="3">
        <v>2155.9899999999998</v>
      </c>
      <c r="E966" s="3">
        <v>2142.16</v>
      </c>
      <c r="G966" s="4">
        <f t="shared" si="120"/>
        <v>2234.7087052716224</v>
      </c>
      <c r="I966">
        <f t="shared" si="121"/>
        <v>78.718705271622639</v>
      </c>
      <c r="K966" s="1">
        <f t="shared" si="122"/>
        <v>78.718705271622639</v>
      </c>
      <c r="U966">
        <f t="shared" si="127"/>
        <v>2265.5518129042307</v>
      </c>
      <c r="W966">
        <f t="shared" si="128"/>
        <v>109.56181290423092</v>
      </c>
      <c r="AB966" s="3">
        <v>1878</v>
      </c>
      <c r="AD966">
        <f t="shared" si="123"/>
        <v>2136.5810094313415</v>
      </c>
      <c r="AF966">
        <f t="shared" si="124"/>
        <v>19.408990568658282</v>
      </c>
      <c r="AK966" s="4">
        <f t="shared" si="125"/>
        <v>2138.7234600733364</v>
      </c>
      <c r="AM966">
        <f t="shared" si="126"/>
        <v>17.266539926663427</v>
      </c>
    </row>
    <row r="967" spans="1:39" x14ac:dyDescent="0.2">
      <c r="A967" s="5">
        <v>6221.8</v>
      </c>
      <c r="C967" s="3">
        <v>2244.9899999999998</v>
      </c>
      <c r="E967" s="3">
        <v>2142.16</v>
      </c>
      <c r="G967" s="4">
        <f t="shared" si="120"/>
        <v>2319.4997275405121</v>
      </c>
      <c r="I967">
        <f t="shared" si="121"/>
        <v>74.509727540512358</v>
      </c>
      <c r="K967" s="1">
        <f t="shared" si="122"/>
        <v>74.509727540512358</v>
      </c>
      <c r="U967">
        <f t="shared" si="127"/>
        <v>2378.2508573287464</v>
      </c>
      <c r="W967">
        <f t="shared" si="128"/>
        <v>133.26085732874662</v>
      </c>
      <c r="AB967" s="3">
        <v>2149.0100000000002</v>
      </c>
      <c r="AD967">
        <f t="shared" si="123"/>
        <v>2315.2755560180963</v>
      </c>
      <c r="AF967">
        <f t="shared" si="124"/>
        <v>70.285556018096486</v>
      </c>
      <c r="AK967" s="4">
        <f t="shared" si="125"/>
        <v>2286.9846080259335</v>
      </c>
      <c r="AM967">
        <f t="shared" si="126"/>
        <v>41.994608025933758</v>
      </c>
    </row>
    <row r="968" spans="1:39" x14ac:dyDescent="0.2">
      <c r="A968" s="5">
        <v>7605.3</v>
      </c>
      <c r="C968" s="3">
        <v>2630.01</v>
      </c>
      <c r="E968" s="3">
        <v>2274.17</v>
      </c>
      <c r="G968" s="4">
        <f t="shared" si="120"/>
        <v>2457.9013521378702</v>
      </c>
      <c r="I968">
        <f t="shared" si="121"/>
        <v>172.10864786213006</v>
      </c>
      <c r="K968" s="1">
        <f t="shared" si="122"/>
        <v>-172.10864786213006</v>
      </c>
      <c r="U968">
        <f t="shared" si="127"/>
        <v>2508.3393028643036</v>
      </c>
      <c r="W968">
        <f t="shared" si="128"/>
        <v>121.67069713569663</v>
      </c>
      <c r="AB968" s="3">
        <v>2298.19</v>
      </c>
      <c r="AD968">
        <f t="shared" si="123"/>
        <v>2461.4465144500859</v>
      </c>
      <c r="AF968">
        <f t="shared" si="124"/>
        <v>168.56348554991428</v>
      </c>
      <c r="AK968" s="4">
        <f t="shared" si="125"/>
        <v>2435.9238135305568</v>
      </c>
      <c r="AM968">
        <f t="shared" si="126"/>
        <v>194.08618646944342</v>
      </c>
    </row>
    <row r="969" spans="1:39" x14ac:dyDescent="0.2">
      <c r="A969" s="5">
        <v>8889.6299999999992</v>
      </c>
      <c r="C969" s="3">
        <v>2499.0100000000002</v>
      </c>
      <c r="E969" s="3">
        <v>2274.17</v>
      </c>
      <c r="G969" s="4">
        <f t="shared" si="120"/>
        <v>2533.9638835951828</v>
      </c>
      <c r="I969">
        <f t="shared" si="121"/>
        <v>34.95388359518256</v>
      </c>
      <c r="K969" s="1">
        <f t="shared" si="122"/>
        <v>34.95388359518256</v>
      </c>
      <c r="U969">
        <f t="shared" si="127"/>
        <v>2609.4369707820765</v>
      </c>
      <c r="W969">
        <f t="shared" si="128"/>
        <v>110.4269707820763</v>
      </c>
      <c r="AB969" s="3">
        <v>2641.42</v>
      </c>
      <c r="AD969">
        <f t="shared" si="123"/>
        <v>2658.5124477212325</v>
      </c>
      <c r="AF969">
        <f t="shared" si="124"/>
        <v>159.50244772123233</v>
      </c>
      <c r="AK969" s="4">
        <f t="shared" si="125"/>
        <v>2598.462535813871</v>
      </c>
      <c r="AM969">
        <f t="shared" si="126"/>
        <v>99.452535813870782</v>
      </c>
    </row>
    <row r="970" spans="1:39" x14ac:dyDescent="0.2">
      <c r="A970" s="5">
        <v>9430.36</v>
      </c>
      <c r="C970" s="3">
        <v>2700</v>
      </c>
      <c r="E970" s="3">
        <v>2700</v>
      </c>
      <c r="G970" s="4">
        <f t="shared" si="120"/>
        <v>2693.4784017512875</v>
      </c>
      <c r="I970">
        <f t="shared" si="121"/>
        <v>6.5215982487125075</v>
      </c>
      <c r="K970" s="1">
        <f t="shared" si="122"/>
        <v>-6.5215982487125075</v>
      </c>
      <c r="U970">
        <f t="shared" si="127"/>
        <v>2647.6944571927547</v>
      </c>
      <c r="W970">
        <f t="shared" si="128"/>
        <v>52.305542807245274</v>
      </c>
      <c r="AB970" s="3">
        <v>2700</v>
      </c>
      <c r="AD970">
        <f t="shared" si="123"/>
        <v>2706.900806346835</v>
      </c>
      <c r="AF970">
        <f t="shared" si="124"/>
        <v>6.9008063468349974</v>
      </c>
      <c r="AK970" s="4">
        <f t="shared" si="125"/>
        <v>2723.0762665668835</v>
      </c>
      <c r="AM970">
        <f t="shared" si="126"/>
        <v>23.076266566883533</v>
      </c>
    </row>
    <row r="971" spans="1:39" x14ac:dyDescent="0.2">
      <c r="A971" s="5">
        <v>9343.5400000000009</v>
      </c>
      <c r="C971" s="3">
        <v>2548.88</v>
      </c>
      <c r="E971" s="3">
        <v>2700</v>
      </c>
      <c r="G971" s="4">
        <f t="shared" si="120"/>
        <v>2688.9698916189973</v>
      </c>
      <c r="I971">
        <f t="shared" si="121"/>
        <v>140.08989161899717</v>
      </c>
      <c r="K971" s="1">
        <f t="shared" si="122"/>
        <v>140.08989161899717</v>
      </c>
      <c r="U971">
        <f t="shared" si="127"/>
        <v>2641.7020210822889</v>
      </c>
      <c r="W971">
        <f t="shared" si="128"/>
        <v>92.822021082288757</v>
      </c>
      <c r="AB971" s="3">
        <v>2700</v>
      </c>
      <c r="AD971">
        <f t="shared" si="123"/>
        <v>2702.691102565082</v>
      </c>
      <c r="AF971">
        <f t="shared" si="124"/>
        <v>153.81110256508191</v>
      </c>
      <c r="AK971" s="4">
        <f t="shared" si="125"/>
        <v>2719.4446235176902</v>
      </c>
      <c r="AM971">
        <f t="shared" si="126"/>
        <v>170.56462351769005</v>
      </c>
    </row>
    <row r="972" spans="1:39" x14ac:dyDescent="0.2">
      <c r="A972" s="5">
        <v>8732.84</v>
      </c>
      <c r="C972" s="3">
        <v>2392.11</v>
      </c>
      <c r="E972" s="3">
        <v>2490.6</v>
      </c>
      <c r="G972" s="4">
        <f t="shared" si="120"/>
        <v>2591.7342588215342</v>
      </c>
      <c r="I972">
        <f t="shared" si="121"/>
        <v>199.62425882153411</v>
      </c>
      <c r="K972" s="1">
        <f t="shared" si="122"/>
        <v>199.62425882153411</v>
      </c>
      <c r="U972">
        <f t="shared" si="127"/>
        <v>2597.9077999246042</v>
      </c>
      <c r="W972">
        <f t="shared" si="128"/>
        <v>205.79779992460408</v>
      </c>
      <c r="AB972" s="3">
        <v>2494.19</v>
      </c>
      <c r="AD972">
        <f t="shared" si="123"/>
        <v>2596.3458237799327</v>
      </c>
      <c r="AF972">
        <f t="shared" si="124"/>
        <v>204.23582377993262</v>
      </c>
      <c r="AK972" s="4">
        <f t="shared" si="125"/>
        <v>2590.8020404336239</v>
      </c>
      <c r="AM972">
        <f t="shared" si="126"/>
        <v>198.69204043362379</v>
      </c>
    </row>
    <row r="973" spans="1:39" x14ac:dyDescent="0.2">
      <c r="A973" s="5">
        <v>7927.86</v>
      </c>
      <c r="C973" s="3">
        <v>2198.19</v>
      </c>
      <c r="E973" s="3">
        <v>2382.17</v>
      </c>
      <c r="G973" s="4">
        <f t="shared" si="120"/>
        <v>2511.3054153196072</v>
      </c>
      <c r="I973">
        <f t="shared" si="121"/>
        <v>313.11541531960711</v>
      </c>
      <c r="K973" s="1">
        <f t="shared" si="122"/>
        <v>313.11541531960711</v>
      </c>
      <c r="U973">
        <f t="shared" si="127"/>
        <v>2535.2514387754532</v>
      </c>
      <c r="W973">
        <f t="shared" si="128"/>
        <v>337.0614387754531</v>
      </c>
      <c r="AB973" s="3">
        <v>2298.1799999999998</v>
      </c>
      <c r="AD973">
        <f t="shared" si="123"/>
        <v>2480.3486958298331</v>
      </c>
      <c r="AF973">
        <f t="shared" si="124"/>
        <v>282.15869582983305</v>
      </c>
      <c r="AK973" s="4">
        <f t="shared" si="125"/>
        <v>2473.5715019424156</v>
      </c>
      <c r="AM973">
        <f t="shared" si="126"/>
        <v>275.38150194241553</v>
      </c>
    </row>
    <row r="974" spans="1:39" x14ac:dyDescent="0.2">
      <c r="A974" s="5">
        <v>6412.36</v>
      </c>
      <c r="C974" s="3">
        <v>1446.06</v>
      </c>
      <c r="E974" s="3">
        <v>1970.99</v>
      </c>
      <c r="G974" s="4">
        <f t="shared" si="120"/>
        <v>2281.6557255190601</v>
      </c>
      <c r="I974">
        <f t="shared" si="121"/>
        <v>835.59572551906012</v>
      </c>
      <c r="K974" s="1">
        <f t="shared" si="122"/>
        <v>835.59572551906012</v>
      </c>
      <c r="U974">
        <f t="shared" si="127"/>
        <v>2397.7966524966364</v>
      </c>
      <c r="W974">
        <f t="shared" si="128"/>
        <v>951.73665249663645</v>
      </c>
      <c r="AB974" s="3">
        <v>1602.97</v>
      </c>
      <c r="AD974">
        <f t="shared" si="123"/>
        <v>2128.4839865307026</v>
      </c>
      <c r="AF974">
        <f t="shared" si="124"/>
        <v>682.42398653070268</v>
      </c>
      <c r="AK974" s="4">
        <f t="shared" si="125"/>
        <v>2103.8981807456621</v>
      </c>
      <c r="AM974">
        <f t="shared" si="126"/>
        <v>657.83818074566216</v>
      </c>
    </row>
    <row r="975" spans="1:39" x14ac:dyDescent="0.2">
      <c r="A975" s="5">
        <v>6384.36</v>
      </c>
      <c r="C975" s="3">
        <v>1446.07</v>
      </c>
      <c r="E975" s="3">
        <v>2092.17</v>
      </c>
      <c r="G975" s="4">
        <f t="shared" si="120"/>
        <v>2316.7251163961855</v>
      </c>
      <c r="I975">
        <f t="shared" si="121"/>
        <v>870.65511639618558</v>
      </c>
      <c r="K975" s="1">
        <f t="shared" si="122"/>
        <v>870.65511639618558</v>
      </c>
      <c r="U975">
        <f t="shared" si="127"/>
        <v>2394.9613781255762</v>
      </c>
      <c r="W975">
        <f t="shared" si="128"/>
        <v>948.89137812557624</v>
      </c>
      <c r="AB975" s="3">
        <v>1602.97</v>
      </c>
      <c r="AD975">
        <f t="shared" si="123"/>
        <v>2126.4921980456634</v>
      </c>
      <c r="AF975">
        <f t="shared" si="124"/>
        <v>680.42219804566344</v>
      </c>
      <c r="AK975" s="4">
        <f t="shared" si="125"/>
        <v>2126.1251393840776</v>
      </c>
      <c r="AM975">
        <f t="shared" si="126"/>
        <v>680.05513938407762</v>
      </c>
    </row>
    <row r="976" spans="1:39" x14ac:dyDescent="0.2">
      <c r="A976" s="5">
        <v>8184.56</v>
      </c>
      <c r="C976" s="3">
        <v>2253.64</v>
      </c>
      <c r="E976" s="3">
        <v>2399.89</v>
      </c>
      <c r="G976" s="4">
        <f t="shared" si="120"/>
        <v>2532.278898434628</v>
      </c>
      <c r="I976">
        <f t="shared" si="121"/>
        <v>278.63889843462812</v>
      </c>
      <c r="K976" s="1">
        <f t="shared" si="122"/>
        <v>278.63889843462812</v>
      </c>
      <c r="U976">
        <f t="shared" si="127"/>
        <v>2555.8974841955237</v>
      </c>
      <c r="W976">
        <f t="shared" si="128"/>
        <v>302.25748419552383</v>
      </c>
      <c r="AB976" s="3">
        <v>2050</v>
      </c>
      <c r="AD976">
        <f t="shared" si="123"/>
        <v>2403.7133348939628</v>
      </c>
      <c r="AF976">
        <f t="shared" si="124"/>
        <v>150.07333489396296</v>
      </c>
      <c r="AK976" s="4">
        <f t="shared" si="125"/>
        <v>2416.3599787724575</v>
      </c>
      <c r="AM976">
        <f t="shared" si="126"/>
        <v>162.71997877245758</v>
      </c>
    </row>
    <row r="977" spans="1:39" x14ac:dyDescent="0.2">
      <c r="A977" s="5">
        <v>9485.5</v>
      </c>
      <c r="C977" s="3">
        <v>2649.01</v>
      </c>
      <c r="E977" s="3">
        <v>2677.99</v>
      </c>
      <c r="G977" s="4">
        <f t="shared" si="120"/>
        <v>2689.5631632442446</v>
      </c>
      <c r="I977">
        <f t="shared" si="121"/>
        <v>40.553163244244388</v>
      </c>
      <c r="K977" s="1">
        <f t="shared" si="122"/>
        <v>40.553163244244388</v>
      </c>
      <c r="U977">
        <f t="shared" si="127"/>
        <v>2651.4717176831114</v>
      </c>
      <c r="W977">
        <f t="shared" si="128"/>
        <v>2.4617176831111465</v>
      </c>
      <c r="AB977" s="3">
        <v>2346.98</v>
      </c>
      <c r="AD977">
        <f t="shared" si="123"/>
        <v>2579.9146283634959</v>
      </c>
      <c r="AF977">
        <f t="shared" si="124"/>
        <v>69.095371636504296</v>
      </c>
      <c r="AK977" s="4">
        <f t="shared" si="125"/>
        <v>2616.8579992134646</v>
      </c>
      <c r="AM977">
        <f t="shared" si="126"/>
        <v>32.152000786535609</v>
      </c>
    </row>
    <row r="978" spans="1:39" x14ac:dyDescent="0.2">
      <c r="A978" s="5">
        <v>10083.870000000001</v>
      </c>
      <c r="C978" s="3">
        <v>2700</v>
      </c>
      <c r="E978" s="3">
        <v>2700</v>
      </c>
      <c r="G978" s="4">
        <f t="shared" si="120"/>
        <v>2726.1392849503709</v>
      </c>
      <c r="I978">
        <f t="shared" si="121"/>
        <v>26.139284950370893</v>
      </c>
      <c r="K978" s="1">
        <f t="shared" si="122"/>
        <v>26.139284950370893</v>
      </c>
      <c r="U978">
        <f t="shared" si="127"/>
        <v>2691.10530692782</v>
      </c>
      <c r="W978">
        <f t="shared" si="128"/>
        <v>8.8946930721799617</v>
      </c>
      <c r="AB978" s="3">
        <v>2649</v>
      </c>
      <c r="AD978">
        <f t="shared" si="123"/>
        <v>2718.668298455415</v>
      </c>
      <c r="AF978">
        <f t="shared" si="124"/>
        <v>18.66829845541497</v>
      </c>
      <c r="AK978" s="4">
        <f t="shared" si="125"/>
        <v>2734.3373790954611</v>
      </c>
      <c r="AM978">
        <f t="shared" si="126"/>
        <v>34.337379095461074</v>
      </c>
    </row>
    <row r="979" spans="1:39" x14ac:dyDescent="0.2">
      <c r="A979" s="5">
        <v>10151.44</v>
      </c>
      <c r="C979" s="3">
        <v>2700</v>
      </c>
      <c r="E979" s="3">
        <v>2700</v>
      </c>
      <c r="G979" s="4">
        <f t="shared" si="120"/>
        <v>2729.3947298110079</v>
      </c>
      <c r="I979">
        <f t="shared" si="121"/>
        <v>29.394729811007892</v>
      </c>
      <c r="K979" s="1">
        <f t="shared" si="122"/>
        <v>29.394729811007892</v>
      </c>
      <c r="U979">
        <f t="shared" si="127"/>
        <v>2695.4322452657848</v>
      </c>
      <c r="W979">
        <f t="shared" si="128"/>
        <v>4.5677547342152138</v>
      </c>
      <c r="AB979" s="3">
        <v>2700</v>
      </c>
      <c r="AD979">
        <f t="shared" si="123"/>
        <v>2740.4367411952021</v>
      </c>
      <c r="AF979">
        <f t="shared" si="124"/>
        <v>40.436741195202103</v>
      </c>
      <c r="AK979" s="4">
        <f t="shared" si="125"/>
        <v>2752.0071726363776</v>
      </c>
      <c r="AM979">
        <f t="shared" si="126"/>
        <v>52.007172636377618</v>
      </c>
    </row>
    <row r="980" spans="1:39" x14ac:dyDescent="0.2">
      <c r="A980" s="5">
        <v>10220.58</v>
      </c>
      <c r="C980" s="3">
        <v>2700</v>
      </c>
      <c r="E980" s="3">
        <v>2700</v>
      </c>
      <c r="G980" s="4">
        <f t="shared" si="120"/>
        <v>2732.7034620388977</v>
      </c>
      <c r="I980">
        <f t="shared" si="121"/>
        <v>32.703462038897669</v>
      </c>
      <c r="K980" s="1">
        <f t="shared" si="122"/>
        <v>32.703462038897669</v>
      </c>
      <c r="U980">
        <f t="shared" si="127"/>
        <v>2699.8300099154108</v>
      </c>
      <c r="W980">
        <f t="shared" si="128"/>
        <v>0.16999008458924436</v>
      </c>
      <c r="AB980" s="3">
        <v>2700</v>
      </c>
      <c r="AD980">
        <f t="shared" si="123"/>
        <v>2743.5261836415643</v>
      </c>
      <c r="AF980">
        <f t="shared" si="124"/>
        <v>43.52618364156433</v>
      </c>
      <c r="AK980" s="4">
        <f t="shared" si="125"/>
        <v>2754.6723844346161</v>
      </c>
      <c r="AM980">
        <f t="shared" si="126"/>
        <v>54.672384434616106</v>
      </c>
    </row>
    <row r="981" spans="1:39" x14ac:dyDescent="0.2">
      <c r="A981" s="5">
        <v>10167.17</v>
      </c>
      <c r="C981" s="3">
        <v>2647.99</v>
      </c>
      <c r="E981" s="3">
        <v>2348.89</v>
      </c>
      <c r="G981" s="4">
        <f t="shared" si="120"/>
        <v>2622.3578422227702</v>
      </c>
      <c r="I981">
        <f t="shared" si="121"/>
        <v>25.632157777229622</v>
      </c>
      <c r="K981" s="1">
        <f t="shared" si="122"/>
        <v>-25.632157777229622</v>
      </c>
      <c r="U981">
        <f t="shared" si="127"/>
        <v>2696.4354044419383</v>
      </c>
      <c r="W981">
        <f t="shared" si="128"/>
        <v>48.445404441938535</v>
      </c>
      <c r="AB981" s="3">
        <v>2140.0100000000002</v>
      </c>
      <c r="AD981">
        <f t="shared" si="123"/>
        <v>2535.4960504311389</v>
      </c>
      <c r="AF981">
        <f t="shared" si="124"/>
        <v>112.4939495688609</v>
      </c>
      <c r="AK981" s="4">
        <f t="shared" si="125"/>
        <v>2518.01101683671</v>
      </c>
      <c r="AM981">
        <f t="shared" si="126"/>
        <v>129.97898316328974</v>
      </c>
    </row>
    <row r="982" spans="1:39" x14ac:dyDescent="0.2">
      <c r="A982" s="5">
        <v>9846.98</v>
      </c>
      <c r="C982" s="3">
        <v>2499.9899999999998</v>
      </c>
      <c r="E982" s="3">
        <v>2451.0100000000002</v>
      </c>
      <c r="G982" s="4">
        <f t="shared" si="120"/>
        <v>2638.1108096733869</v>
      </c>
      <c r="I982">
        <f t="shared" si="121"/>
        <v>138.12080967338716</v>
      </c>
      <c r="K982" s="1">
        <f t="shared" si="122"/>
        <v>138.12080967338716</v>
      </c>
      <c r="U982">
        <f t="shared" si="127"/>
        <v>2675.7033326319174</v>
      </c>
      <c r="W982">
        <f t="shared" si="128"/>
        <v>175.71333263191764</v>
      </c>
      <c r="AB982" s="3">
        <v>1799.98</v>
      </c>
      <c r="AD982">
        <f t="shared" si="123"/>
        <v>2396.0623196001966</v>
      </c>
      <c r="AF982">
        <f t="shared" si="124"/>
        <v>103.92768039980319</v>
      </c>
      <c r="AK982" s="4">
        <f t="shared" si="125"/>
        <v>2425.3000187123716</v>
      </c>
      <c r="AM982">
        <f t="shared" si="126"/>
        <v>74.689981287628143</v>
      </c>
    </row>
    <row r="983" spans="1:39" x14ac:dyDescent="0.2">
      <c r="A983" s="5">
        <v>8666.4599999999991</v>
      </c>
      <c r="C983" s="3">
        <v>2498.1799999999998</v>
      </c>
      <c r="E983" s="3">
        <v>2214.42</v>
      </c>
      <c r="G983" s="4">
        <f t="shared" si="120"/>
        <v>2503.2269267912407</v>
      </c>
      <c r="I983">
        <f t="shared" si="121"/>
        <v>5.0469267912408213</v>
      </c>
      <c r="K983" s="1">
        <f t="shared" si="122"/>
        <v>5.0469267912408213</v>
      </c>
      <c r="U983">
        <f t="shared" si="127"/>
        <v>2592.9642080016151</v>
      </c>
      <c r="W983">
        <f t="shared" si="128"/>
        <v>94.784208001615298</v>
      </c>
      <c r="AB983" s="3">
        <v>1602.98</v>
      </c>
      <c r="AD983">
        <f t="shared" si="123"/>
        <v>2265.5934337392559</v>
      </c>
      <c r="AF983">
        <f t="shared" si="124"/>
        <v>232.58656626074389</v>
      </c>
      <c r="AK983" s="4">
        <f t="shared" si="125"/>
        <v>2270.2819724744008</v>
      </c>
      <c r="AM983">
        <f t="shared" si="126"/>
        <v>227.89802752559899</v>
      </c>
    </row>
    <row r="984" spans="1:39" x14ac:dyDescent="0.2">
      <c r="A984" s="5">
        <v>5831.71</v>
      </c>
      <c r="C984" s="3">
        <v>2155.9899999999998</v>
      </c>
      <c r="E984" s="3">
        <v>2200</v>
      </c>
      <c r="G984" s="4">
        <f t="shared" si="120"/>
        <v>2305.6945216533049</v>
      </c>
      <c r="I984">
        <f t="shared" si="121"/>
        <v>149.70452165330516</v>
      </c>
      <c r="K984" s="1">
        <f t="shared" si="122"/>
        <v>149.70452165330516</v>
      </c>
      <c r="U984">
        <f t="shared" si="127"/>
        <v>2336.3002732425525</v>
      </c>
      <c r="W984">
        <f t="shared" si="128"/>
        <v>180.31027324255274</v>
      </c>
      <c r="AB984" s="3">
        <v>1602.98</v>
      </c>
      <c r="AD984">
        <f t="shared" si="123"/>
        <v>2085.2862736999728</v>
      </c>
      <c r="AF984">
        <f t="shared" si="124"/>
        <v>70.703726300027029</v>
      </c>
      <c r="AK984" s="4">
        <f t="shared" si="125"/>
        <v>2111.8845144834954</v>
      </c>
      <c r="AM984">
        <f t="shared" si="126"/>
        <v>44.105485516504359</v>
      </c>
    </row>
    <row r="985" spans="1:39" x14ac:dyDescent="0.2">
      <c r="A985" s="5">
        <v>4546.62</v>
      </c>
      <c r="C985" s="3">
        <v>1500</v>
      </c>
      <c r="E985" s="3">
        <v>1950.02</v>
      </c>
      <c r="G985" s="4">
        <f t="shared" si="120"/>
        <v>2107.6097019441795</v>
      </c>
      <c r="I985">
        <f t="shared" si="121"/>
        <v>607.60970194417951</v>
      </c>
      <c r="K985" s="1">
        <f t="shared" si="122"/>
        <v>607.60970194417951</v>
      </c>
      <c r="U985">
        <f t="shared" si="127"/>
        <v>2175.0221009115007</v>
      </c>
      <c r="W985">
        <f t="shared" si="128"/>
        <v>675.02210091150073</v>
      </c>
      <c r="AB985" s="3">
        <v>1250</v>
      </c>
      <c r="AD985">
        <f t="shared" si="123"/>
        <v>1842.3628637252536</v>
      </c>
      <c r="AF985">
        <f t="shared" si="124"/>
        <v>342.36286372525365</v>
      </c>
      <c r="AK985" s="4">
        <f t="shared" si="125"/>
        <v>1860.6011991753517</v>
      </c>
      <c r="AM985">
        <f t="shared" si="126"/>
        <v>360.60119917535167</v>
      </c>
    </row>
    <row r="986" spans="1:39" x14ac:dyDescent="0.2">
      <c r="A986" s="5">
        <v>3484.77</v>
      </c>
      <c r="C986" s="3">
        <v>2500</v>
      </c>
      <c r="E986" s="3">
        <v>2050</v>
      </c>
      <c r="G986" s="4">
        <f t="shared" si="120"/>
        <v>2008.6494805562679</v>
      </c>
      <c r="I986">
        <f t="shared" si="121"/>
        <v>491.35051944373208</v>
      </c>
      <c r="K986" s="1">
        <f t="shared" si="122"/>
        <v>-491.35051944373208</v>
      </c>
      <c r="U986">
        <f t="shared" si="127"/>
        <v>2002.6934943360716</v>
      </c>
      <c r="W986">
        <f t="shared" si="128"/>
        <v>497.30650566392842</v>
      </c>
      <c r="AB986" s="3">
        <v>1300</v>
      </c>
      <c r="AD986">
        <f t="shared" si="123"/>
        <v>1739.6630422890071</v>
      </c>
      <c r="AF986">
        <f t="shared" si="124"/>
        <v>760.33695771099292</v>
      </c>
      <c r="AK986" s="4">
        <f t="shared" si="125"/>
        <v>1790.6721075833445</v>
      </c>
      <c r="AM986">
        <f t="shared" si="126"/>
        <v>709.32789241665546</v>
      </c>
    </row>
    <row r="987" spans="1:39" x14ac:dyDescent="0.2">
      <c r="A987" s="5">
        <v>2605.9</v>
      </c>
      <c r="C987" s="3">
        <v>1800</v>
      </c>
      <c r="E987" s="3">
        <v>2198.19</v>
      </c>
      <c r="G987" s="4">
        <f t="shared" ref="G987:G1050" si="129">$P$4*LN(MAX(1,A987))+$P$5*E987+$P$6</f>
        <v>1912.4780332601149</v>
      </c>
      <c r="I987">
        <f t="shared" ref="I987:I1050" si="130">ABS(G987-C987)</f>
        <v>112.4780332601149</v>
      </c>
      <c r="K987" s="1">
        <f t="shared" ref="K987:K1050" si="131">G987-C987</f>
        <v>112.4780332601149</v>
      </c>
      <c r="U987">
        <f t="shared" si="127"/>
        <v>1814.3995185240797</v>
      </c>
      <c r="W987">
        <f t="shared" si="128"/>
        <v>14.399518524079667</v>
      </c>
      <c r="AB987" s="3">
        <v>1250.01</v>
      </c>
      <c r="AD987">
        <f t="shared" si="123"/>
        <v>1589.0281239260271</v>
      </c>
      <c r="AF987">
        <f t="shared" si="124"/>
        <v>210.97187607397291</v>
      </c>
      <c r="AK987" s="4">
        <f t="shared" si="125"/>
        <v>1691.0917619883087</v>
      </c>
      <c r="AM987">
        <f t="shared" si="126"/>
        <v>108.90823801169131</v>
      </c>
    </row>
    <row r="988" spans="1:39" x14ac:dyDescent="0.2">
      <c r="A988" s="5">
        <v>1857.9</v>
      </c>
      <c r="C988" s="3">
        <v>1594.98</v>
      </c>
      <c r="E988" s="3">
        <v>2198.1799999999998</v>
      </c>
      <c r="G988" s="4">
        <f t="shared" si="129"/>
        <v>1747.553629481341</v>
      </c>
      <c r="I988">
        <f t="shared" si="130"/>
        <v>152.57362948134096</v>
      </c>
      <c r="K988" s="1">
        <f t="shared" si="131"/>
        <v>152.57362948134096</v>
      </c>
      <c r="U988">
        <f t="shared" si="127"/>
        <v>1595.1961615887417</v>
      </c>
      <c r="W988">
        <f t="shared" si="128"/>
        <v>0.21616158874167013</v>
      </c>
      <c r="AB988" s="3">
        <v>1250</v>
      </c>
      <c r="AD988">
        <f t="shared" si="123"/>
        <v>1435.0334563640795</v>
      </c>
      <c r="AF988">
        <f t="shared" si="124"/>
        <v>159.94654363592053</v>
      </c>
      <c r="AK988" s="4">
        <f t="shared" si="125"/>
        <v>1558.2413060770014</v>
      </c>
      <c r="AM988">
        <f t="shared" si="126"/>
        <v>36.738693922998664</v>
      </c>
    </row>
    <row r="989" spans="1:39" x14ac:dyDescent="0.2">
      <c r="A989" s="5">
        <v>1826.52</v>
      </c>
      <c r="C989" s="3">
        <v>1594.97</v>
      </c>
      <c r="E989" s="3">
        <v>1685</v>
      </c>
      <c r="G989" s="4">
        <f t="shared" si="129"/>
        <v>1581.7026528611923</v>
      </c>
      <c r="I989">
        <f t="shared" si="130"/>
        <v>13.267347138807736</v>
      </c>
      <c r="K989" s="1">
        <f t="shared" si="131"/>
        <v>-13.267347138807736</v>
      </c>
      <c r="U989">
        <f t="shared" si="127"/>
        <v>1584.1597129971383</v>
      </c>
      <c r="W989">
        <f t="shared" si="128"/>
        <v>10.810287002861742</v>
      </c>
      <c r="AB989" s="3">
        <v>1249.99</v>
      </c>
      <c r="AD989">
        <f t="shared" si="123"/>
        <v>1427.2766468512204</v>
      </c>
      <c r="AF989">
        <f t="shared" si="124"/>
        <v>167.69335314877958</v>
      </c>
      <c r="AK989" s="4">
        <f t="shared" si="125"/>
        <v>1450.1451678708627</v>
      </c>
      <c r="AM989">
        <f t="shared" si="126"/>
        <v>144.82483212913735</v>
      </c>
    </row>
    <row r="990" spans="1:39" x14ac:dyDescent="0.2">
      <c r="A990" s="5">
        <v>1913.29</v>
      </c>
      <c r="C990" s="3">
        <v>1324.99</v>
      </c>
      <c r="E990" s="3">
        <v>2155.9899999999998</v>
      </c>
      <c r="G990" s="4">
        <f t="shared" si="129"/>
        <v>1748.9213885235604</v>
      </c>
      <c r="I990">
        <f t="shared" si="130"/>
        <v>423.93138852356037</v>
      </c>
      <c r="K990" s="1">
        <f t="shared" si="131"/>
        <v>423.93138852356037</v>
      </c>
      <c r="U990">
        <f t="shared" si="127"/>
        <v>1614.22968626394</v>
      </c>
      <c r="W990">
        <f t="shared" si="128"/>
        <v>289.23968626394003</v>
      </c>
      <c r="AB990" s="3">
        <v>1249.99</v>
      </c>
      <c r="AD990">
        <f t="shared" si="123"/>
        <v>1448.4008904551524</v>
      </c>
      <c r="AF990">
        <f t="shared" si="124"/>
        <v>123.41089045515241</v>
      </c>
      <c r="AK990" s="4">
        <f t="shared" si="125"/>
        <v>1561.4366219737012</v>
      </c>
      <c r="AM990">
        <f t="shared" si="126"/>
        <v>236.44662197370121</v>
      </c>
    </row>
    <row r="991" spans="1:39" x14ac:dyDescent="0.2">
      <c r="A991" s="5">
        <v>1913.29</v>
      </c>
      <c r="C991" s="3">
        <v>1000.01</v>
      </c>
      <c r="E991" s="3">
        <v>2244.9899999999998</v>
      </c>
      <c r="G991" s="4">
        <f t="shared" si="129"/>
        <v>1776.2446068405725</v>
      </c>
      <c r="I991">
        <f t="shared" si="130"/>
        <v>776.2346068405725</v>
      </c>
      <c r="K991" s="1">
        <f t="shared" si="131"/>
        <v>776.2346068405725</v>
      </c>
      <c r="U991">
        <f t="shared" si="127"/>
        <v>1614.22968626394</v>
      </c>
      <c r="W991">
        <f t="shared" si="128"/>
        <v>614.21968626394005</v>
      </c>
      <c r="AB991" s="3">
        <v>1249.99</v>
      </c>
      <c r="AD991">
        <f t="shared" si="123"/>
        <v>1448.4008904551524</v>
      </c>
      <c r="AF991">
        <f t="shared" si="124"/>
        <v>448.39089045515243</v>
      </c>
      <c r="AK991" s="4">
        <f t="shared" si="125"/>
        <v>1579.0230764694629</v>
      </c>
      <c r="AM991">
        <f t="shared" si="126"/>
        <v>579.01307646946293</v>
      </c>
    </row>
    <row r="992" spans="1:39" x14ac:dyDescent="0.2">
      <c r="A992" s="5">
        <v>1922.29</v>
      </c>
      <c r="C992" s="3">
        <v>1446.06</v>
      </c>
      <c r="E992" s="3">
        <v>2630.01</v>
      </c>
      <c r="G992" s="4">
        <f t="shared" si="129"/>
        <v>1896.7342746814593</v>
      </c>
      <c r="I992">
        <f t="shared" si="130"/>
        <v>450.67427468145934</v>
      </c>
      <c r="K992" s="1">
        <f t="shared" si="131"/>
        <v>450.67427468145934</v>
      </c>
      <c r="U992">
        <f t="shared" si="127"/>
        <v>1617.2702022859444</v>
      </c>
      <c r="W992">
        <f t="shared" si="128"/>
        <v>171.21020228594443</v>
      </c>
      <c r="AB992" s="3">
        <v>1244.45</v>
      </c>
      <c r="AD992">
        <f t="shared" si="123"/>
        <v>1448.5024047739298</v>
      </c>
      <c r="AF992">
        <f t="shared" si="124"/>
        <v>2.4424047739298658</v>
      </c>
      <c r="AK992" s="4">
        <f t="shared" si="125"/>
        <v>1655.311359860603</v>
      </c>
      <c r="AM992">
        <f t="shared" si="126"/>
        <v>209.25135986060309</v>
      </c>
    </row>
    <row r="993" spans="1:39" x14ac:dyDescent="0.2">
      <c r="A993" s="5">
        <v>2041.19</v>
      </c>
      <c r="C993" s="3">
        <v>1500</v>
      </c>
      <c r="E993" s="3">
        <v>2499.0100000000002</v>
      </c>
      <c r="G993" s="4">
        <f t="shared" si="129"/>
        <v>1885.7719589600647</v>
      </c>
      <c r="I993">
        <f t="shared" si="130"/>
        <v>385.77195896006469</v>
      </c>
      <c r="K993" s="1">
        <f t="shared" si="131"/>
        <v>385.77195896006469</v>
      </c>
      <c r="U993">
        <f t="shared" si="127"/>
        <v>1656.1541677101991</v>
      </c>
      <c r="W993">
        <f t="shared" si="128"/>
        <v>156.15416771019909</v>
      </c>
      <c r="AB993" s="3">
        <v>1250</v>
      </c>
      <c r="AD993">
        <f t="shared" si="123"/>
        <v>1477.8566328097104</v>
      </c>
      <c r="AF993">
        <f t="shared" si="124"/>
        <v>22.143367190289609</v>
      </c>
      <c r="AK993" s="4">
        <f t="shared" si="125"/>
        <v>1654.6283567661999</v>
      </c>
      <c r="AM993">
        <f t="shared" si="126"/>
        <v>154.62835676619989</v>
      </c>
    </row>
    <row r="994" spans="1:39" x14ac:dyDescent="0.2">
      <c r="A994" s="5">
        <v>2234.69</v>
      </c>
      <c r="C994" s="3">
        <v>2496.3200000000002</v>
      </c>
      <c r="E994" s="3">
        <v>2700</v>
      </c>
      <c r="G994" s="4">
        <f t="shared" si="129"/>
        <v>1991.6249744940897</v>
      </c>
      <c r="I994">
        <f t="shared" si="130"/>
        <v>504.69502550591051</v>
      </c>
      <c r="K994" s="1">
        <f t="shared" si="131"/>
        <v>-504.69502550591051</v>
      </c>
      <c r="U994">
        <f t="shared" si="127"/>
        <v>1714.8337785336403</v>
      </c>
      <c r="W994">
        <f t="shared" si="128"/>
        <v>781.48622146635989</v>
      </c>
      <c r="AB994" s="3">
        <v>1846</v>
      </c>
      <c r="AD994">
        <f t="shared" si="123"/>
        <v>1737.9486135841003</v>
      </c>
      <c r="AF994">
        <f t="shared" si="124"/>
        <v>758.37138641589991</v>
      </c>
      <c r="AK994" s="4">
        <f t="shared" si="125"/>
        <v>1905.755444630485</v>
      </c>
      <c r="AM994">
        <f t="shared" si="126"/>
        <v>590.56455536951512</v>
      </c>
    </row>
    <row r="995" spans="1:39" x14ac:dyDescent="0.2">
      <c r="A995" s="5">
        <v>2231.9899999999998</v>
      </c>
      <c r="C995" s="3">
        <v>2198.9499999999998</v>
      </c>
      <c r="E995" s="3">
        <v>2548.88</v>
      </c>
      <c r="G995" s="4">
        <f t="shared" si="129"/>
        <v>1944.6414540150236</v>
      </c>
      <c r="I995">
        <f t="shared" si="130"/>
        <v>254.30854598497626</v>
      </c>
      <c r="K995" s="1">
        <f t="shared" si="131"/>
        <v>-254.30854598497626</v>
      </c>
      <c r="U995">
        <f t="shared" si="127"/>
        <v>1714.0505039900777</v>
      </c>
      <c r="W995">
        <f t="shared" si="128"/>
        <v>484.89949600992213</v>
      </c>
      <c r="AB995" s="3">
        <v>2228.89</v>
      </c>
      <c r="AD995">
        <f t="shared" si="123"/>
        <v>1878.0072507136497</v>
      </c>
      <c r="AF995">
        <f t="shared" si="124"/>
        <v>320.94274928635014</v>
      </c>
      <c r="AK995" s="4">
        <f t="shared" si="125"/>
        <v>1988.3907039991273</v>
      </c>
      <c r="AM995">
        <f t="shared" si="126"/>
        <v>210.55929600087256</v>
      </c>
    </row>
    <row r="996" spans="1:39" x14ac:dyDescent="0.2">
      <c r="A996" s="5">
        <v>2042.19</v>
      </c>
      <c r="C996" s="3">
        <v>1500</v>
      </c>
      <c r="E996" s="3">
        <v>2392.11</v>
      </c>
      <c r="G996" s="4">
        <f t="shared" si="129"/>
        <v>1853.1921475611134</v>
      </c>
      <c r="I996">
        <f t="shared" si="130"/>
        <v>353.19214756111342</v>
      </c>
      <c r="K996" s="1">
        <f t="shared" si="131"/>
        <v>353.19214756111342</v>
      </c>
      <c r="U996">
        <f t="shared" si="127"/>
        <v>1656.4715007168293</v>
      </c>
      <c r="W996">
        <f t="shared" si="128"/>
        <v>156.47150071682927</v>
      </c>
      <c r="AB996" s="3">
        <v>1449.99</v>
      </c>
      <c r="AD996">
        <f t="shared" si="123"/>
        <v>1551.5219897588095</v>
      </c>
      <c r="AF996">
        <f t="shared" si="124"/>
        <v>51.521989758809468</v>
      </c>
      <c r="AK996" s="4">
        <f t="shared" si="125"/>
        <v>1692.7040408166949</v>
      </c>
      <c r="AM996">
        <f t="shared" si="126"/>
        <v>192.70404081669494</v>
      </c>
    </row>
    <row r="997" spans="1:39" x14ac:dyDescent="0.2">
      <c r="A997" s="5">
        <v>2028.07</v>
      </c>
      <c r="C997" s="3">
        <v>1000</v>
      </c>
      <c r="E997" s="3">
        <v>2198.19</v>
      </c>
      <c r="G997" s="4">
        <f t="shared" si="129"/>
        <v>1790.2761901624981</v>
      </c>
      <c r="I997">
        <f t="shared" si="130"/>
        <v>790.2761901624981</v>
      </c>
      <c r="K997" s="1">
        <f t="shared" si="131"/>
        <v>790.2761901624981</v>
      </c>
      <c r="U997">
        <f t="shared" si="127"/>
        <v>1651.9762975804538</v>
      </c>
      <c r="W997">
        <f t="shared" si="128"/>
        <v>651.97629758045377</v>
      </c>
      <c r="AB997" s="3">
        <v>1449.98</v>
      </c>
      <c r="AD997">
        <f t="shared" si="123"/>
        <v>1548.3604241872522</v>
      </c>
      <c r="AF997">
        <f t="shared" si="124"/>
        <v>548.36042418725219</v>
      </c>
      <c r="AK997" s="4">
        <f t="shared" si="125"/>
        <v>1651.6581163774715</v>
      </c>
      <c r="AM997">
        <f t="shared" si="126"/>
        <v>651.65811637747152</v>
      </c>
    </row>
    <row r="998" spans="1:39" x14ac:dyDescent="0.2">
      <c r="A998" s="5">
        <v>2023.08</v>
      </c>
      <c r="C998" s="3">
        <v>580</v>
      </c>
      <c r="E998" s="3">
        <v>1446.06</v>
      </c>
      <c r="G998" s="4">
        <f t="shared" si="129"/>
        <v>1558.1695897449772</v>
      </c>
      <c r="I998">
        <f t="shared" si="130"/>
        <v>978.1695897449772</v>
      </c>
      <c r="K998" s="1">
        <f t="shared" si="131"/>
        <v>978.1695897449772</v>
      </c>
      <c r="U998">
        <f t="shared" si="127"/>
        <v>1650.3802072131843</v>
      </c>
      <c r="W998">
        <f t="shared" si="128"/>
        <v>1070.3802072131843</v>
      </c>
      <c r="AB998" s="3">
        <v>624.99</v>
      </c>
      <c r="AD998">
        <f t="shared" si="123"/>
        <v>1244.2776680547681</v>
      </c>
      <c r="AF998">
        <f t="shared" si="124"/>
        <v>664.27766805476813</v>
      </c>
      <c r="AK998" s="4">
        <f t="shared" si="125"/>
        <v>1258.6569023959871</v>
      </c>
      <c r="AM998">
        <f t="shared" si="126"/>
        <v>678.65690239598712</v>
      </c>
    </row>
    <row r="999" spans="1:39" x14ac:dyDescent="0.2">
      <c r="A999" s="5">
        <v>2023.04</v>
      </c>
      <c r="C999" s="3">
        <v>1174.24</v>
      </c>
      <c r="E999" s="3">
        <v>1446.07</v>
      </c>
      <c r="G999" s="4">
        <f t="shared" si="129"/>
        <v>1558.163021792072</v>
      </c>
      <c r="I999">
        <f t="shared" si="130"/>
        <v>383.92302179207195</v>
      </c>
      <c r="K999" s="1">
        <f t="shared" si="131"/>
        <v>383.92302179207195</v>
      </c>
      <c r="U999">
        <f t="shared" si="127"/>
        <v>1650.3673970026443</v>
      </c>
      <c r="W999">
        <f t="shared" si="128"/>
        <v>476.12739700264433</v>
      </c>
      <c r="AB999" s="3">
        <v>999.99</v>
      </c>
      <c r="AD999">
        <f t="shared" si="123"/>
        <v>1381.9801098974999</v>
      </c>
      <c r="AF999">
        <f t="shared" si="124"/>
        <v>207.74010989749991</v>
      </c>
      <c r="AK999" s="4">
        <f t="shared" si="125"/>
        <v>1369.2945352809284</v>
      </c>
      <c r="AM999">
        <f t="shared" si="126"/>
        <v>195.05453528092835</v>
      </c>
    </row>
    <row r="1000" spans="1:39" x14ac:dyDescent="0.2">
      <c r="A1000" s="5">
        <v>2120.04</v>
      </c>
      <c r="C1000" s="3">
        <v>1499.99</v>
      </c>
      <c r="E1000" s="3">
        <v>2253.64</v>
      </c>
      <c r="G1000" s="4">
        <f t="shared" si="129"/>
        <v>1828.9182856008047</v>
      </c>
      <c r="I1000">
        <f t="shared" si="130"/>
        <v>328.92828560080466</v>
      </c>
      <c r="K1000" s="1">
        <f t="shared" si="131"/>
        <v>328.92828560080466</v>
      </c>
      <c r="U1000">
        <f t="shared" si="127"/>
        <v>1680.7106977324088</v>
      </c>
      <c r="W1000">
        <f t="shared" si="128"/>
        <v>180.72069773240878</v>
      </c>
      <c r="AB1000" s="3">
        <v>1249.99</v>
      </c>
      <c r="AD1000">
        <f t="shared" si="123"/>
        <v>1495.1039942070338</v>
      </c>
      <c r="AF1000">
        <f t="shared" si="124"/>
        <v>4.8860057929662162</v>
      </c>
      <c r="AK1000" s="4">
        <f t="shared" si="125"/>
        <v>1621.0223304956658</v>
      </c>
      <c r="AM1000">
        <f t="shared" si="126"/>
        <v>121.03233049566575</v>
      </c>
    </row>
    <row r="1001" spans="1:39" x14ac:dyDescent="0.2">
      <c r="A1001" s="5">
        <v>2348.54</v>
      </c>
      <c r="C1001" s="3">
        <v>1594.98</v>
      </c>
      <c r="E1001" s="3">
        <v>2649.01</v>
      </c>
      <c r="G1001" s="4">
        <f t="shared" si="129"/>
        <v>2000.1932210119903</v>
      </c>
      <c r="I1001">
        <f t="shared" si="130"/>
        <v>405.2132210119903</v>
      </c>
      <c r="K1001" s="1">
        <f t="shared" si="131"/>
        <v>405.2132210119903</v>
      </c>
      <c r="U1001">
        <f t="shared" si="127"/>
        <v>1747.0285813633232</v>
      </c>
      <c r="W1001">
        <f t="shared" si="128"/>
        <v>152.04858136332314</v>
      </c>
      <c r="AB1001" s="3">
        <v>1250</v>
      </c>
      <c r="AD1001">
        <f t="shared" si="123"/>
        <v>1541.6961724840753</v>
      </c>
      <c r="AF1001">
        <f t="shared" si="124"/>
        <v>53.283827515924713</v>
      </c>
      <c r="AK1001" s="4">
        <f t="shared" si="125"/>
        <v>1739.3417821636936</v>
      </c>
      <c r="AM1001">
        <f t="shared" si="126"/>
        <v>144.36178216369353</v>
      </c>
    </row>
    <row r="1002" spans="1:39" x14ac:dyDescent="0.2">
      <c r="A1002" s="5">
        <v>3149.57</v>
      </c>
      <c r="C1002" s="3">
        <v>2156</v>
      </c>
      <c r="E1002" s="3">
        <v>2700</v>
      </c>
      <c r="G1002" s="4">
        <f t="shared" si="129"/>
        <v>2158.9017560739112</v>
      </c>
      <c r="I1002">
        <f t="shared" si="130"/>
        <v>2.9017560739112014</v>
      </c>
      <c r="K1002" s="1">
        <f t="shared" si="131"/>
        <v>2.9017560739112014</v>
      </c>
      <c r="U1002">
        <f t="shared" si="127"/>
        <v>1937.167852755209</v>
      </c>
      <c r="W1002">
        <f t="shared" si="128"/>
        <v>218.83214724479103</v>
      </c>
      <c r="AB1002" s="3">
        <v>1846</v>
      </c>
      <c r="AD1002">
        <f t="shared" si="123"/>
        <v>1894.1389468324637</v>
      </c>
      <c r="AF1002">
        <f t="shared" si="124"/>
        <v>261.86105316753628</v>
      </c>
      <c r="AK1002" s="4">
        <f t="shared" si="125"/>
        <v>2040.4983071927729</v>
      </c>
      <c r="AM1002">
        <f t="shared" si="126"/>
        <v>115.50169280722707</v>
      </c>
    </row>
    <row r="1003" spans="1:39" x14ac:dyDescent="0.2">
      <c r="A1003" s="5">
        <v>3484.75</v>
      </c>
      <c r="C1003" s="3">
        <v>2645.46</v>
      </c>
      <c r="E1003" s="3">
        <v>2700</v>
      </c>
      <c r="G1003" s="4">
        <f t="shared" si="129"/>
        <v>2208.198277366545</v>
      </c>
      <c r="I1003">
        <f t="shared" si="130"/>
        <v>437.26172263345507</v>
      </c>
      <c r="K1003" s="1">
        <f t="shared" si="131"/>
        <v>-437.26172263345507</v>
      </c>
      <c r="U1003">
        <f t="shared" si="127"/>
        <v>2002.689775884221</v>
      </c>
      <c r="W1003">
        <f t="shared" si="128"/>
        <v>642.770224115779</v>
      </c>
      <c r="AB1003" s="3">
        <v>2545</v>
      </c>
      <c r="AD1003">
        <f t="shared" ref="AD1003:AD1066" si="132">$Z$4*LN(MAX(1,A1003))+$Z$5*AB1003+$Z$6</f>
        <v>2196.8624143612801</v>
      </c>
      <c r="AF1003">
        <f t="shared" ref="AF1003:AF1066" si="133">ABS(AD1003-C1003)</f>
        <v>448.59758563871992</v>
      </c>
      <c r="AK1003" s="4">
        <f t="shared" ref="AK1003:AK1066" si="134">$AI$4*LN(MAX(1,A1003))+$AI$5*E1003+$AI$6+$AI$7*AB1003</f>
        <v>2286.4464076294494</v>
      </c>
      <c r="AM1003">
        <f t="shared" ref="AM1003:AM1066" si="135">ABS(AK1003-C1003)</f>
        <v>359.01359237055067</v>
      </c>
    </row>
    <row r="1004" spans="1:39" x14ac:dyDescent="0.2">
      <c r="A1004" s="5">
        <v>3498.42</v>
      </c>
      <c r="C1004" s="3">
        <v>2649</v>
      </c>
      <c r="E1004" s="3">
        <v>2700</v>
      </c>
      <c r="G1004" s="4">
        <f t="shared" si="129"/>
        <v>2210.1067288656423</v>
      </c>
      <c r="I1004">
        <f t="shared" si="130"/>
        <v>438.89327113435775</v>
      </c>
      <c r="K1004" s="1">
        <f t="shared" si="131"/>
        <v>-438.89327113435775</v>
      </c>
      <c r="U1004">
        <f t="shared" si="127"/>
        <v>2005.2263729734373</v>
      </c>
      <c r="W1004">
        <f t="shared" si="128"/>
        <v>643.77362702656274</v>
      </c>
      <c r="AB1004" s="3">
        <v>2640</v>
      </c>
      <c r="AD1004">
        <f t="shared" si="132"/>
        <v>2233.5312795879204</v>
      </c>
      <c r="AF1004">
        <f t="shared" si="133"/>
        <v>415.46872041207962</v>
      </c>
      <c r="AK1004" s="4">
        <f t="shared" si="134"/>
        <v>2316.0133479445894</v>
      </c>
      <c r="AM1004">
        <f t="shared" si="135"/>
        <v>332.98665205541056</v>
      </c>
    </row>
    <row r="1005" spans="1:39" x14ac:dyDescent="0.2">
      <c r="A1005" s="5">
        <v>3579.23</v>
      </c>
      <c r="C1005" s="3">
        <v>2525</v>
      </c>
      <c r="E1005" s="3">
        <v>2647.99</v>
      </c>
      <c r="G1005" s="4">
        <f t="shared" si="129"/>
        <v>2205.271181985473</v>
      </c>
      <c r="I1005">
        <f t="shared" si="130"/>
        <v>319.72881801452695</v>
      </c>
      <c r="K1005" s="1">
        <f t="shared" si="131"/>
        <v>-319.72881801452695</v>
      </c>
      <c r="U1005">
        <f t="shared" si="127"/>
        <v>2020.0218827247013</v>
      </c>
      <c r="W1005">
        <f t="shared" si="128"/>
        <v>504.9781172752987</v>
      </c>
      <c r="AB1005" s="3">
        <v>1878</v>
      </c>
      <c r="AD1005">
        <f t="shared" si="132"/>
        <v>1964.0955199648429</v>
      </c>
      <c r="AF1005">
        <f t="shared" si="133"/>
        <v>560.90448003515712</v>
      </c>
      <c r="AK1005" s="4">
        <f t="shared" si="134"/>
        <v>2089.8753487468111</v>
      </c>
      <c r="AM1005">
        <f t="shared" si="135"/>
        <v>435.12465125318886</v>
      </c>
    </row>
    <row r="1006" spans="1:39" x14ac:dyDescent="0.2">
      <c r="A1006" s="5">
        <v>2853.8</v>
      </c>
      <c r="C1006" s="3">
        <v>2314.42</v>
      </c>
      <c r="E1006" s="3">
        <v>2499.9899999999998</v>
      </c>
      <c r="G1006" s="4">
        <f t="shared" si="129"/>
        <v>2049.4280499228153</v>
      </c>
      <c r="I1006">
        <f t="shared" si="130"/>
        <v>264.99195007718481</v>
      </c>
      <c r="K1006" s="1">
        <f t="shared" si="131"/>
        <v>-264.99195007718481</v>
      </c>
      <c r="U1006">
        <f t="shared" si="127"/>
        <v>1873.2759533391577</v>
      </c>
      <c r="W1006">
        <f t="shared" si="128"/>
        <v>441.14404666084238</v>
      </c>
      <c r="AB1006" s="3">
        <v>1449.99</v>
      </c>
      <c r="AD1006">
        <f t="shared" si="132"/>
        <v>1703.8277477645047</v>
      </c>
      <c r="AF1006">
        <f t="shared" si="133"/>
        <v>610.59225223549538</v>
      </c>
      <c r="AK1006" s="4">
        <f t="shared" si="134"/>
        <v>1845.4128974936666</v>
      </c>
      <c r="AM1006">
        <f t="shared" si="135"/>
        <v>469.00710250633347</v>
      </c>
    </row>
    <row r="1007" spans="1:39" x14ac:dyDescent="0.2">
      <c r="A1007" s="5">
        <v>2271.1</v>
      </c>
      <c r="C1007" s="3">
        <v>1968</v>
      </c>
      <c r="E1007" s="3">
        <v>2498.1799999999998</v>
      </c>
      <c r="G1007" s="4">
        <f t="shared" si="129"/>
        <v>1937.5438824003077</v>
      </c>
      <c r="I1007">
        <f t="shared" si="130"/>
        <v>30.456117599692334</v>
      </c>
      <c r="K1007" s="1">
        <f t="shared" si="131"/>
        <v>-30.456117599692334</v>
      </c>
      <c r="U1007">
        <f t="shared" si="127"/>
        <v>1725.3049246630349</v>
      </c>
      <c r="W1007">
        <f t="shared" si="128"/>
        <v>242.69507533696515</v>
      </c>
      <c r="AB1007" s="3">
        <v>1449.99</v>
      </c>
      <c r="AD1007">
        <f t="shared" si="132"/>
        <v>1599.877670112463</v>
      </c>
      <c r="AF1007">
        <f t="shared" si="133"/>
        <v>368.12232988753703</v>
      </c>
      <c r="AK1007" s="4">
        <f t="shared" si="134"/>
        <v>1755.3791974760175</v>
      </c>
      <c r="AM1007">
        <f t="shared" si="135"/>
        <v>212.62080252398255</v>
      </c>
    </row>
    <row r="1008" spans="1:39" x14ac:dyDescent="0.2">
      <c r="A1008" s="5">
        <v>2047.4</v>
      </c>
      <c r="C1008" s="3">
        <v>1174.25</v>
      </c>
      <c r="E1008" s="3">
        <v>2155.9899999999998</v>
      </c>
      <c r="G1008" s="4">
        <f t="shared" si="129"/>
        <v>1781.9447319764422</v>
      </c>
      <c r="I1008">
        <f t="shared" si="130"/>
        <v>607.6947319764422</v>
      </c>
      <c r="K1008" s="1">
        <f t="shared" si="131"/>
        <v>607.6947319764422</v>
      </c>
      <c r="U1008">
        <f t="shared" si="127"/>
        <v>1658.1222960150058</v>
      </c>
      <c r="W1008">
        <f t="shared" si="128"/>
        <v>483.87229601500576</v>
      </c>
      <c r="AB1008" s="3">
        <v>1244.45</v>
      </c>
      <c r="AD1008">
        <f t="shared" si="132"/>
        <v>1477.2011193356784</v>
      </c>
      <c r="AF1008">
        <f t="shared" si="133"/>
        <v>302.95111933567841</v>
      </c>
      <c r="AK1008" s="4">
        <f t="shared" si="134"/>
        <v>1586.4026323405471</v>
      </c>
      <c r="AM1008">
        <f t="shared" si="135"/>
        <v>412.15263234054714</v>
      </c>
    </row>
    <row r="1009" spans="1:39" x14ac:dyDescent="0.2">
      <c r="A1009" s="5">
        <v>2048</v>
      </c>
      <c r="C1009" s="3">
        <v>500</v>
      </c>
      <c r="E1009" s="3">
        <v>1500</v>
      </c>
      <c r="G1009" s="4">
        <f t="shared" si="129"/>
        <v>1580.6970228868659</v>
      </c>
      <c r="I1009">
        <f t="shared" si="130"/>
        <v>1080.6970228868659</v>
      </c>
      <c r="K1009" s="1">
        <f t="shared" si="131"/>
        <v>1080.6970228868659</v>
      </c>
      <c r="U1009">
        <f t="shared" si="127"/>
        <v>1658.3121369930755</v>
      </c>
      <c r="W1009">
        <f t="shared" si="128"/>
        <v>1158.3121369930755</v>
      </c>
      <c r="AB1009" s="3">
        <v>624.99</v>
      </c>
      <c r="AD1009">
        <f t="shared" si="132"/>
        <v>1249.8498717755047</v>
      </c>
      <c r="AF1009">
        <f t="shared" si="133"/>
        <v>749.84987177550465</v>
      </c>
      <c r="AK1009" s="4">
        <f t="shared" si="134"/>
        <v>1274.1225290314353</v>
      </c>
      <c r="AM1009">
        <f t="shared" si="135"/>
        <v>774.12252903143531</v>
      </c>
    </row>
    <row r="1010" spans="1:39" x14ac:dyDescent="0.2">
      <c r="A1010" s="5">
        <v>2061.0500000000002</v>
      </c>
      <c r="C1010" s="3">
        <v>804</v>
      </c>
      <c r="E1010" s="3">
        <v>2500</v>
      </c>
      <c r="G1010" s="4">
        <f t="shared" si="129"/>
        <v>1890.7957201774243</v>
      </c>
      <c r="I1010">
        <f t="shared" si="130"/>
        <v>1086.7957201774243</v>
      </c>
      <c r="K1010" s="1">
        <f t="shared" si="131"/>
        <v>1086.7957201774243</v>
      </c>
      <c r="U1010">
        <f t="shared" si="127"/>
        <v>1662.4274756633499</v>
      </c>
      <c r="W1010">
        <f t="shared" si="128"/>
        <v>858.42747566334992</v>
      </c>
      <c r="AB1010" s="3">
        <v>1249.99</v>
      </c>
      <c r="AD1010">
        <f t="shared" si="132"/>
        <v>1482.2599775720741</v>
      </c>
      <c r="AF1010">
        <f t="shared" si="133"/>
        <v>678.25997757207415</v>
      </c>
      <c r="AK1010" s="4">
        <f t="shared" si="134"/>
        <v>1658.6228928958149</v>
      </c>
      <c r="AM1010">
        <f t="shared" si="135"/>
        <v>854.62289289581486</v>
      </c>
    </row>
    <row r="1011" spans="1:39" x14ac:dyDescent="0.2">
      <c r="A1011" s="5">
        <v>2043.52</v>
      </c>
      <c r="C1011" s="3">
        <v>980</v>
      </c>
      <c r="E1011" s="3">
        <v>1800</v>
      </c>
      <c r="G1011" s="4">
        <f t="shared" si="129"/>
        <v>1671.730282633649</v>
      </c>
      <c r="I1011">
        <f t="shared" si="130"/>
        <v>691.73028263364904</v>
      </c>
      <c r="K1011" s="1">
        <f t="shared" si="131"/>
        <v>691.73028263364904</v>
      </c>
      <c r="U1011">
        <f t="shared" si="127"/>
        <v>1656.8933129336533</v>
      </c>
      <c r="W1011">
        <f t="shared" si="128"/>
        <v>676.89331293365331</v>
      </c>
      <c r="AB1011" s="3">
        <v>1325</v>
      </c>
      <c r="AD1011">
        <f t="shared" si="132"/>
        <v>1505.9181726877314</v>
      </c>
      <c r="AF1011">
        <f t="shared" si="133"/>
        <v>525.91817268773138</v>
      </c>
      <c r="AK1011" s="4">
        <f t="shared" si="134"/>
        <v>1539.0801868004771</v>
      </c>
      <c r="AM1011">
        <f t="shared" si="135"/>
        <v>559.08018680047712</v>
      </c>
    </row>
    <row r="1012" spans="1:39" x14ac:dyDescent="0.2">
      <c r="A1012" s="5">
        <v>2044.52</v>
      </c>
      <c r="C1012" s="3">
        <v>1148.71</v>
      </c>
      <c r="E1012" s="3">
        <v>1594.98</v>
      </c>
      <c r="G1012" s="4">
        <f t="shared" si="129"/>
        <v>1609.027118391723</v>
      </c>
      <c r="I1012">
        <f t="shared" si="130"/>
        <v>460.31711839172294</v>
      </c>
      <c r="K1012" s="1">
        <f t="shared" si="131"/>
        <v>460.31711839172294</v>
      </c>
      <c r="U1012">
        <f t="shared" si="127"/>
        <v>1657.2102842090212</v>
      </c>
      <c r="W1012">
        <f t="shared" si="128"/>
        <v>508.50028420902117</v>
      </c>
      <c r="AB1012" s="3">
        <v>1446.07</v>
      </c>
      <c r="AD1012">
        <f t="shared" si="132"/>
        <v>1550.6014437118561</v>
      </c>
      <c r="AF1012">
        <f t="shared" si="133"/>
        <v>401.89144371185603</v>
      </c>
      <c r="AK1012" s="4">
        <f t="shared" si="134"/>
        <v>1534.4818029237867</v>
      </c>
      <c r="AM1012">
        <f t="shared" si="135"/>
        <v>385.77180292378671</v>
      </c>
    </row>
    <row r="1013" spans="1:39" x14ac:dyDescent="0.2">
      <c r="A1013" s="5">
        <v>2057.52</v>
      </c>
      <c r="C1013" s="3">
        <v>1148.7</v>
      </c>
      <c r="E1013" s="3">
        <v>1594.97</v>
      </c>
      <c r="G1013" s="4">
        <f t="shared" si="129"/>
        <v>1612.1137005255905</v>
      </c>
      <c r="I1013">
        <f t="shared" si="130"/>
        <v>463.41370052559046</v>
      </c>
      <c r="K1013" s="1">
        <f t="shared" si="131"/>
        <v>463.41370052559046</v>
      </c>
      <c r="U1013">
        <f t="shared" si="127"/>
        <v>1661.316861020317</v>
      </c>
      <c r="W1013">
        <f t="shared" si="128"/>
        <v>512.61686102031695</v>
      </c>
      <c r="AB1013" s="3">
        <v>1446.06</v>
      </c>
      <c r="AD1013">
        <f t="shared" si="132"/>
        <v>1553.4826535504994</v>
      </c>
      <c r="AF1013">
        <f t="shared" si="133"/>
        <v>404.78265355049939</v>
      </c>
      <c r="AK1013" s="4">
        <f t="shared" si="134"/>
        <v>1536.9656173755111</v>
      </c>
      <c r="AM1013">
        <f t="shared" si="135"/>
        <v>388.26561737551106</v>
      </c>
    </row>
    <row r="1014" spans="1:39" x14ac:dyDescent="0.2">
      <c r="A1014" s="5">
        <v>2050.02</v>
      </c>
      <c r="C1014" s="3">
        <v>1148.7</v>
      </c>
      <c r="E1014" s="3">
        <v>1324.99</v>
      </c>
      <c r="G1014" s="4">
        <f t="shared" si="129"/>
        <v>1527.449077374049</v>
      </c>
      <c r="I1014">
        <f t="shared" si="130"/>
        <v>378.74907737404897</v>
      </c>
      <c r="K1014" s="1">
        <f t="shared" si="131"/>
        <v>378.74907737404897</v>
      </c>
      <c r="U1014">
        <f t="shared" si="127"/>
        <v>1658.9508597152549</v>
      </c>
      <c r="W1014">
        <f t="shared" si="128"/>
        <v>510.25085971525482</v>
      </c>
      <c r="AB1014" s="3">
        <v>1446.06</v>
      </c>
      <c r="AD1014">
        <f t="shared" si="132"/>
        <v>1551.8205307580411</v>
      </c>
      <c r="AF1014">
        <f t="shared" si="133"/>
        <v>403.12053075804101</v>
      </c>
      <c r="AK1014" s="4">
        <f t="shared" si="134"/>
        <v>1482.1835177382554</v>
      </c>
      <c r="AM1014">
        <f t="shared" si="135"/>
        <v>333.48351773825539</v>
      </c>
    </row>
    <row r="1015" spans="1:39" x14ac:dyDescent="0.2">
      <c r="A1015" s="5">
        <v>2050.02</v>
      </c>
      <c r="C1015" s="3">
        <v>1446.06</v>
      </c>
      <c r="E1015" s="3">
        <v>1000.01</v>
      </c>
      <c r="G1015" s="4">
        <f t="shared" si="129"/>
        <v>1427.6794201980642</v>
      </c>
      <c r="I1015">
        <f t="shared" si="130"/>
        <v>18.38057980193571</v>
      </c>
      <c r="K1015" s="1">
        <f t="shared" si="131"/>
        <v>-18.38057980193571</v>
      </c>
      <c r="U1015">
        <f t="shared" si="127"/>
        <v>1658.9508597152549</v>
      </c>
      <c r="W1015">
        <f t="shared" si="128"/>
        <v>212.89085971525492</v>
      </c>
      <c r="AB1015" s="3">
        <v>1446.06</v>
      </c>
      <c r="AD1015">
        <f t="shared" si="132"/>
        <v>1551.8205307580411</v>
      </c>
      <c r="AF1015">
        <f t="shared" si="133"/>
        <v>105.76053075804111</v>
      </c>
      <c r="AK1015" s="4">
        <f t="shared" si="134"/>
        <v>1417.9672707491241</v>
      </c>
      <c r="AM1015">
        <f t="shared" si="135"/>
        <v>28.092729250875891</v>
      </c>
    </row>
    <row r="1016" spans="1:39" x14ac:dyDescent="0.2">
      <c r="A1016" s="5">
        <v>2180.02</v>
      </c>
      <c r="C1016" s="3">
        <v>2199.0100000000002</v>
      </c>
      <c r="E1016" s="3">
        <v>1446.06</v>
      </c>
      <c r="G1016" s="4">
        <f t="shared" si="129"/>
        <v>1594.588802409171</v>
      </c>
      <c r="I1016">
        <f t="shared" si="130"/>
        <v>604.42119759082925</v>
      </c>
      <c r="K1016" s="1">
        <f t="shared" si="131"/>
        <v>-604.42119759082925</v>
      </c>
      <c r="U1016">
        <f t="shared" si="127"/>
        <v>1698.7863987664828</v>
      </c>
      <c r="W1016">
        <f t="shared" si="128"/>
        <v>500.22360123351746</v>
      </c>
      <c r="AB1016" s="3">
        <v>1446.07</v>
      </c>
      <c r="AD1016">
        <f t="shared" si="132"/>
        <v>1579.8087850095762</v>
      </c>
      <c r="AF1016">
        <f t="shared" si="133"/>
        <v>619.20121499042398</v>
      </c>
      <c r="AK1016" s="4">
        <f t="shared" si="134"/>
        <v>1530.2518184868045</v>
      </c>
      <c r="AM1016">
        <f t="shared" si="135"/>
        <v>668.75818151319572</v>
      </c>
    </row>
    <row r="1017" spans="1:39" x14ac:dyDescent="0.2">
      <c r="A1017" s="5">
        <v>2185.02</v>
      </c>
      <c r="C1017" s="3">
        <v>2199</v>
      </c>
      <c r="E1017" s="3">
        <v>1500</v>
      </c>
      <c r="G1017" s="4">
        <f t="shared" si="129"/>
        <v>1612.2652407538762</v>
      </c>
      <c r="I1017">
        <f t="shared" si="130"/>
        <v>586.73475924612376</v>
      </c>
      <c r="K1017" s="1">
        <f t="shared" si="131"/>
        <v>-586.73475924612376</v>
      </c>
      <c r="U1017">
        <f t="shared" si="127"/>
        <v>1700.2706827517854</v>
      </c>
      <c r="W1017">
        <f t="shared" si="128"/>
        <v>498.72931724821456</v>
      </c>
      <c r="AB1017" s="3">
        <v>1238.28</v>
      </c>
      <c r="AD1017">
        <f t="shared" si="132"/>
        <v>1504.5446712589492</v>
      </c>
      <c r="AF1017">
        <f t="shared" si="133"/>
        <v>694.45532874105083</v>
      </c>
      <c r="AK1017" s="4">
        <f t="shared" si="134"/>
        <v>1480.5016709390134</v>
      </c>
      <c r="AM1017">
        <f t="shared" si="135"/>
        <v>718.49832906098663</v>
      </c>
    </row>
    <row r="1018" spans="1:39" x14ac:dyDescent="0.2">
      <c r="A1018" s="5">
        <v>2033.02</v>
      </c>
      <c r="C1018" s="3">
        <v>1250</v>
      </c>
      <c r="E1018" s="3">
        <v>2496.3200000000002</v>
      </c>
      <c r="G1018" s="4">
        <f t="shared" si="129"/>
        <v>1882.9911352389017</v>
      </c>
      <c r="I1018">
        <f t="shared" si="130"/>
        <v>632.99113523890173</v>
      </c>
      <c r="K1018" s="1">
        <f t="shared" si="131"/>
        <v>632.99113523890173</v>
      </c>
      <c r="U1018">
        <f t="shared" si="127"/>
        <v>1653.5557183144633</v>
      </c>
      <c r="W1018">
        <f t="shared" si="128"/>
        <v>403.55571831446332</v>
      </c>
      <c r="AB1018" s="3">
        <v>997.08</v>
      </c>
      <c r="AD1018">
        <f t="shared" si="132"/>
        <v>1383.1512741018146</v>
      </c>
      <c r="AF1018">
        <f t="shared" si="133"/>
        <v>133.15127410181458</v>
      </c>
      <c r="AK1018" s="4">
        <f t="shared" si="134"/>
        <v>1577.898228787285</v>
      </c>
      <c r="AM1018">
        <f t="shared" si="135"/>
        <v>327.89822878728501</v>
      </c>
    </row>
    <row r="1019" spans="1:39" x14ac:dyDescent="0.2">
      <c r="A1019" s="5">
        <v>2032.12</v>
      </c>
      <c r="C1019" s="3">
        <v>1446.06</v>
      </c>
      <c r="E1019" s="3">
        <v>2198.9499999999998</v>
      </c>
      <c r="G1019" s="4">
        <f t="shared" si="129"/>
        <v>1791.4819759144566</v>
      </c>
      <c r="I1019">
        <f t="shared" si="130"/>
        <v>345.42197591445665</v>
      </c>
      <c r="K1019" s="1">
        <f t="shared" si="131"/>
        <v>345.42197591445665</v>
      </c>
      <c r="U1019">
        <f t="shared" si="127"/>
        <v>1653.2688371435584</v>
      </c>
      <c r="W1019">
        <f t="shared" si="128"/>
        <v>207.20883714355841</v>
      </c>
      <c r="AB1019" s="3">
        <v>1238.28</v>
      </c>
      <c r="AD1019">
        <f t="shared" si="132"/>
        <v>1471.5257381307724</v>
      </c>
      <c r="AF1019">
        <f t="shared" si="133"/>
        <v>25.465738130772479</v>
      </c>
      <c r="AK1019" s="4">
        <f t="shared" si="134"/>
        <v>1590.1297218282098</v>
      </c>
      <c r="AM1019">
        <f t="shared" si="135"/>
        <v>144.06972182820982</v>
      </c>
    </row>
    <row r="1020" spans="1:39" x14ac:dyDescent="0.2">
      <c r="A1020" s="5">
        <v>2032.21</v>
      </c>
      <c r="C1020" s="3">
        <v>1249.99</v>
      </c>
      <c r="E1020" s="3">
        <v>1500</v>
      </c>
      <c r="G1020" s="4">
        <f t="shared" si="129"/>
        <v>1576.9241996788178</v>
      </c>
      <c r="I1020">
        <f t="shared" si="130"/>
        <v>326.93419967881778</v>
      </c>
      <c r="K1020" s="1">
        <f t="shared" si="131"/>
        <v>326.93419967881778</v>
      </c>
      <c r="U1020">
        <f t="shared" si="127"/>
        <v>1653.2975309775788</v>
      </c>
      <c r="W1020">
        <f t="shared" si="128"/>
        <v>403.30753097757884</v>
      </c>
      <c r="AB1020" s="3">
        <v>347.08</v>
      </c>
      <c r="AD1020">
        <f t="shared" si="132"/>
        <v>1144.2700655890599</v>
      </c>
      <c r="AF1020">
        <f t="shared" si="133"/>
        <v>105.71993441094014</v>
      </c>
      <c r="AK1020" s="4">
        <f t="shared" si="134"/>
        <v>1189.0863868234687</v>
      </c>
      <c r="AM1020">
        <f t="shared" si="135"/>
        <v>60.90361317653128</v>
      </c>
    </row>
    <row r="1021" spans="1:39" x14ac:dyDescent="0.2">
      <c r="A1021" s="5">
        <v>2076.85</v>
      </c>
      <c r="C1021" s="3">
        <v>1106.5899999999999</v>
      </c>
      <c r="E1021" s="3">
        <v>1000</v>
      </c>
      <c r="G1021" s="4">
        <f t="shared" si="129"/>
        <v>1434.0146193038654</v>
      </c>
      <c r="I1021">
        <f t="shared" si="130"/>
        <v>327.42461930386548</v>
      </c>
      <c r="K1021" s="1">
        <f t="shared" si="131"/>
        <v>327.42461930386548</v>
      </c>
      <c r="U1021">
        <f t="shared" si="127"/>
        <v>1667.3752996521675</v>
      </c>
      <c r="W1021">
        <f t="shared" si="128"/>
        <v>560.78529965216762</v>
      </c>
      <c r="AB1021" s="3">
        <v>84</v>
      </c>
      <c r="AD1021">
        <f t="shared" si="132"/>
        <v>1057.5487365607651</v>
      </c>
      <c r="AF1021">
        <f t="shared" si="133"/>
        <v>49.041263439234854</v>
      </c>
      <c r="AK1021" s="4">
        <f t="shared" si="134"/>
        <v>1021.1962184804022</v>
      </c>
      <c r="AM1021">
        <f t="shared" si="135"/>
        <v>85.393781519597724</v>
      </c>
    </row>
    <row r="1022" spans="1:39" x14ac:dyDescent="0.2">
      <c r="A1022" s="5">
        <v>2076.09</v>
      </c>
      <c r="C1022" s="3">
        <v>999.99</v>
      </c>
      <c r="E1022" s="3">
        <v>580</v>
      </c>
      <c r="G1022" s="4">
        <f t="shared" si="129"/>
        <v>1304.895177638824</v>
      </c>
      <c r="I1022">
        <f t="shared" si="130"/>
        <v>304.90517763882394</v>
      </c>
      <c r="K1022" s="1">
        <f t="shared" si="131"/>
        <v>304.90517763882394</v>
      </c>
      <c r="U1022">
        <f t="shared" si="127"/>
        <v>1667.1381661170594</v>
      </c>
      <c r="W1022">
        <f t="shared" si="128"/>
        <v>667.14816611705942</v>
      </c>
      <c r="AB1022" s="3">
        <v>12.34</v>
      </c>
      <c r="AD1022">
        <f t="shared" si="132"/>
        <v>1031.0664112543082</v>
      </c>
      <c r="AF1022">
        <f t="shared" si="133"/>
        <v>31.076411254308141</v>
      </c>
      <c r="AK1022" s="4">
        <f t="shared" si="134"/>
        <v>916.91702940718267</v>
      </c>
      <c r="AM1022">
        <f t="shared" si="135"/>
        <v>83.072970592817342</v>
      </c>
    </row>
    <row r="1023" spans="1:39" x14ac:dyDescent="0.2">
      <c r="A1023" s="5">
        <v>2073.4299999999998</v>
      </c>
      <c r="C1023" s="3">
        <v>1000</v>
      </c>
      <c r="E1023" s="3">
        <v>1174.24</v>
      </c>
      <c r="G1023" s="4">
        <f t="shared" si="129"/>
        <v>1486.7033606553505</v>
      </c>
      <c r="I1023">
        <f t="shared" si="130"/>
        <v>486.70336065535048</v>
      </c>
      <c r="K1023" s="1">
        <f t="shared" si="131"/>
        <v>486.70336065535048</v>
      </c>
      <c r="U1023">
        <f t="shared" si="127"/>
        <v>1666.3075145874423</v>
      </c>
      <c r="W1023">
        <f t="shared" si="128"/>
        <v>666.30751458744226</v>
      </c>
      <c r="AB1023" s="3">
        <v>16.920000000000002</v>
      </c>
      <c r="AD1023">
        <f t="shared" si="132"/>
        <v>1032.1647918742524</v>
      </c>
      <c r="AF1023">
        <f t="shared" si="133"/>
        <v>32.164791874252387</v>
      </c>
      <c r="AK1023" s="4">
        <f t="shared" si="134"/>
        <v>1035.1871359807828</v>
      </c>
      <c r="AM1023">
        <f t="shared" si="135"/>
        <v>35.187135980782841</v>
      </c>
    </row>
    <row r="1024" spans="1:39" x14ac:dyDescent="0.2">
      <c r="A1024" s="5">
        <v>2349.71</v>
      </c>
      <c r="C1024" s="3">
        <v>979.99</v>
      </c>
      <c r="E1024" s="3">
        <v>1499.99</v>
      </c>
      <c r="G1024" s="4">
        <f t="shared" si="129"/>
        <v>1647.6840433121361</v>
      </c>
      <c r="I1024">
        <f t="shared" si="130"/>
        <v>667.69404331213605</v>
      </c>
      <c r="K1024" s="1">
        <f t="shared" si="131"/>
        <v>667.69404331213605</v>
      </c>
      <c r="U1024">
        <f t="shared" si="127"/>
        <v>1747.3512708256953</v>
      </c>
      <c r="W1024">
        <f t="shared" si="128"/>
        <v>767.36127082569533</v>
      </c>
      <c r="AB1024" s="3">
        <v>93.24</v>
      </c>
      <c r="AD1024">
        <f t="shared" si="132"/>
        <v>1117.1252986296427</v>
      </c>
      <c r="AF1024">
        <f t="shared" si="133"/>
        <v>137.13529862964265</v>
      </c>
      <c r="AK1024" s="4">
        <f t="shared" si="134"/>
        <v>1171.1892674960241</v>
      </c>
      <c r="AM1024">
        <f t="shared" si="135"/>
        <v>191.19926749602405</v>
      </c>
    </row>
    <row r="1025" spans="1:39" x14ac:dyDescent="0.2">
      <c r="A1025" s="5">
        <v>2560.98</v>
      </c>
      <c r="C1025" s="3">
        <v>500</v>
      </c>
      <c r="E1025" s="3">
        <v>1594.98</v>
      </c>
      <c r="G1025" s="4">
        <f t="shared" si="129"/>
        <v>1718.8151608874277</v>
      </c>
      <c r="I1025">
        <f t="shared" si="130"/>
        <v>1218.8151608874277</v>
      </c>
      <c r="K1025" s="1">
        <f t="shared" si="131"/>
        <v>1218.8151608874277</v>
      </c>
      <c r="U1025">
        <f t="shared" si="127"/>
        <v>1803.1338401164671</v>
      </c>
      <c r="W1025">
        <f t="shared" si="128"/>
        <v>1303.1338401164671</v>
      </c>
      <c r="AB1025" s="3">
        <v>499</v>
      </c>
      <c r="AD1025">
        <f t="shared" si="132"/>
        <v>1305.3201671860757</v>
      </c>
      <c r="AF1025">
        <f t="shared" si="133"/>
        <v>805.32016718607565</v>
      </c>
      <c r="AK1025" s="4">
        <f t="shared" si="134"/>
        <v>1343.4848288894161</v>
      </c>
      <c r="AM1025">
        <f t="shared" si="135"/>
        <v>843.48482888941612</v>
      </c>
    </row>
    <row r="1026" spans="1:39" x14ac:dyDescent="0.2">
      <c r="A1026" s="5">
        <v>4139.1499999999996</v>
      </c>
      <c r="C1026" s="3">
        <v>2299</v>
      </c>
      <c r="E1026" s="3">
        <v>2156</v>
      </c>
      <c r="G1026" s="4">
        <f t="shared" si="129"/>
        <v>2125.0771239434835</v>
      </c>
      <c r="I1026">
        <f t="shared" si="130"/>
        <v>173.92287605651654</v>
      </c>
      <c r="K1026" s="1">
        <f t="shared" si="131"/>
        <v>-173.92287605651654</v>
      </c>
      <c r="U1026">
        <f t="shared" si="127"/>
        <v>2114.188818887214</v>
      </c>
      <c r="W1026">
        <f t="shared" si="128"/>
        <v>184.81118111278602</v>
      </c>
      <c r="AB1026" s="3">
        <v>1448.48</v>
      </c>
      <c r="AD1026">
        <f t="shared" si="132"/>
        <v>1872.5152178407948</v>
      </c>
      <c r="AF1026">
        <f t="shared" si="133"/>
        <v>426.48478215920522</v>
      </c>
      <c r="AK1026" s="4">
        <f t="shared" si="134"/>
        <v>1922.9970518581347</v>
      </c>
      <c r="AM1026">
        <f t="shared" si="135"/>
        <v>376.00294814186532</v>
      </c>
    </row>
    <row r="1027" spans="1:39" x14ac:dyDescent="0.2">
      <c r="A1027" s="5">
        <v>5200.07</v>
      </c>
      <c r="C1027" s="3">
        <v>2597.96</v>
      </c>
      <c r="E1027" s="3">
        <v>2645.46</v>
      </c>
      <c r="G1027" s="4">
        <f t="shared" si="129"/>
        <v>2386.5708609517487</v>
      </c>
      <c r="I1027">
        <f t="shared" si="130"/>
        <v>211.38913904825131</v>
      </c>
      <c r="K1027" s="1">
        <f t="shared" si="131"/>
        <v>-211.38913904825131</v>
      </c>
      <c r="U1027">
        <f t="shared" ref="U1027:U1090" si="136">$S$4*LN(MAX(1,A1027))+$S$5</f>
        <v>2262.0266987901709</v>
      </c>
      <c r="W1027">
        <f t="shared" ref="W1027:W1090" si="137">ABS(U1027-C1027)</f>
        <v>335.9333012098291</v>
      </c>
      <c r="AB1027" s="3">
        <v>1500</v>
      </c>
      <c r="AD1027">
        <f t="shared" si="132"/>
        <v>1995.2914739408693</v>
      </c>
      <c r="AF1027">
        <f t="shared" si="133"/>
        <v>602.66852605913073</v>
      </c>
      <c r="AK1027" s="4">
        <f t="shared" si="134"/>
        <v>2124.5109279851781</v>
      </c>
      <c r="AM1027">
        <f t="shared" si="135"/>
        <v>473.44907201482192</v>
      </c>
    </row>
    <row r="1028" spans="1:39" x14ac:dyDescent="0.2">
      <c r="A1028" s="5">
        <v>5642.99</v>
      </c>
      <c r="C1028" s="3">
        <v>2676.99</v>
      </c>
      <c r="E1028" s="3">
        <v>2649</v>
      </c>
      <c r="G1028" s="4">
        <f t="shared" si="129"/>
        <v>2427.503199968588</v>
      </c>
      <c r="I1028">
        <f t="shared" si="130"/>
        <v>249.4868000314118</v>
      </c>
      <c r="K1028" s="1">
        <f t="shared" si="131"/>
        <v>-249.4868000314118</v>
      </c>
      <c r="U1028">
        <f t="shared" si="136"/>
        <v>2314.9869689574793</v>
      </c>
      <c r="W1028">
        <f t="shared" si="137"/>
        <v>362.00303104252043</v>
      </c>
      <c r="AB1028" s="3">
        <v>1594.98</v>
      </c>
      <c r="AD1028">
        <f t="shared" si="132"/>
        <v>2067.3757714269836</v>
      </c>
      <c r="AF1028">
        <f t="shared" si="133"/>
        <v>609.61422857301613</v>
      </c>
      <c r="AK1028" s="4">
        <f t="shared" si="134"/>
        <v>2185.3301275075223</v>
      </c>
      <c r="AM1028">
        <f t="shared" si="135"/>
        <v>491.65987249247746</v>
      </c>
    </row>
    <row r="1029" spans="1:39" x14ac:dyDescent="0.2">
      <c r="A1029" s="5">
        <v>6034.71</v>
      </c>
      <c r="C1029" s="3">
        <v>2648.89</v>
      </c>
      <c r="E1029" s="3">
        <v>2525</v>
      </c>
      <c r="G1029" s="4">
        <f t="shared" si="129"/>
        <v>2422.1498318802842</v>
      </c>
      <c r="I1029">
        <f t="shared" si="130"/>
        <v>226.74016811971569</v>
      </c>
      <c r="K1029" s="1">
        <f t="shared" si="131"/>
        <v>-226.74016811971569</v>
      </c>
      <c r="U1029">
        <f t="shared" si="136"/>
        <v>2358.4696624831154</v>
      </c>
      <c r="W1029">
        <f t="shared" si="137"/>
        <v>290.4203375168845</v>
      </c>
      <c r="AB1029" s="3">
        <v>1500.01</v>
      </c>
      <c r="AD1029">
        <f t="shared" si="132"/>
        <v>2063.0466085056328</v>
      </c>
      <c r="AF1029">
        <f t="shared" si="133"/>
        <v>585.8433914943671</v>
      </c>
      <c r="AK1029" s="4">
        <f t="shared" si="134"/>
        <v>2159.1589943176482</v>
      </c>
      <c r="AM1029">
        <f t="shared" si="135"/>
        <v>489.73100568235168</v>
      </c>
    </row>
    <row r="1030" spans="1:39" x14ac:dyDescent="0.2">
      <c r="A1030" s="5">
        <v>6018.35</v>
      </c>
      <c r="C1030" s="3">
        <v>2500.0100000000002</v>
      </c>
      <c r="E1030" s="3">
        <v>2314.42</v>
      </c>
      <c r="G1030" s="4">
        <f t="shared" si="129"/>
        <v>2356.1779778512364</v>
      </c>
      <c r="I1030">
        <f t="shared" si="130"/>
        <v>143.83202214876383</v>
      </c>
      <c r="K1030" s="1">
        <f t="shared" si="131"/>
        <v>-143.83202214876383</v>
      </c>
      <c r="U1030">
        <f t="shared" si="136"/>
        <v>2356.7108429395544</v>
      </c>
      <c r="W1030">
        <f t="shared" si="137"/>
        <v>143.29915706044585</v>
      </c>
      <c r="AB1030" s="3">
        <v>1500</v>
      </c>
      <c r="AD1030">
        <f t="shared" si="132"/>
        <v>2061.8073603600174</v>
      </c>
      <c r="AF1030">
        <f t="shared" si="133"/>
        <v>438.20263963998286</v>
      </c>
      <c r="AK1030" s="4">
        <f t="shared" si="134"/>
        <v>2116.4793956850026</v>
      </c>
      <c r="AM1030">
        <f t="shared" si="135"/>
        <v>383.53060431499762</v>
      </c>
    </row>
    <row r="1031" spans="1:39" x14ac:dyDescent="0.2">
      <c r="A1031" s="5">
        <v>5655.61</v>
      </c>
      <c r="C1031" s="3">
        <v>2423.23</v>
      </c>
      <c r="E1031" s="3">
        <v>1968</v>
      </c>
      <c r="G1031" s="4">
        <f t="shared" si="129"/>
        <v>2219.5234585021026</v>
      </c>
      <c r="I1031">
        <f t="shared" si="130"/>
        <v>203.70654149789743</v>
      </c>
      <c r="K1031" s="1">
        <f t="shared" si="131"/>
        <v>-203.70654149789743</v>
      </c>
      <c r="U1031">
        <f t="shared" si="136"/>
        <v>2316.4343068649737</v>
      </c>
      <c r="W1031">
        <f t="shared" si="137"/>
        <v>106.79569313502634</v>
      </c>
      <c r="AB1031" s="3">
        <v>1446.07</v>
      </c>
      <c r="AD1031">
        <f t="shared" si="132"/>
        <v>2013.7082353471756</v>
      </c>
      <c r="AF1031">
        <f t="shared" si="133"/>
        <v>409.52176465282446</v>
      </c>
      <c r="AK1031" s="4">
        <f t="shared" si="134"/>
        <v>2007.7054874666687</v>
      </c>
      <c r="AM1031">
        <f t="shared" si="135"/>
        <v>415.52451253333129</v>
      </c>
    </row>
    <row r="1032" spans="1:39" x14ac:dyDescent="0.2">
      <c r="A1032" s="5">
        <v>3600.43</v>
      </c>
      <c r="C1032" s="3">
        <v>1594.98</v>
      </c>
      <c r="E1032" s="3">
        <v>1174.25</v>
      </c>
      <c r="G1032" s="4">
        <f t="shared" si="129"/>
        <v>1755.7080969090648</v>
      </c>
      <c r="I1032">
        <f t="shared" si="130"/>
        <v>160.72809690906479</v>
      </c>
      <c r="K1032" s="1">
        <f t="shared" si="131"/>
        <v>160.72809690906479</v>
      </c>
      <c r="U1032">
        <f t="shared" si="136"/>
        <v>2023.8480881223636</v>
      </c>
      <c r="W1032">
        <f t="shared" si="137"/>
        <v>428.86808812236359</v>
      </c>
      <c r="AB1032" s="3">
        <v>1147.07</v>
      </c>
      <c r="AD1032">
        <f t="shared" si="132"/>
        <v>1698.3636440856876</v>
      </c>
      <c r="AF1032">
        <f t="shared" si="133"/>
        <v>103.38364408568759</v>
      </c>
      <c r="AK1032" s="4">
        <f t="shared" si="134"/>
        <v>1585.3219936547005</v>
      </c>
      <c r="AM1032">
        <f t="shared" si="135"/>
        <v>9.6580063452995546</v>
      </c>
    </row>
    <row r="1033" spans="1:39" x14ac:dyDescent="0.2">
      <c r="A1033" s="5">
        <v>3249.63</v>
      </c>
      <c r="C1033" s="3">
        <v>1499.99</v>
      </c>
      <c r="E1033" s="3">
        <v>500</v>
      </c>
      <c r="G1033" s="4">
        <f t="shared" si="129"/>
        <v>1498.741621233502</v>
      </c>
      <c r="I1033">
        <f t="shared" si="130"/>
        <v>1.2483787664980355</v>
      </c>
      <c r="K1033" s="1">
        <f t="shared" si="131"/>
        <v>-1.2483787664980355</v>
      </c>
      <c r="U1033">
        <f t="shared" si="136"/>
        <v>1957.4309229054111</v>
      </c>
      <c r="W1033">
        <f t="shared" si="137"/>
        <v>457.44092290541107</v>
      </c>
      <c r="AB1033" s="3">
        <v>347.08</v>
      </c>
      <c r="AD1033">
        <f t="shared" si="132"/>
        <v>1357.9246572366901</v>
      </c>
      <c r="AF1033">
        <f t="shared" si="133"/>
        <v>142.0653427633099</v>
      </c>
      <c r="AK1033" s="4">
        <f t="shared" si="134"/>
        <v>1175.8021190602162</v>
      </c>
      <c r="AM1033">
        <f t="shared" si="135"/>
        <v>324.18788093978378</v>
      </c>
    </row>
    <row r="1034" spans="1:39" x14ac:dyDescent="0.2">
      <c r="A1034" s="5">
        <v>2782.18</v>
      </c>
      <c r="C1034" s="3">
        <v>1446.07</v>
      </c>
      <c r="E1034" s="3">
        <v>804</v>
      </c>
      <c r="G1034" s="4">
        <f t="shared" si="129"/>
        <v>1516.3654840497074</v>
      </c>
      <c r="I1034">
        <f t="shared" si="130"/>
        <v>70.295484049707511</v>
      </c>
      <c r="K1034" s="1">
        <f t="shared" si="131"/>
        <v>70.295484049707511</v>
      </c>
      <c r="U1034">
        <f t="shared" si="136"/>
        <v>1856.8086195962919</v>
      </c>
      <c r="W1034">
        <f t="shared" si="137"/>
        <v>410.73861959629198</v>
      </c>
      <c r="AB1034" s="3">
        <v>435.13</v>
      </c>
      <c r="AD1034">
        <f t="shared" si="132"/>
        <v>1319.5718431106188</v>
      </c>
      <c r="AF1034">
        <f t="shared" si="133"/>
        <v>126.49815688938111</v>
      </c>
      <c r="AK1034" s="4">
        <f t="shared" si="134"/>
        <v>1200.8708567388323</v>
      </c>
      <c r="AM1034">
        <f t="shared" si="135"/>
        <v>245.19914326116759</v>
      </c>
    </row>
    <row r="1035" spans="1:39" x14ac:dyDescent="0.2">
      <c r="A1035" s="5">
        <v>2442.1799999999998</v>
      </c>
      <c r="C1035" s="3">
        <v>1446.06</v>
      </c>
      <c r="E1035" s="3">
        <v>980</v>
      </c>
      <c r="G1035" s="4">
        <f t="shared" si="129"/>
        <v>1506.8612010073966</v>
      </c>
      <c r="I1035">
        <f t="shared" si="130"/>
        <v>60.801201007396685</v>
      </c>
      <c r="K1035" s="1">
        <f t="shared" si="131"/>
        <v>60.801201007396685</v>
      </c>
      <c r="U1035">
        <f t="shared" si="136"/>
        <v>1772.3595016486138</v>
      </c>
      <c r="W1035">
        <f t="shared" si="137"/>
        <v>326.29950164861384</v>
      </c>
      <c r="AB1035" s="3">
        <v>749.01</v>
      </c>
      <c r="AD1035">
        <f t="shared" si="132"/>
        <v>1375.5124046551732</v>
      </c>
      <c r="AF1035">
        <f t="shared" si="133"/>
        <v>70.547595344826732</v>
      </c>
      <c r="AK1035" s="4">
        <f t="shared" si="134"/>
        <v>1277.0792213786226</v>
      </c>
      <c r="AM1035">
        <f t="shared" si="135"/>
        <v>168.98077862137734</v>
      </c>
    </row>
    <row r="1036" spans="1:39" x14ac:dyDescent="0.2">
      <c r="A1036" s="5">
        <v>2441.1799999999998</v>
      </c>
      <c r="C1036" s="3">
        <v>1249</v>
      </c>
      <c r="E1036" s="3">
        <v>1148.71</v>
      </c>
      <c r="G1036" s="4">
        <f t="shared" si="129"/>
        <v>1558.4559455995186</v>
      </c>
      <c r="I1036">
        <f t="shared" si="130"/>
        <v>309.4559455995186</v>
      </c>
      <c r="K1036" s="1">
        <f t="shared" si="131"/>
        <v>309.4559455995186</v>
      </c>
      <c r="U1036">
        <f t="shared" si="136"/>
        <v>1772.0941533546479</v>
      </c>
      <c r="W1036">
        <f t="shared" si="137"/>
        <v>523.09415335464791</v>
      </c>
      <c r="AB1036" s="3">
        <v>980</v>
      </c>
      <c r="AD1036">
        <f t="shared" si="132"/>
        <v>1460.1525720910231</v>
      </c>
      <c r="AF1036">
        <f t="shared" si="133"/>
        <v>211.1525720910231</v>
      </c>
      <c r="AK1036" s="4">
        <f t="shared" si="134"/>
        <v>1378.4090060194053</v>
      </c>
      <c r="AM1036">
        <f t="shared" si="135"/>
        <v>129.4090060194053</v>
      </c>
    </row>
    <row r="1037" spans="1:39" x14ac:dyDescent="0.2">
      <c r="A1037" s="5">
        <v>2587.1799999999998</v>
      </c>
      <c r="C1037" s="3">
        <v>1228.7</v>
      </c>
      <c r="E1037" s="3">
        <v>1148.7</v>
      </c>
      <c r="G1037" s="4">
        <f t="shared" si="129"/>
        <v>1586.7676596508272</v>
      </c>
      <c r="I1037">
        <f t="shared" si="130"/>
        <v>358.06765965082718</v>
      </c>
      <c r="K1037" s="1">
        <f t="shared" si="131"/>
        <v>358.06765965082718</v>
      </c>
      <c r="U1037">
        <f t="shared" si="136"/>
        <v>1809.7284337660108</v>
      </c>
      <c r="W1037">
        <f t="shared" si="137"/>
        <v>581.02843376601072</v>
      </c>
      <c r="AB1037" s="3">
        <v>997.09</v>
      </c>
      <c r="AD1037">
        <f t="shared" si="132"/>
        <v>1492.8667328529677</v>
      </c>
      <c r="AF1037">
        <f t="shared" si="133"/>
        <v>264.1667328529677</v>
      </c>
      <c r="AK1037" s="4">
        <f t="shared" si="134"/>
        <v>1406.257217578855</v>
      </c>
      <c r="AM1037">
        <f t="shared" si="135"/>
        <v>177.55721757885499</v>
      </c>
    </row>
    <row r="1038" spans="1:39" x14ac:dyDescent="0.2">
      <c r="A1038" s="5">
        <v>2666.18</v>
      </c>
      <c r="C1038" s="3">
        <v>1228.71</v>
      </c>
      <c r="E1038" s="3">
        <v>1148.7</v>
      </c>
      <c r="G1038" s="4">
        <f t="shared" si="129"/>
        <v>1601.4294613586799</v>
      </c>
      <c r="I1038">
        <f t="shared" si="130"/>
        <v>372.71946135867984</v>
      </c>
      <c r="K1038" s="1">
        <f t="shared" si="131"/>
        <v>372.71946135867984</v>
      </c>
      <c r="U1038">
        <f t="shared" si="136"/>
        <v>1829.216004475757</v>
      </c>
      <c r="W1038">
        <f t="shared" si="137"/>
        <v>600.50600447575698</v>
      </c>
      <c r="AB1038" s="3">
        <v>999.99</v>
      </c>
      <c r="AD1038">
        <f t="shared" si="132"/>
        <v>1507.6217763853497</v>
      </c>
      <c r="AF1038">
        <f t="shared" si="133"/>
        <v>278.91177638534964</v>
      </c>
      <c r="AK1038" s="4">
        <f t="shared" si="134"/>
        <v>1418.9230653299037</v>
      </c>
      <c r="AM1038">
        <f t="shared" si="135"/>
        <v>190.21306532990366</v>
      </c>
    </row>
    <row r="1039" spans="1:39" x14ac:dyDescent="0.2">
      <c r="A1039" s="5">
        <v>2842.18</v>
      </c>
      <c r="C1039" s="3">
        <v>1446.06</v>
      </c>
      <c r="E1039" s="3">
        <v>1446.06</v>
      </c>
      <c r="G1039" s="4">
        <f t="shared" si="129"/>
        <v>1723.8801004286324</v>
      </c>
      <c r="I1039">
        <f t="shared" si="130"/>
        <v>277.82010042863249</v>
      </c>
      <c r="K1039" s="1">
        <f t="shared" si="131"/>
        <v>277.82010042863249</v>
      </c>
      <c r="U1039">
        <f t="shared" si="136"/>
        <v>1870.6324898890866</v>
      </c>
      <c r="W1039">
        <f t="shared" si="137"/>
        <v>424.57248988908668</v>
      </c>
      <c r="AB1039" s="3">
        <v>1249.99</v>
      </c>
      <c r="AD1039">
        <f t="shared" si="132"/>
        <v>1628.5246051140061</v>
      </c>
      <c r="AF1039">
        <f t="shared" si="133"/>
        <v>182.46460511400619</v>
      </c>
      <c r="AK1039" s="4">
        <f t="shared" si="134"/>
        <v>1576.5438210875609</v>
      </c>
      <c r="AM1039">
        <f t="shared" si="135"/>
        <v>130.48382108756095</v>
      </c>
    </row>
    <row r="1040" spans="1:39" x14ac:dyDescent="0.2">
      <c r="A1040" s="5">
        <v>3286.08</v>
      </c>
      <c r="C1040" s="3">
        <v>1684.99</v>
      </c>
      <c r="E1040" s="3">
        <v>2199.0100000000002</v>
      </c>
      <c r="G1040" s="4">
        <f t="shared" si="129"/>
        <v>2025.7790417080914</v>
      </c>
      <c r="I1040">
        <f t="shared" si="130"/>
        <v>340.78904170809142</v>
      </c>
      <c r="K1040" s="1">
        <f t="shared" si="131"/>
        <v>340.78904170809142</v>
      </c>
      <c r="U1040">
        <f t="shared" si="136"/>
        <v>1964.6576939696465</v>
      </c>
      <c r="W1040">
        <f t="shared" si="137"/>
        <v>279.66769396964651</v>
      </c>
      <c r="AB1040" s="3">
        <v>1250</v>
      </c>
      <c r="AD1040">
        <f t="shared" si="132"/>
        <v>1694.5812565250067</v>
      </c>
      <c r="AF1040">
        <f t="shared" si="133"/>
        <v>9.5912565250066564</v>
      </c>
      <c r="AK1040" s="4">
        <f t="shared" si="134"/>
        <v>1782.3129844012356</v>
      </c>
      <c r="AM1040">
        <f t="shared" si="135"/>
        <v>97.322984401235544</v>
      </c>
    </row>
    <row r="1041" spans="1:39" x14ac:dyDescent="0.2">
      <c r="A1041" s="5">
        <v>4610.49</v>
      </c>
      <c r="C1041" s="3">
        <v>2097.2399999999998</v>
      </c>
      <c r="E1041" s="3">
        <v>2199</v>
      </c>
      <c r="G1041" s="4">
        <f t="shared" si="129"/>
        <v>2190.8471928579538</v>
      </c>
      <c r="I1041">
        <f t="shared" si="130"/>
        <v>93.607192857954033</v>
      </c>
      <c r="K1041" s="1">
        <f t="shared" si="131"/>
        <v>93.607192857954033</v>
      </c>
      <c r="U1041">
        <f t="shared" si="136"/>
        <v>2184.0602721028195</v>
      </c>
      <c r="W1041">
        <f t="shared" si="137"/>
        <v>86.820272102819672</v>
      </c>
      <c r="AB1041" s="3">
        <v>1650</v>
      </c>
      <c r="AD1041">
        <f t="shared" si="132"/>
        <v>1995.6044090419996</v>
      </c>
      <c r="AF1041">
        <f t="shared" si="133"/>
        <v>101.63559095800019</v>
      </c>
      <c r="AK1041" s="4">
        <f t="shared" si="134"/>
        <v>2033.2969217685013</v>
      </c>
      <c r="AM1041">
        <f t="shared" si="135"/>
        <v>63.943078231498475</v>
      </c>
    </row>
    <row r="1042" spans="1:39" x14ac:dyDescent="0.2">
      <c r="A1042" s="5">
        <v>6843.37</v>
      </c>
      <c r="C1042" s="3">
        <v>2630.02</v>
      </c>
      <c r="E1042" s="3">
        <v>1250</v>
      </c>
      <c r="G1042" s="4">
        <f t="shared" si="129"/>
        <v>2092.0204100313467</v>
      </c>
      <c r="I1042">
        <f t="shared" si="130"/>
        <v>537.99958996865325</v>
      </c>
      <c r="K1042" s="1">
        <f t="shared" si="131"/>
        <v>-537.99958996865325</v>
      </c>
      <c r="U1042">
        <f t="shared" si="136"/>
        <v>2439.9441555951212</v>
      </c>
      <c r="W1042">
        <f t="shared" si="137"/>
        <v>190.07584440487881</v>
      </c>
      <c r="AB1042" s="3">
        <v>2700</v>
      </c>
      <c r="AD1042">
        <f t="shared" si="132"/>
        <v>2560.9556157475513</v>
      </c>
      <c r="AF1042">
        <f t="shared" si="133"/>
        <v>69.06438425244869</v>
      </c>
      <c r="AK1042" s="4">
        <f t="shared" si="134"/>
        <v>2310.6508342427028</v>
      </c>
      <c r="AM1042">
        <f t="shared" si="135"/>
        <v>319.3691657572972</v>
      </c>
    </row>
    <row r="1043" spans="1:39" x14ac:dyDescent="0.2">
      <c r="A1043" s="5">
        <v>7620.39</v>
      </c>
      <c r="C1043" s="3">
        <v>2570.6799999999998</v>
      </c>
      <c r="E1043" s="3">
        <v>1446.06</v>
      </c>
      <c r="G1043" s="4">
        <f t="shared" si="129"/>
        <v>2204.6357731173057</v>
      </c>
      <c r="I1043">
        <f t="shared" si="130"/>
        <v>366.04422688269415</v>
      </c>
      <c r="K1043" s="1">
        <f t="shared" si="131"/>
        <v>-366.04422688269415</v>
      </c>
      <c r="U1043">
        <f t="shared" si="136"/>
        <v>2509.6235465349178</v>
      </c>
      <c r="W1043">
        <f t="shared" si="137"/>
        <v>61.056453465082086</v>
      </c>
      <c r="AB1043" s="3">
        <v>2700</v>
      </c>
      <c r="AD1043">
        <f t="shared" si="132"/>
        <v>2609.9055903726016</v>
      </c>
      <c r="AF1043">
        <f t="shared" si="133"/>
        <v>39.2255903726018</v>
      </c>
      <c r="AK1043" s="4">
        <f t="shared" si="134"/>
        <v>2391.6207580152436</v>
      </c>
      <c r="AM1043">
        <f t="shared" si="135"/>
        <v>179.05924198475623</v>
      </c>
    </row>
    <row r="1044" spans="1:39" x14ac:dyDescent="0.2">
      <c r="A1044" s="5">
        <v>7295.74</v>
      </c>
      <c r="C1044" s="3">
        <v>2000</v>
      </c>
      <c r="E1044" s="3">
        <v>1249.99</v>
      </c>
      <c r="G1044" s="4">
        <f t="shared" si="129"/>
        <v>2123.219499110256</v>
      </c>
      <c r="I1044">
        <f t="shared" si="130"/>
        <v>123.21949911025604</v>
      </c>
      <c r="K1044" s="1">
        <f t="shared" si="131"/>
        <v>123.21949911025604</v>
      </c>
      <c r="U1044">
        <f t="shared" si="136"/>
        <v>2481.416158418579</v>
      </c>
      <c r="W1044">
        <f t="shared" si="137"/>
        <v>481.41615841857902</v>
      </c>
      <c r="AB1044" s="3">
        <v>2448.89</v>
      </c>
      <c r="AD1044">
        <f t="shared" si="132"/>
        <v>2497.874565015492</v>
      </c>
      <c r="AF1044">
        <f t="shared" si="133"/>
        <v>497.87456501549195</v>
      </c>
      <c r="AK1044" s="4">
        <f t="shared" si="134"/>
        <v>2261.6926765761273</v>
      </c>
      <c r="AM1044">
        <f t="shared" si="135"/>
        <v>261.69267657612727</v>
      </c>
    </row>
    <row r="1045" spans="1:39" x14ac:dyDescent="0.2">
      <c r="A1045" s="5">
        <v>6858.72</v>
      </c>
      <c r="C1045" s="3">
        <v>2099.0100000000002</v>
      </c>
      <c r="E1045" s="3">
        <v>1106.5899999999999</v>
      </c>
      <c r="G1045" s="4">
        <f t="shared" si="129"/>
        <v>2049.0853486286151</v>
      </c>
      <c r="I1045">
        <f t="shared" si="130"/>
        <v>49.924651371385153</v>
      </c>
      <c r="K1045" s="1">
        <f t="shared" si="131"/>
        <v>-49.924651371385153</v>
      </c>
      <c r="U1045">
        <f t="shared" si="136"/>
        <v>2441.395788422727</v>
      </c>
      <c r="W1045">
        <f t="shared" si="137"/>
        <v>342.38578842272682</v>
      </c>
      <c r="AB1045" s="3">
        <v>2099.0100000000002</v>
      </c>
      <c r="AD1045">
        <f t="shared" si="132"/>
        <v>2341.2735281384616</v>
      </c>
      <c r="AF1045">
        <f t="shared" si="133"/>
        <v>242.26352813846142</v>
      </c>
      <c r="AK1045" s="4">
        <f t="shared" si="134"/>
        <v>2105.8711036657851</v>
      </c>
      <c r="AM1045">
        <f t="shared" si="135"/>
        <v>6.8611036657848672</v>
      </c>
    </row>
    <row r="1046" spans="1:39" x14ac:dyDescent="0.2">
      <c r="A1046" s="5">
        <v>5816.24</v>
      </c>
      <c r="C1046" s="3">
        <v>1944.23</v>
      </c>
      <c r="E1046" s="3">
        <v>999.99</v>
      </c>
      <c r="G1046" s="4">
        <f t="shared" si="129"/>
        <v>1935.9936989251946</v>
      </c>
      <c r="I1046">
        <f t="shared" si="130"/>
        <v>8.2363010748053966</v>
      </c>
      <c r="K1046" s="1">
        <f t="shared" si="131"/>
        <v>-8.2363010748053966</v>
      </c>
      <c r="U1046">
        <f t="shared" si="136"/>
        <v>2334.5792921202324</v>
      </c>
      <c r="W1046">
        <f t="shared" si="137"/>
        <v>390.34929212023235</v>
      </c>
      <c r="AB1046" s="3">
        <v>1432.99</v>
      </c>
      <c r="AD1046">
        <f t="shared" si="132"/>
        <v>2021.6517651547979</v>
      </c>
      <c r="AF1046">
        <f t="shared" si="133"/>
        <v>77.421765154797868</v>
      </c>
      <c r="AK1046" s="4">
        <f t="shared" si="134"/>
        <v>1823.5634239494339</v>
      </c>
      <c r="AM1046">
        <f t="shared" si="135"/>
        <v>120.66657605056616</v>
      </c>
    </row>
    <row r="1047" spans="1:39" x14ac:dyDescent="0.2">
      <c r="A1047" s="5">
        <v>7024.68</v>
      </c>
      <c r="C1047" s="3">
        <v>2099</v>
      </c>
      <c r="E1047" s="3">
        <v>1000</v>
      </c>
      <c r="G1047" s="4">
        <f t="shared" si="129"/>
        <v>2028.0164384764521</v>
      </c>
      <c r="I1047">
        <f t="shared" si="130"/>
        <v>70.983561523547905</v>
      </c>
      <c r="K1047" s="1">
        <f t="shared" si="131"/>
        <v>-70.983561523547905</v>
      </c>
      <c r="U1047">
        <f t="shared" si="136"/>
        <v>2456.8862126693762</v>
      </c>
      <c r="W1047">
        <f t="shared" si="137"/>
        <v>357.88621266937616</v>
      </c>
      <c r="AB1047" s="3">
        <v>2199</v>
      </c>
      <c r="AD1047">
        <f t="shared" si="132"/>
        <v>2388.8749748295818</v>
      </c>
      <c r="AF1047">
        <f t="shared" si="133"/>
        <v>289.87497482958179</v>
      </c>
      <c r="AK1047" s="4">
        <f t="shared" si="134"/>
        <v>2123.6985992852492</v>
      </c>
      <c r="AM1047">
        <f t="shared" si="135"/>
        <v>24.698599285249202</v>
      </c>
    </row>
    <row r="1048" spans="1:39" x14ac:dyDescent="0.2">
      <c r="A1048" s="5">
        <v>8070.37</v>
      </c>
      <c r="C1048" s="3">
        <v>2499</v>
      </c>
      <c r="E1048" s="3">
        <v>979.99</v>
      </c>
      <c r="G1048" s="4">
        <f t="shared" si="129"/>
        <v>2089.5173106509874</v>
      </c>
      <c r="I1048">
        <f t="shared" si="130"/>
        <v>409.48268934901262</v>
      </c>
      <c r="K1048" s="1">
        <f t="shared" si="131"/>
        <v>-409.48268934901262</v>
      </c>
      <c r="U1048">
        <f t="shared" si="136"/>
        <v>2546.794471491658</v>
      </c>
      <c r="W1048">
        <f t="shared" si="137"/>
        <v>47.794471491657987</v>
      </c>
      <c r="AB1048" s="3">
        <v>2554.9899999999998</v>
      </c>
      <c r="AD1048">
        <f t="shared" si="132"/>
        <v>2582.7661769953688</v>
      </c>
      <c r="AF1048">
        <f t="shared" si="133"/>
        <v>83.766176995368824</v>
      </c>
      <c r="AK1048" s="4">
        <f t="shared" si="134"/>
        <v>2279.2669547569594</v>
      </c>
      <c r="AM1048">
        <f t="shared" si="135"/>
        <v>219.73304524304058</v>
      </c>
    </row>
    <row r="1049" spans="1:39" x14ac:dyDescent="0.2">
      <c r="A1049" s="5">
        <v>8278.49</v>
      </c>
      <c r="C1049" s="3">
        <v>2700</v>
      </c>
      <c r="E1049" s="3">
        <v>500</v>
      </c>
      <c r="G1049" s="4">
        <f t="shared" si="129"/>
        <v>1954.5704232986072</v>
      </c>
      <c r="I1049">
        <f t="shared" si="130"/>
        <v>745.42957670139276</v>
      </c>
      <c r="K1049" s="1">
        <f t="shared" si="131"/>
        <v>-745.42957670139276</v>
      </c>
      <c r="U1049">
        <f t="shared" si="136"/>
        <v>2563.2907066334442</v>
      </c>
      <c r="W1049">
        <f t="shared" si="137"/>
        <v>136.70929336655581</v>
      </c>
      <c r="AB1049" s="3">
        <v>2700</v>
      </c>
      <c r="AD1049">
        <f t="shared" si="132"/>
        <v>2647.6069262997639</v>
      </c>
      <c r="AF1049">
        <f t="shared" si="133"/>
        <v>52.393073700236073</v>
      </c>
      <c r="AK1049" s="4">
        <f t="shared" si="134"/>
        <v>2237.2030526281374</v>
      </c>
      <c r="AM1049">
        <f t="shared" si="135"/>
        <v>462.79694737186264</v>
      </c>
    </row>
    <row r="1050" spans="1:39" x14ac:dyDescent="0.2">
      <c r="A1050" s="5">
        <v>8328.73</v>
      </c>
      <c r="C1050" s="3">
        <v>2700</v>
      </c>
      <c r="E1050" s="3">
        <v>2299</v>
      </c>
      <c r="G1050" s="4">
        <f t="shared" si="129"/>
        <v>2509.817134471079</v>
      </c>
      <c r="I1050">
        <f t="shared" si="130"/>
        <v>190.18286552892096</v>
      </c>
      <c r="K1050" s="1">
        <f t="shared" si="131"/>
        <v>-190.18286552892096</v>
      </c>
      <c r="U1050">
        <f t="shared" si="136"/>
        <v>2567.2107335751111</v>
      </c>
      <c r="W1050">
        <f t="shared" si="137"/>
        <v>132.78926642488887</v>
      </c>
      <c r="AB1050" s="3">
        <v>2700</v>
      </c>
      <c r="AD1050">
        <f t="shared" si="132"/>
        <v>2650.3607566179703</v>
      </c>
      <c r="AF1050">
        <f t="shared" si="133"/>
        <v>49.63924338202969</v>
      </c>
      <c r="AK1050" s="4">
        <f t="shared" si="134"/>
        <v>2595.0622388459296</v>
      </c>
      <c r="AM1050">
        <f t="shared" si="135"/>
        <v>104.93776115407036</v>
      </c>
    </row>
    <row r="1051" spans="1:39" x14ac:dyDescent="0.2">
      <c r="A1051" s="5">
        <v>8399.5300000000007</v>
      </c>
      <c r="C1051" s="3">
        <v>2700</v>
      </c>
      <c r="E1051" s="3">
        <v>2597.96</v>
      </c>
      <c r="G1051" s="4">
        <f t="shared" ref="G1051:G1114" si="138">$P$4*LN(MAX(1,A1051))+$P$5*E1051+$P$6</f>
        <v>2605.7247828702766</v>
      </c>
      <c r="I1051">
        <f t="shared" ref="I1051:I1114" si="139">ABS(G1051-C1051)</f>
        <v>94.275217129723387</v>
      </c>
      <c r="K1051" s="1">
        <f t="shared" ref="K1051:K1114" si="140">G1051-C1051</f>
        <v>-94.275217129723387</v>
      </c>
      <c r="U1051">
        <f t="shared" si="136"/>
        <v>2572.6950198454274</v>
      </c>
      <c r="W1051">
        <f t="shared" si="137"/>
        <v>127.3049801545726</v>
      </c>
      <c r="AB1051" s="3">
        <v>2700</v>
      </c>
      <c r="AD1051">
        <f t="shared" si="132"/>
        <v>2654.2134836603232</v>
      </c>
      <c r="AF1051">
        <f t="shared" si="133"/>
        <v>45.786516339676837</v>
      </c>
      <c r="AK1051" s="4">
        <f t="shared" si="134"/>
        <v>2657.460602919321</v>
      </c>
      <c r="AM1051">
        <f t="shared" si="135"/>
        <v>42.539397080679009</v>
      </c>
    </row>
    <row r="1052" spans="1:39" x14ac:dyDescent="0.2">
      <c r="A1052" s="5">
        <v>8409.69</v>
      </c>
      <c r="C1052" s="3">
        <v>2700</v>
      </c>
      <c r="E1052" s="3">
        <v>2676.99</v>
      </c>
      <c r="G1052" s="4">
        <f t="shared" si="138"/>
        <v>2630.576452037315</v>
      </c>
      <c r="I1052">
        <f t="shared" si="139"/>
        <v>69.423547962685006</v>
      </c>
      <c r="K1052" s="1">
        <f t="shared" si="140"/>
        <v>-69.423547962685006</v>
      </c>
      <c r="U1052">
        <f t="shared" si="136"/>
        <v>2573.4782352752104</v>
      </c>
      <c r="W1052">
        <f t="shared" si="137"/>
        <v>126.52176472478959</v>
      </c>
      <c r="AB1052" s="3">
        <v>2700</v>
      </c>
      <c r="AD1052">
        <f t="shared" si="132"/>
        <v>2654.7636947757869</v>
      </c>
      <c r="AF1052">
        <f t="shared" si="133"/>
        <v>45.236305224213083</v>
      </c>
      <c r="AK1052" s="4">
        <f t="shared" si="134"/>
        <v>2673.5516374992826</v>
      </c>
      <c r="AM1052">
        <f t="shared" si="135"/>
        <v>26.448362500717394</v>
      </c>
    </row>
    <row r="1053" spans="1:39" x14ac:dyDescent="0.2">
      <c r="A1053" s="5">
        <v>8326.51</v>
      </c>
      <c r="C1053" s="3">
        <v>2483.87</v>
      </c>
      <c r="E1053" s="3">
        <v>2648.89</v>
      </c>
      <c r="G1053" s="4">
        <f t="shared" si="138"/>
        <v>2617.1042756026072</v>
      </c>
      <c r="I1053">
        <f t="shared" si="139"/>
        <v>133.23427560260734</v>
      </c>
      <c r="K1053" s="1">
        <f t="shared" si="140"/>
        <v>133.23427560260734</v>
      </c>
      <c r="U1053">
        <f t="shared" si="136"/>
        <v>2567.0380157673621</v>
      </c>
      <c r="W1053">
        <f t="shared" si="137"/>
        <v>83.168015767362249</v>
      </c>
      <c r="AB1053" s="3">
        <v>2700</v>
      </c>
      <c r="AD1053">
        <f t="shared" si="132"/>
        <v>2650.2394218561035</v>
      </c>
      <c r="AF1053">
        <f t="shared" si="133"/>
        <v>166.3694218561036</v>
      </c>
      <c r="AK1053" s="4">
        <f t="shared" si="134"/>
        <v>2664.0960435602542</v>
      </c>
      <c r="AM1053">
        <f t="shared" si="135"/>
        <v>180.22604356025431</v>
      </c>
    </row>
    <row r="1054" spans="1:39" x14ac:dyDescent="0.2">
      <c r="A1054" s="5">
        <v>7431.45</v>
      </c>
      <c r="C1054" s="3">
        <v>2199.89</v>
      </c>
      <c r="E1054" s="3">
        <v>2500.0100000000002</v>
      </c>
      <c r="G1054" s="4">
        <f t="shared" si="138"/>
        <v>2515.962688516237</v>
      </c>
      <c r="I1054">
        <f t="shared" si="139"/>
        <v>316.07268851623712</v>
      </c>
      <c r="K1054" s="1">
        <f t="shared" si="140"/>
        <v>316.07268851623712</v>
      </c>
      <c r="U1054">
        <f t="shared" si="136"/>
        <v>2493.3571196685293</v>
      </c>
      <c r="W1054">
        <f t="shared" si="137"/>
        <v>293.46711966852945</v>
      </c>
      <c r="AB1054" s="3">
        <v>2700</v>
      </c>
      <c r="AD1054">
        <f t="shared" si="132"/>
        <v>2598.4783782283689</v>
      </c>
      <c r="AF1054">
        <f t="shared" si="133"/>
        <v>398.58837822836904</v>
      </c>
      <c r="AK1054" s="4">
        <f t="shared" si="134"/>
        <v>2590.0238531249315</v>
      </c>
      <c r="AM1054">
        <f t="shared" si="135"/>
        <v>390.13385312493165</v>
      </c>
    </row>
    <row r="1055" spans="1:39" x14ac:dyDescent="0.2">
      <c r="A1055" s="5">
        <v>5965.19</v>
      </c>
      <c r="C1055" s="3">
        <v>1850</v>
      </c>
      <c r="E1055" s="3">
        <v>2423.23</v>
      </c>
      <c r="G1055" s="4">
        <f t="shared" si="138"/>
        <v>2385.2581014610369</v>
      </c>
      <c r="I1055">
        <f t="shared" si="139"/>
        <v>535.25810146103686</v>
      </c>
      <c r="K1055" s="1">
        <f t="shared" si="140"/>
        <v>535.25810146103686</v>
      </c>
      <c r="U1055">
        <f t="shared" si="136"/>
        <v>2350.9625654296101</v>
      </c>
      <c r="W1055">
        <f t="shared" si="137"/>
        <v>500.96256542961009</v>
      </c>
      <c r="AB1055" s="3">
        <v>2700</v>
      </c>
      <c r="AD1055">
        <f t="shared" si="132"/>
        <v>2498.4457900738212</v>
      </c>
      <c r="AF1055">
        <f t="shared" si="133"/>
        <v>648.44579007382117</v>
      </c>
      <c r="AK1055" s="4">
        <f t="shared" si="134"/>
        <v>2488.5555897365998</v>
      </c>
      <c r="AM1055">
        <f t="shared" si="135"/>
        <v>638.55558973659981</v>
      </c>
    </row>
    <row r="1056" spans="1:39" x14ac:dyDescent="0.2">
      <c r="A1056" s="5">
        <v>5717.37</v>
      </c>
      <c r="C1056" s="3">
        <v>2199.88</v>
      </c>
      <c r="E1056" s="3">
        <v>1594.98</v>
      </c>
      <c r="G1056" s="4">
        <f t="shared" si="138"/>
        <v>2110.2996231116431</v>
      </c>
      <c r="I1056">
        <f t="shared" si="139"/>
        <v>89.580376888357023</v>
      </c>
      <c r="K1056" s="1">
        <f t="shared" si="140"/>
        <v>-89.580376888357023</v>
      </c>
      <c r="U1056">
        <f t="shared" si="136"/>
        <v>2323.4710600145895</v>
      </c>
      <c r="W1056">
        <f t="shared" si="137"/>
        <v>123.5910600145894</v>
      </c>
      <c r="AB1056" s="3">
        <v>2468.34</v>
      </c>
      <c r="AD1056">
        <f t="shared" si="132"/>
        <v>2394.0603078040335</v>
      </c>
      <c r="AF1056">
        <f t="shared" si="133"/>
        <v>194.18030780403342</v>
      </c>
      <c r="AK1056" s="4">
        <f t="shared" si="134"/>
        <v>2239.8809106158296</v>
      </c>
      <c r="AM1056">
        <f t="shared" si="135"/>
        <v>40.000910615829525</v>
      </c>
    </row>
    <row r="1057" spans="1:39" x14ac:dyDescent="0.2">
      <c r="A1057" s="5">
        <v>4746.29</v>
      </c>
      <c r="C1057" s="3">
        <v>1749.99</v>
      </c>
      <c r="E1057" s="3">
        <v>1499.99</v>
      </c>
      <c r="G1057" s="4">
        <f t="shared" si="138"/>
        <v>1990.3998018110196</v>
      </c>
      <c r="I1057">
        <f t="shared" si="139"/>
        <v>240.40980181101963</v>
      </c>
      <c r="K1057" s="1">
        <f t="shared" si="140"/>
        <v>240.40980181101963</v>
      </c>
      <c r="U1057">
        <f t="shared" si="136"/>
        <v>2202.8681104453776</v>
      </c>
      <c r="W1057">
        <f t="shared" si="137"/>
        <v>452.87811044537762</v>
      </c>
      <c r="AB1057" s="3">
        <v>2199.0100000000002</v>
      </c>
      <c r="AD1057">
        <f t="shared" si="132"/>
        <v>2210.4301921401243</v>
      </c>
      <c r="AF1057">
        <f t="shared" si="133"/>
        <v>460.44019214012428</v>
      </c>
      <c r="AK1057" s="4">
        <f t="shared" si="134"/>
        <v>2068.5552974049911</v>
      </c>
      <c r="AM1057">
        <f t="shared" si="135"/>
        <v>318.56529740499104</v>
      </c>
    </row>
    <row r="1058" spans="1:39" x14ac:dyDescent="0.2">
      <c r="A1058" s="5">
        <v>4658.59</v>
      </c>
      <c r="C1058" s="3">
        <v>2499.9899999999998</v>
      </c>
      <c r="E1058" s="3">
        <v>1446.07</v>
      </c>
      <c r="G1058" s="4">
        <f t="shared" si="138"/>
        <v>1964.7549796411504</v>
      </c>
      <c r="I1058">
        <f t="shared" si="139"/>
        <v>535.2350203588494</v>
      </c>
      <c r="K1058" s="1">
        <f t="shared" si="140"/>
        <v>-535.2350203588494</v>
      </c>
      <c r="U1058">
        <f t="shared" si="136"/>
        <v>2190.7845767244648</v>
      </c>
      <c r="W1058">
        <f t="shared" si="137"/>
        <v>309.20542327553494</v>
      </c>
      <c r="AB1058" s="3">
        <v>2499.9899999999998</v>
      </c>
      <c r="AD1058">
        <f t="shared" si="132"/>
        <v>2312.4705133277425</v>
      </c>
      <c r="AF1058">
        <f t="shared" si="133"/>
        <v>187.51948667225724</v>
      </c>
      <c r="AK1058" s="4">
        <f t="shared" si="134"/>
        <v>2139.3814781076517</v>
      </c>
      <c r="AM1058">
        <f t="shared" si="135"/>
        <v>360.60852189234811</v>
      </c>
    </row>
    <row r="1059" spans="1:39" x14ac:dyDescent="0.2">
      <c r="A1059" s="5">
        <v>4660.3</v>
      </c>
      <c r="C1059" s="3">
        <v>2280.0100000000002</v>
      </c>
      <c r="E1059" s="3">
        <v>1446.06</v>
      </c>
      <c r="G1059" s="4">
        <f t="shared" si="138"/>
        <v>1964.9308039576372</v>
      </c>
      <c r="I1059">
        <f t="shared" si="139"/>
        <v>315.07919604236304</v>
      </c>
      <c r="K1059" s="1">
        <f t="shared" si="140"/>
        <v>-315.07919604236304</v>
      </c>
      <c r="U1059">
        <f t="shared" si="136"/>
        <v>2191.0223521486337</v>
      </c>
      <c r="W1059">
        <f t="shared" si="137"/>
        <v>88.987647851366546</v>
      </c>
      <c r="AB1059" s="3">
        <v>2295.0700000000002</v>
      </c>
      <c r="AD1059">
        <f t="shared" si="132"/>
        <v>2237.3846752527284</v>
      </c>
      <c r="AF1059">
        <f t="shared" si="133"/>
        <v>42.625324747271861</v>
      </c>
      <c r="AK1059" s="4">
        <f t="shared" si="134"/>
        <v>2079.0621371441935</v>
      </c>
      <c r="AM1059">
        <f t="shared" si="135"/>
        <v>200.94786285580676</v>
      </c>
    </row>
    <row r="1060" spans="1:39" x14ac:dyDescent="0.2">
      <c r="A1060" s="5">
        <v>4559.3999999999996</v>
      </c>
      <c r="C1060" s="3">
        <v>2144.42</v>
      </c>
      <c r="E1060" s="3">
        <v>1249</v>
      </c>
      <c r="G1060" s="4">
        <f t="shared" si="138"/>
        <v>1893.7630978715597</v>
      </c>
      <c r="I1060">
        <f t="shared" si="139"/>
        <v>250.65690212844038</v>
      </c>
      <c r="K1060" s="1">
        <f t="shared" si="140"/>
        <v>-250.65690212844038</v>
      </c>
      <c r="U1060">
        <f t="shared" si="136"/>
        <v>2176.8407025344227</v>
      </c>
      <c r="W1060">
        <f t="shared" si="137"/>
        <v>32.420702534422617</v>
      </c>
      <c r="AB1060" s="3">
        <v>2155.9899999999998</v>
      </c>
      <c r="AD1060">
        <f t="shared" si="132"/>
        <v>2176.3476059288737</v>
      </c>
      <c r="AF1060">
        <f t="shared" si="133"/>
        <v>31.927605928873618</v>
      </c>
      <c r="AK1060" s="4">
        <f t="shared" si="134"/>
        <v>1990.4929124128194</v>
      </c>
      <c r="AM1060">
        <f t="shared" si="135"/>
        <v>153.92708758718072</v>
      </c>
    </row>
    <row r="1061" spans="1:39" x14ac:dyDescent="0.2">
      <c r="A1061" s="5">
        <v>4754.33</v>
      </c>
      <c r="C1061" s="3">
        <v>1999.99</v>
      </c>
      <c r="E1061" s="3">
        <v>1228.7</v>
      </c>
      <c r="G1061" s="4">
        <f t="shared" si="138"/>
        <v>1907.9381346964892</v>
      </c>
      <c r="I1061">
        <f t="shared" si="139"/>
        <v>92.051865303510795</v>
      </c>
      <c r="K1061" s="1">
        <f t="shared" si="140"/>
        <v>-92.051865303510795</v>
      </c>
      <c r="U1061">
        <f t="shared" si="136"/>
        <v>2203.964687716099</v>
      </c>
      <c r="W1061">
        <f t="shared" si="137"/>
        <v>203.97468771609897</v>
      </c>
      <c r="AB1061" s="3">
        <v>2195.0700000000002</v>
      </c>
      <c r="AD1061">
        <f t="shared" si="132"/>
        <v>2209.7536526521549</v>
      </c>
      <c r="AF1061">
        <f t="shared" si="133"/>
        <v>209.76365265215486</v>
      </c>
      <c r="AK1061" s="4">
        <f t="shared" si="134"/>
        <v>2014.4503010772203</v>
      </c>
      <c r="AM1061">
        <f t="shared" si="135"/>
        <v>14.460301077220265</v>
      </c>
    </row>
    <row r="1062" spans="1:39" x14ac:dyDescent="0.2">
      <c r="A1062" s="5">
        <v>5087.5</v>
      </c>
      <c r="C1062" s="3">
        <v>2144.42</v>
      </c>
      <c r="E1062" s="3">
        <v>1228.71</v>
      </c>
      <c r="G1062" s="4">
        <f t="shared" si="138"/>
        <v>1940.9569179554665</v>
      </c>
      <c r="I1062">
        <f t="shared" si="139"/>
        <v>203.46308204453362</v>
      </c>
      <c r="K1062" s="1">
        <f t="shared" si="140"/>
        <v>-203.46308204453362</v>
      </c>
      <c r="U1062">
        <f t="shared" si="136"/>
        <v>2247.8471558471761</v>
      </c>
      <c r="W1062">
        <f t="shared" si="137"/>
        <v>103.42715584717598</v>
      </c>
      <c r="AB1062" s="3">
        <v>2144.42</v>
      </c>
      <c r="AD1062">
        <f t="shared" si="132"/>
        <v>2221.9809887327806</v>
      </c>
      <c r="AF1062">
        <f t="shared" si="133"/>
        <v>77.560988732780515</v>
      </c>
      <c r="AK1062" s="4">
        <f t="shared" si="134"/>
        <v>2026.1024753992522</v>
      </c>
      <c r="AM1062">
        <f t="shared" si="135"/>
        <v>118.3175246007479</v>
      </c>
    </row>
    <row r="1063" spans="1:39" x14ac:dyDescent="0.2">
      <c r="A1063" s="5">
        <v>6017.83</v>
      </c>
      <c r="C1063" s="3">
        <v>2400.0100000000002</v>
      </c>
      <c r="E1063" s="3">
        <v>1446.06</v>
      </c>
      <c r="G1063" s="4">
        <f t="shared" si="138"/>
        <v>2089.5472086388081</v>
      </c>
      <c r="I1063">
        <f t="shared" si="139"/>
        <v>310.4627913611921</v>
      </c>
      <c r="K1063" s="1">
        <f t="shared" si="140"/>
        <v>-310.4627913611921</v>
      </c>
      <c r="U1063">
        <f t="shared" si="136"/>
        <v>2356.6548607725958</v>
      </c>
      <c r="W1063">
        <f t="shared" si="137"/>
        <v>43.355139227404379</v>
      </c>
      <c r="AB1063" s="3">
        <v>2195.08</v>
      </c>
      <c r="AD1063">
        <f t="shared" si="132"/>
        <v>2317.0226152504397</v>
      </c>
      <c r="AF1063">
        <f t="shared" si="133"/>
        <v>82.987384749560533</v>
      </c>
      <c r="AK1063" s="4">
        <f t="shared" si="134"/>
        <v>2149.9397436466647</v>
      </c>
      <c r="AM1063">
        <f t="shared" si="135"/>
        <v>250.07025635333548</v>
      </c>
    </row>
    <row r="1064" spans="1:39" x14ac:dyDescent="0.2">
      <c r="A1064" s="5">
        <v>6828.4</v>
      </c>
      <c r="C1064" s="3">
        <v>2349.9899999999998</v>
      </c>
      <c r="E1064" s="3">
        <v>1684.99</v>
      </c>
      <c r="G1064" s="4">
        <f t="shared" si="138"/>
        <v>2224.4959217622318</v>
      </c>
      <c r="I1064">
        <f t="shared" si="139"/>
        <v>125.49407823776801</v>
      </c>
      <c r="K1064" s="1">
        <f t="shared" si="140"/>
        <v>-125.49407823776801</v>
      </c>
      <c r="U1064">
        <f t="shared" si="136"/>
        <v>2438.5253193788799</v>
      </c>
      <c r="W1064">
        <f t="shared" si="137"/>
        <v>88.535319378880104</v>
      </c>
      <c r="AB1064" s="3">
        <v>2649.01</v>
      </c>
      <c r="AD1064">
        <f t="shared" si="132"/>
        <v>2541.2337955043781</v>
      </c>
      <c r="AF1064">
        <f t="shared" si="133"/>
        <v>191.24379550437834</v>
      </c>
      <c r="AK1064" s="4">
        <f t="shared" si="134"/>
        <v>2380.7007014769633</v>
      </c>
      <c r="AM1064">
        <f t="shared" si="135"/>
        <v>30.71070147696355</v>
      </c>
    </row>
    <row r="1065" spans="1:39" x14ac:dyDescent="0.2">
      <c r="A1065" s="5">
        <v>7896.82</v>
      </c>
      <c r="C1065" s="3">
        <v>2569.0100000000002</v>
      </c>
      <c r="E1065" s="3">
        <v>2097.2399999999998</v>
      </c>
      <c r="G1065" s="4">
        <f t="shared" si="138"/>
        <v>2421.9189240842379</v>
      </c>
      <c r="I1065">
        <f t="shared" si="139"/>
        <v>147.0910759157623</v>
      </c>
      <c r="K1065" s="1">
        <f t="shared" si="140"/>
        <v>-147.0910759157623</v>
      </c>
      <c r="U1065">
        <f t="shared" si="136"/>
        <v>2532.7097500171044</v>
      </c>
      <c r="W1065">
        <f t="shared" si="137"/>
        <v>36.300249982895821</v>
      </c>
      <c r="AB1065" s="3">
        <v>2700</v>
      </c>
      <c r="AD1065">
        <f t="shared" si="132"/>
        <v>2626.1237154078522</v>
      </c>
      <c r="AF1065">
        <f t="shared" si="133"/>
        <v>57.113715407851942</v>
      </c>
      <c r="AK1065" s="4">
        <f t="shared" si="134"/>
        <v>2534.2854376807118</v>
      </c>
      <c r="AM1065">
        <f t="shared" si="135"/>
        <v>34.724562319288452</v>
      </c>
    </row>
    <row r="1066" spans="1:39" x14ac:dyDescent="0.2">
      <c r="A1066" s="5">
        <v>9819.11</v>
      </c>
      <c r="C1066" s="3">
        <v>2700</v>
      </c>
      <c r="E1066" s="3">
        <v>2630.02</v>
      </c>
      <c r="G1066" s="4">
        <f t="shared" si="138"/>
        <v>2691.6857137415218</v>
      </c>
      <c r="I1066">
        <f t="shared" si="139"/>
        <v>8.3142862584782051</v>
      </c>
      <c r="K1066" s="1">
        <f t="shared" si="140"/>
        <v>-8.3142862584782051</v>
      </c>
      <c r="U1066">
        <f t="shared" si="136"/>
        <v>2673.866987651058</v>
      </c>
      <c r="W1066">
        <f t="shared" si="137"/>
        <v>26.133012348941975</v>
      </c>
      <c r="AB1066" s="3">
        <v>2700</v>
      </c>
      <c r="AD1066">
        <f t="shared" si="132"/>
        <v>2725.2870850517425</v>
      </c>
      <c r="AF1066">
        <f t="shared" si="133"/>
        <v>25.287085051742451</v>
      </c>
      <c r="AK1066" s="4">
        <f t="shared" si="134"/>
        <v>2725.109719598041</v>
      </c>
      <c r="AM1066">
        <f t="shared" si="135"/>
        <v>25.109719598041011</v>
      </c>
    </row>
    <row r="1067" spans="1:39" x14ac:dyDescent="0.2">
      <c r="A1067" s="5">
        <v>10056.84</v>
      </c>
      <c r="C1067" s="3">
        <v>2700</v>
      </c>
      <c r="E1067" s="3">
        <v>2570.6799999999998</v>
      </c>
      <c r="G1067" s="4">
        <f t="shared" si="138"/>
        <v>2685.1293407806925</v>
      </c>
      <c r="I1067">
        <f t="shared" si="139"/>
        <v>14.870659219307527</v>
      </c>
      <c r="K1067" s="1">
        <f t="shared" si="140"/>
        <v>-14.870659219307527</v>
      </c>
      <c r="U1067">
        <f t="shared" si="136"/>
        <v>2689.3662789647447</v>
      </c>
      <c r="W1067">
        <f t="shared" si="137"/>
        <v>10.633721035255348</v>
      </c>
      <c r="AB1067" s="3">
        <v>2700</v>
      </c>
      <c r="AD1067">
        <f t="shared" ref="AD1067:AD1130" si="141">$Z$4*LN(MAX(1,A1067))+$Z$5*AB1067+$Z$6</f>
        <v>2736.1753822408896</v>
      </c>
      <c r="AF1067">
        <f t="shared" ref="AF1067:AF1130" si="142">ABS(AD1067-C1067)</f>
        <v>36.175382240889576</v>
      </c>
      <c r="AK1067" s="4">
        <f t="shared" ref="AK1067:AK1130" si="143">$AI$4*LN(MAX(1,A1067))+$AI$5*E1067+$AI$6+$AI$7*AB1067</f>
        <v>2722.777256324981</v>
      </c>
      <c r="AM1067">
        <f t="shared" ref="AM1067:AM1130" si="144">ABS(AK1067-C1067)</f>
        <v>22.777256324980954</v>
      </c>
    </row>
    <row r="1068" spans="1:39" x14ac:dyDescent="0.2">
      <c r="A1068" s="5">
        <v>10096.92</v>
      </c>
      <c r="C1068" s="3">
        <v>2699.01</v>
      </c>
      <c r="E1068" s="3">
        <v>2000</v>
      </c>
      <c r="G1068" s="4">
        <f t="shared" si="138"/>
        <v>2511.8679981555024</v>
      </c>
      <c r="I1068">
        <f t="shared" si="139"/>
        <v>187.14200184449783</v>
      </c>
      <c r="K1068" s="1">
        <f t="shared" si="140"/>
        <v>-187.14200184449783</v>
      </c>
      <c r="U1068">
        <f t="shared" si="136"/>
        <v>2691.9432363580158</v>
      </c>
      <c r="W1068">
        <f t="shared" si="137"/>
        <v>7.0667636419843802</v>
      </c>
      <c r="AB1068" s="3">
        <v>2666.65</v>
      </c>
      <c r="AD1068">
        <f t="shared" si="141"/>
        <v>2725.73856480739</v>
      </c>
      <c r="AF1068">
        <f t="shared" si="142"/>
        <v>26.72856480738983</v>
      </c>
      <c r="AK1068" s="4">
        <f t="shared" si="143"/>
        <v>2601.732384405329</v>
      </c>
      <c r="AM1068">
        <f t="shared" si="144"/>
        <v>97.277615594671261</v>
      </c>
    </row>
    <row r="1069" spans="1:39" x14ac:dyDescent="0.2">
      <c r="A1069" s="5">
        <v>9857.6200000000008</v>
      </c>
      <c r="C1069" s="3">
        <v>2499.98</v>
      </c>
      <c r="E1069" s="3">
        <v>2099.0100000000002</v>
      </c>
      <c r="G1069" s="4">
        <f t="shared" si="138"/>
        <v>2530.5723739009927</v>
      </c>
      <c r="I1069">
        <f t="shared" si="139"/>
        <v>30.592373900992698</v>
      </c>
      <c r="K1069" s="1">
        <f t="shared" si="140"/>
        <v>30.592373900992698</v>
      </c>
      <c r="U1069">
        <f t="shared" si="136"/>
        <v>2676.4030281340933</v>
      </c>
      <c r="W1069">
        <f t="shared" si="137"/>
        <v>176.42302813409333</v>
      </c>
      <c r="AB1069" s="3">
        <v>2448.89</v>
      </c>
      <c r="AD1069">
        <f t="shared" si="141"/>
        <v>2634.8534076267729</v>
      </c>
      <c r="AF1069">
        <f t="shared" si="142"/>
        <v>134.87340762677286</v>
      </c>
      <c r="AK1069" s="4">
        <f t="shared" si="143"/>
        <v>2547.6289701976975</v>
      </c>
      <c r="AM1069">
        <f t="shared" si="144"/>
        <v>47.648970197697508</v>
      </c>
    </row>
    <row r="1070" spans="1:39" x14ac:dyDescent="0.2">
      <c r="A1070" s="5">
        <v>9305.51</v>
      </c>
      <c r="C1070" s="3">
        <v>2182.23</v>
      </c>
      <c r="E1070" s="3">
        <v>1944.23</v>
      </c>
      <c r="G1070" s="4">
        <f t="shared" si="138"/>
        <v>2454.9585629975918</v>
      </c>
      <c r="I1070">
        <f t="shared" si="139"/>
        <v>272.72856299759178</v>
      </c>
      <c r="K1070" s="1">
        <f t="shared" si="140"/>
        <v>272.72856299759178</v>
      </c>
      <c r="U1070">
        <f t="shared" si="136"/>
        <v>2639.0595803863193</v>
      </c>
      <c r="W1070">
        <f t="shared" si="137"/>
        <v>456.82958038631932</v>
      </c>
      <c r="AB1070" s="3">
        <v>1446.07</v>
      </c>
      <c r="AD1070">
        <f t="shared" si="141"/>
        <v>2240.3534275520637</v>
      </c>
      <c r="AF1070">
        <f t="shared" si="142"/>
        <v>58.123427552063731</v>
      </c>
      <c r="AK1070" s="4">
        <f t="shared" si="143"/>
        <v>2198.5316454776421</v>
      </c>
      <c r="AM1070">
        <f t="shared" si="144"/>
        <v>16.301645477642069</v>
      </c>
    </row>
    <row r="1071" spans="1:39" x14ac:dyDescent="0.2">
      <c r="A1071" s="5">
        <v>9522.0499999999993</v>
      </c>
      <c r="C1071" s="3">
        <v>2199</v>
      </c>
      <c r="E1071" s="3">
        <v>2099</v>
      </c>
      <c r="G1071" s="4">
        <f t="shared" si="138"/>
        <v>2513.6864899671837</v>
      </c>
      <c r="I1071">
        <f t="shared" si="139"/>
        <v>314.68648996718366</v>
      </c>
      <c r="K1071" s="1">
        <f t="shared" si="140"/>
        <v>314.68648996718366</v>
      </c>
      <c r="U1071">
        <f t="shared" si="136"/>
        <v>2653.9634237531159</v>
      </c>
      <c r="W1071">
        <f t="shared" si="137"/>
        <v>454.96342375311588</v>
      </c>
      <c r="AB1071" s="3">
        <v>2086.4899999999998</v>
      </c>
      <c r="AD1071">
        <f t="shared" si="141"/>
        <v>2486.0051837056667</v>
      </c>
      <c r="AF1071">
        <f t="shared" si="142"/>
        <v>287.0051837056667</v>
      </c>
      <c r="AK1071" s="4">
        <f t="shared" si="143"/>
        <v>2427.1019433480074</v>
      </c>
      <c r="AM1071">
        <f t="shared" si="144"/>
        <v>228.10194334800735</v>
      </c>
    </row>
    <row r="1072" spans="1:39" x14ac:dyDescent="0.2">
      <c r="A1072" s="5">
        <v>9731.69</v>
      </c>
      <c r="C1072" s="3">
        <v>2499.9899999999998</v>
      </c>
      <c r="E1072" s="3">
        <v>2499</v>
      </c>
      <c r="G1072" s="4">
        <f t="shared" si="138"/>
        <v>2647.1029816707724</v>
      </c>
      <c r="I1072">
        <f t="shared" si="139"/>
        <v>147.11298167077257</v>
      </c>
      <c r="K1072" s="1">
        <f t="shared" si="140"/>
        <v>147.11298167077257</v>
      </c>
      <c r="U1072">
        <f t="shared" si="136"/>
        <v>2668.0729115009185</v>
      </c>
      <c r="W1072">
        <f t="shared" si="137"/>
        <v>168.08291150091873</v>
      </c>
      <c r="AB1072" s="3">
        <v>2451.0100000000002</v>
      </c>
      <c r="AD1072">
        <f t="shared" si="141"/>
        <v>2629.7800051645522</v>
      </c>
      <c r="AF1072">
        <f t="shared" si="142"/>
        <v>129.79000516455244</v>
      </c>
      <c r="AK1072" s="4">
        <f t="shared" si="143"/>
        <v>2622.2443773440814</v>
      </c>
      <c r="AM1072">
        <f t="shared" si="144"/>
        <v>122.2543773440816</v>
      </c>
    </row>
    <row r="1073" spans="1:39" x14ac:dyDescent="0.2">
      <c r="A1073" s="5">
        <v>9976.5300000000007</v>
      </c>
      <c r="C1073" s="3">
        <v>2677</v>
      </c>
      <c r="E1073" s="3">
        <v>2700</v>
      </c>
      <c r="G1073" s="4">
        <f t="shared" si="138"/>
        <v>2720.9226455148373</v>
      </c>
      <c r="I1073">
        <f t="shared" si="139"/>
        <v>43.922645514837313</v>
      </c>
      <c r="K1073" s="1">
        <f t="shared" si="140"/>
        <v>43.922645514837313</v>
      </c>
      <c r="U1073">
        <f t="shared" si="136"/>
        <v>2684.1716686279128</v>
      </c>
      <c r="W1073">
        <f t="shared" si="137"/>
        <v>7.1716686279128226</v>
      </c>
      <c r="AB1073" s="3">
        <v>2700</v>
      </c>
      <c r="AD1073">
        <f t="shared" si="141"/>
        <v>2732.5261533836124</v>
      </c>
      <c r="AF1073">
        <f t="shared" si="142"/>
        <v>55.526153383612382</v>
      </c>
      <c r="AK1073" s="4">
        <f t="shared" si="143"/>
        <v>2745.1828370701742</v>
      </c>
      <c r="AM1073">
        <f t="shared" si="144"/>
        <v>68.182837070174173</v>
      </c>
    </row>
    <row r="1074" spans="1:39" x14ac:dyDescent="0.2">
      <c r="A1074" s="5">
        <v>10197.91</v>
      </c>
      <c r="C1074" s="3">
        <v>2700</v>
      </c>
      <c r="E1074" s="3">
        <v>2700</v>
      </c>
      <c r="G1074" s="4">
        <f t="shared" si="138"/>
        <v>2731.6210496618569</v>
      </c>
      <c r="I1074">
        <f t="shared" si="139"/>
        <v>31.621049661856887</v>
      </c>
      <c r="K1074" s="1">
        <f t="shared" si="140"/>
        <v>31.621049661856887</v>
      </c>
      <c r="U1074">
        <f t="shared" si="136"/>
        <v>2698.391333540229</v>
      </c>
      <c r="W1074">
        <f t="shared" si="137"/>
        <v>1.6086664597710296</v>
      </c>
      <c r="AB1074" s="3">
        <v>2700</v>
      </c>
      <c r="AD1074">
        <f t="shared" si="141"/>
        <v>2742.5155093071749</v>
      </c>
      <c r="AF1074">
        <f t="shared" si="142"/>
        <v>42.515509307174852</v>
      </c>
      <c r="AK1074" s="4">
        <f t="shared" si="143"/>
        <v>2753.8004921087477</v>
      </c>
      <c r="AM1074">
        <f t="shared" si="144"/>
        <v>53.800492108747676</v>
      </c>
    </row>
    <row r="1075" spans="1:39" x14ac:dyDescent="0.2">
      <c r="A1075" s="5">
        <v>9949.41</v>
      </c>
      <c r="C1075" s="3">
        <v>2700</v>
      </c>
      <c r="E1075" s="3">
        <v>2700</v>
      </c>
      <c r="G1075" s="4">
        <f t="shared" si="138"/>
        <v>2719.5957528053268</v>
      </c>
      <c r="I1075">
        <f t="shared" si="139"/>
        <v>19.595752805326811</v>
      </c>
      <c r="K1075" s="1">
        <f t="shared" si="140"/>
        <v>19.595752805326811</v>
      </c>
      <c r="U1075">
        <f t="shared" si="136"/>
        <v>2682.4080439373006</v>
      </c>
      <c r="W1075">
        <f t="shared" si="137"/>
        <v>17.59195606269941</v>
      </c>
      <c r="AB1075" s="3">
        <v>2700</v>
      </c>
      <c r="AD1075">
        <f t="shared" si="141"/>
        <v>2731.287201913326</v>
      </c>
      <c r="AF1075">
        <f t="shared" si="142"/>
        <v>31.287201913326044</v>
      </c>
      <c r="AK1075" s="4">
        <f t="shared" si="143"/>
        <v>2744.1140137684351</v>
      </c>
      <c r="AM1075">
        <f t="shared" si="144"/>
        <v>44.114013768435143</v>
      </c>
    </row>
    <row r="1076" spans="1:39" x14ac:dyDescent="0.2">
      <c r="A1076" s="5">
        <v>9849.59</v>
      </c>
      <c r="C1076" s="3">
        <v>2700</v>
      </c>
      <c r="E1076" s="3">
        <v>2700</v>
      </c>
      <c r="G1076" s="4">
        <f t="shared" si="138"/>
        <v>2714.680536186358</v>
      </c>
      <c r="I1076">
        <f t="shared" si="139"/>
        <v>14.68053618635804</v>
      </c>
      <c r="K1076" s="1">
        <f t="shared" si="140"/>
        <v>14.68053618635804</v>
      </c>
      <c r="U1076">
        <f t="shared" si="136"/>
        <v>2675.8750384223927</v>
      </c>
      <c r="W1076">
        <f t="shared" si="137"/>
        <v>24.124961577607337</v>
      </c>
      <c r="AB1076" s="3">
        <v>2700</v>
      </c>
      <c r="AD1076">
        <f t="shared" si="141"/>
        <v>2726.6977465540454</v>
      </c>
      <c r="AF1076">
        <f t="shared" si="142"/>
        <v>26.697746554045352</v>
      </c>
      <c r="AK1076" s="4">
        <f t="shared" si="143"/>
        <v>2740.1547652038789</v>
      </c>
      <c r="AM1076">
        <f t="shared" si="144"/>
        <v>40.154765203878924</v>
      </c>
    </row>
    <row r="1077" spans="1:39" x14ac:dyDescent="0.2">
      <c r="A1077" s="5">
        <v>9798.61</v>
      </c>
      <c r="C1077" s="3">
        <v>2499.98</v>
      </c>
      <c r="E1077" s="3">
        <v>2483.87</v>
      </c>
      <c r="G1077" s="4">
        <f t="shared" si="138"/>
        <v>2645.7985492807129</v>
      </c>
      <c r="I1077">
        <f t="shared" si="139"/>
        <v>145.81854928071289</v>
      </c>
      <c r="K1077" s="1">
        <f t="shared" si="140"/>
        <v>145.81854928071289</v>
      </c>
      <c r="U1077">
        <f t="shared" si="136"/>
        <v>2672.5129195016257</v>
      </c>
      <c r="W1077">
        <f t="shared" si="137"/>
        <v>172.53291950162566</v>
      </c>
      <c r="AB1077" s="3">
        <v>2700</v>
      </c>
      <c r="AD1077">
        <f t="shared" si="141"/>
        <v>2724.3358482418148</v>
      </c>
      <c r="AF1077">
        <f t="shared" si="142"/>
        <v>224.35584824181478</v>
      </c>
      <c r="AK1077" s="4">
        <f t="shared" si="143"/>
        <v>2695.4097735693394</v>
      </c>
      <c r="AM1077">
        <f t="shared" si="144"/>
        <v>195.42977356933943</v>
      </c>
    </row>
    <row r="1078" spans="1:39" x14ac:dyDescent="0.2">
      <c r="A1078" s="5">
        <v>9786.77</v>
      </c>
      <c r="C1078" s="3">
        <v>2648.89</v>
      </c>
      <c r="E1078" s="3">
        <v>2199.89</v>
      </c>
      <c r="G1078" s="4">
        <f t="shared" si="138"/>
        <v>2558.0266275629829</v>
      </c>
      <c r="I1078">
        <f t="shared" si="139"/>
        <v>90.863372437017006</v>
      </c>
      <c r="K1078" s="1">
        <f t="shared" si="140"/>
        <v>-90.863372437017006</v>
      </c>
      <c r="U1078">
        <f t="shared" si="136"/>
        <v>2671.7295714127326</v>
      </c>
      <c r="W1078">
        <f t="shared" si="137"/>
        <v>22.839571412732766</v>
      </c>
      <c r="AB1078" s="3">
        <v>2700</v>
      </c>
      <c r="AD1078">
        <f t="shared" si="141"/>
        <v>2723.785543932941</v>
      </c>
      <c r="AF1078">
        <f t="shared" si="142"/>
        <v>74.895543932941109</v>
      </c>
      <c r="AK1078" s="4">
        <f t="shared" si="143"/>
        <v>2638.8204130996069</v>
      </c>
      <c r="AM1078">
        <f t="shared" si="144"/>
        <v>10.069586900393006</v>
      </c>
    </row>
    <row r="1079" spans="1:39" x14ac:dyDescent="0.2">
      <c r="A1079" s="5">
        <v>8570.4599999999991</v>
      </c>
      <c r="C1079" s="3">
        <v>2168.2399999999998</v>
      </c>
      <c r="E1079" s="3">
        <v>1850</v>
      </c>
      <c r="G1079" s="4">
        <f t="shared" si="138"/>
        <v>2385.9193316624314</v>
      </c>
      <c r="I1079">
        <f t="shared" si="139"/>
        <v>217.67933166243165</v>
      </c>
      <c r="K1079" s="1">
        <f t="shared" si="140"/>
        <v>217.67933166243165</v>
      </c>
      <c r="U1079">
        <f t="shared" si="136"/>
        <v>2585.7473012696123</v>
      </c>
      <c r="W1079">
        <f t="shared" si="137"/>
        <v>417.50730126961253</v>
      </c>
      <c r="AB1079" s="3">
        <v>2700</v>
      </c>
      <c r="AD1079">
        <f t="shared" si="141"/>
        <v>2663.3827492910309</v>
      </c>
      <c r="AF1079">
        <f t="shared" si="142"/>
        <v>495.14274929103112</v>
      </c>
      <c r="AK1079" s="4">
        <f t="shared" si="143"/>
        <v>2517.5734254030335</v>
      </c>
      <c r="AM1079">
        <f t="shared" si="144"/>
        <v>349.33342540303374</v>
      </c>
    </row>
    <row r="1080" spans="1:39" x14ac:dyDescent="0.2">
      <c r="A1080" s="5">
        <v>7164.85</v>
      </c>
      <c r="C1080" s="3">
        <v>2168.2399999999998</v>
      </c>
      <c r="E1080" s="3">
        <v>2199.88</v>
      </c>
      <c r="G1080" s="4">
        <f t="shared" si="138"/>
        <v>2406.0134193684416</v>
      </c>
      <c r="I1080">
        <f t="shared" si="139"/>
        <v>237.77341936844186</v>
      </c>
      <c r="K1080" s="1">
        <f t="shared" si="140"/>
        <v>237.77341936844186</v>
      </c>
      <c r="U1080">
        <f t="shared" si="136"/>
        <v>2469.6869865235981</v>
      </c>
      <c r="W1080">
        <f t="shared" si="137"/>
        <v>301.4469865235983</v>
      </c>
      <c r="AB1080" s="3">
        <v>2700</v>
      </c>
      <c r="AD1080">
        <f t="shared" si="141"/>
        <v>2581.8500409081275</v>
      </c>
      <c r="AF1080">
        <f t="shared" si="142"/>
        <v>413.61004090812776</v>
      </c>
      <c r="AK1080" s="4">
        <f t="shared" si="143"/>
        <v>2516.3729849388315</v>
      </c>
      <c r="AM1080">
        <f t="shared" si="144"/>
        <v>348.13298493883167</v>
      </c>
    </row>
    <row r="1081" spans="1:39" x14ac:dyDescent="0.2">
      <c r="A1081" s="5">
        <v>6317.52</v>
      </c>
      <c r="C1081" s="3">
        <v>2140</v>
      </c>
      <c r="E1081" s="3">
        <v>1749.99</v>
      </c>
      <c r="G1081" s="4">
        <f t="shared" si="138"/>
        <v>2206.5447837055517</v>
      </c>
      <c r="I1081">
        <f t="shared" si="139"/>
        <v>66.544783705551708</v>
      </c>
      <c r="K1081" s="1">
        <f t="shared" si="140"/>
        <v>66.544783705551708</v>
      </c>
      <c r="U1081">
        <f t="shared" si="136"/>
        <v>2388.1425855492976</v>
      </c>
      <c r="W1081">
        <f t="shared" si="137"/>
        <v>248.14258554929756</v>
      </c>
      <c r="AB1081" s="3">
        <v>2299.6</v>
      </c>
      <c r="AD1081">
        <f t="shared" si="141"/>
        <v>2377.5257662603485</v>
      </c>
      <c r="AF1081">
        <f t="shared" si="142"/>
        <v>237.52576626034852</v>
      </c>
      <c r="AK1081" s="4">
        <f t="shared" si="143"/>
        <v>2259.9177846426173</v>
      </c>
      <c r="AM1081">
        <f t="shared" si="144"/>
        <v>119.91778464261733</v>
      </c>
    </row>
    <row r="1082" spans="1:39" x14ac:dyDescent="0.2">
      <c r="A1082" s="5">
        <v>5566.46</v>
      </c>
      <c r="C1082" s="3">
        <v>2234.2800000000002</v>
      </c>
      <c r="E1082" s="3">
        <v>2499.9899999999998</v>
      </c>
      <c r="G1082" s="4">
        <f t="shared" si="138"/>
        <v>2375.1006798993494</v>
      </c>
      <c r="I1082">
        <f t="shared" si="139"/>
        <v>140.82067989934922</v>
      </c>
      <c r="K1082" s="1">
        <f t="shared" si="140"/>
        <v>140.82067989934922</v>
      </c>
      <c r="U1082">
        <f t="shared" si="136"/>
        <v>2306.1401081924982</v>
      </c>
      <c r="W1082">
        <f t="shared" si="137"/>
        <v>71.860108192498046</v>
      </c>
      <c r="AB1082" s="3">
        <v>2448.88</v>
      </c>
      <c r="AD1082">
        <f t="shared" si="141"/>
        <v>2374.7389580705171</v>
      </c>
      <c r="AF1082">
        <f t="shared" si="142"/>
        <v>140.45895807051693</v>
      </c>
      <c r="AK1082" s="4">
        <f t="shared" si="143"/>
        <v>2402.4665722273603</v>
      </c>
      <c r="AM1082">
        <f t="shared" si="144"/>
        <v>168.1865722273601</v>
      </c>
    </row>
    <row r="1083" spans="1:39" x14ac:dyDescent="0.2">
      <c r="A1083" s="5">
        <v>5263.15</v>
      </c>
      <c r="C1083" s="3">
        <v>2228.29</v>
      </c>
      <c r="E1083" s="3">
        <v>2280.0100000000002</v>
      </c>
      <c r="G1083" s="4">
        <f t="shared" si="138"/>
        <v>2280.2543635538414</v>
      </c>
      <c r="I1083">
        <f t="shared" si="139"/>
        <v>51.964363553841395</v>
      </c>
      <c r="K1083" s="1">
        <f t="shared" si="140"/>
        <v>51.964363553841395</v>
      </c>
      <c r="U1083">
        <f t="shared" si="136"/>
        <v>2269.8387777565572</v>
      </c>
      <c r="W1083">
        <f t="shared" si="137"/>
        <v>41.548777756557229</v>
      </c>
      <c r="AB1083" s="3">
        <v>2293.0700000000002</v>
      </c>
      <c r="AD1083">
        <f t="shared" si="141"/>
        <v>2292.0189822656134</v>
      </c>
      <c r="AF1083">
        <f t="shared" si="142"/>
        <v>63.728982265613467</v>
      </c>
      <c r="AK1083" s="4">
        <f t="shared" si="143"/>
        <v>2291.0268060358098</v>
      </c>
      <c r="AM1083">
        <f t="shared" si="144"/>
        <v>62.736806035809877</v>
      </c>
    </row>
    <row r="1084" spans="1:39" x14ac:dyDescent="0.2">
      <c r="A1084" s="5">
        <v>4892.05</v>
      </c>
      <c r="C1084" s="3">
        <v>2183.23</v>
      </c>
      <c r="E1084" s="3">
        <v>2144.42</v>
      </c>
      <c r="G1084" s="4">
        <f t="shared" si="138"/>
        <v>2202.9860233681147</v>
      </c>
      <c r="I1084">
        <f t="shared" si="139"/>
        <v>19.756023368114711</v>
      </c>
      <c r="K1084" s="1">
        <f t="shared" si="140"/>
        <v>19.756023368114711</v>
      </c>
      <c r="U1084">
        <f t="shared" si="136"/>
        <v>2222.465772482356</v>
      </c>
      <c r="W1084">
        <f t="shared" si="137"/>
        <v>39.235772482355969</v>
      </c>
      <c r="AB1084" s="3">
        <v>2147.0700000000002</v>
      </c>
      <c r="AD1084">
        <f t="shared" si="141"/>
        <v>2205.1236540102432</v>
      </c>
      <c r="AF1084">
        <f t="shared" si="142"/>
        <v>21.893654010243154</v>
      </c>
      <c r="AK1084" s="4">
        <f t="shared" si="143"/>
        <v>2192.4471334664495</v>
      </c>
      <c r="AM1084">
        <f t="shared" si="144"/>
        <v>9.217133466449468</v>
      </c>
    </row>
    <row r="1085" spans="1:39" x14ac:dyDescent="0.2">
      <c r="A1085" s="5">
        <v>4382.66</v>
      </c>
      <c r="C1085" s="3">
        <v>1749.99</v>
      </c>
      <c r="E1085" s="3">
        <v>1999.99</v>
      </c>
      <c r="G1085" s="4">
        <f t="shared" si="138"/>
        <v>2105.0472374884394</v>
      </c>
      <c r="I1085">
        <f t="shared" si="139"/>
        <v>355.05723748843934</v>
      </c>
      <c r="K1085" s="1">
        <f t="shared" si="140"/>
        <v>355.05723748843934</v>
      </c>
      <c r="U1085">
        <f t="shared" si="136"/>
        <v>2151.2260264037855</v>
      </c>
      <c r="W1085">
        <f t="shared" si="137"/>
        <v>401.23602640378544</v>
      </c>
      <c r="AB1085" s="3">
        <v>2000</v>
      </c>
      <c r="AD1085">
        <f t="shared" si="141"/>
        <v>2101.0689343373929</v>
      </c>
      <c r="AF1085">
        <f t="shared" si="142"/>
        <v>351.07893433739287</v>
      </c>
      <c r="AK1085" s="4">
        <f t="shared" si="143"/>
        <v>2077.3408208302671</v>
      </c>
      <c r="AM1085">
        <f t="shared" si="144"/>
        <v>327.35082083026714</v>
      </c>
    </row>
    <row r="1086" spans="1:39" x14ac:dyDescent="0.2">
      <c r="A1086" s="5">
        <v>4382.66</v>
      </c>
      <c r="C1086" s="3">
        <v>1594.98</v>
      </c>
      <c r="E1086" s="3">
        <v>2144.42</v>
      </c>
      <c r="G1086" s="4">
        <f t="shared" si="138"/>
        <v>2149.38760177525</v>
      </c>
      <c r="I1086">
        <f t="shared" si="139"/>
        <v>554.40760177524999</v>
      </c>
      <c r="K1086" s="1">
        <f t="shared" si="140"/>
        <v>554.40760177524999</v>
      </c>
      <c r="U1086">
        <f t="shared" si="136"/>
        <v>2151.2260264037855</v>
      </c>
      <c r="W1086">
        <f t="shared" si="137"/>
        <v>556.24602640378544</v>
      </c>
      <c r="AB1086" s="3">
        <v>2129.9899999999998</v>
      </c>
      <c r="AD1086">
        <f t="shared" si="141"/>
        <v>2148.8052282639569</v>
      </c>
      <c r="AF1086">
        <f t="shared" si="142"/>
        <v>553.82522826395689</v>
      </c>
      <c r="AK1086" s="4">
        <f t="shared" si="143"/>
        <v>2144.233712497009</v>
      </c>
      <c r="AM1086">
        <f t="shared" si="144"/>
        <v>549.25371249700902</v>
      </c>
    </row>
    <row r="1087" spans="1:39" x14ac:dyDescent="0.2">
      <c r="A1087" s="5">
        <v>4312.01</v>
      </c>
      <c r="C1087" s="3">
        <v>1684.99</v>
      </c>
      <c r="E1087" s="3">
        <v>2400.0100000000002</v>
      </c>
      <c r="G1087" s="4">
        <f t="shared" si="138"/>
        <v>2219.9323868982992</v>
      </c>
      <c r="I1087">
        <f t="shared" si="139"/>
        <v>534.94238689829922</v>
      </c>
      <c r="K1087" s="1">
        <f t="shared" si="140"/>
        <v>534.94238689829922</v>
      </c>
      <c r="U1087">
        <f t="shared" si="136"/>
        <v>2140.6966256211085</v>
      </c>
      <c r="W1087">
        <f t="shared" si="137"/>
        <v>455.70662562110851</v>
      </c>
      <c r="AB1087" s="3">
        <v>2147.0700000000002</v>
      </c>
      <c r="AD1087">
        <f t="shared" si="141"/>
        <v>2147.680590717277</v>
      </c>
      <c r="AF1087">
        <f t="shared" si="142"/>
        <v>462.69059071727702</v>
      </c>
      <c r="AK1087" s="4">
        <f t="shared" si="143"/>
        <v>2193.3966766546719</v>
      </c>
      <c r="AM1087">
        <f t="shared" si="144"/>
        <v>508.40667665467186</v>
      </c>
    </row>
    <row r="1088" spans="1:39" x14ac:dyDescent="0.2">
      <c r="A1088" s="5">
        <v>4876.51</v>
      </c>
      <c r="C1088" s="3">
        <v>2206.2800000000002</v>
      </c>
      <c r="E1088" s="3">
        <v>2349.9899999999998</v>
      </c>
      <c r="G1088" s="4">
        <f t="shared" si="138"/>
        <v>2264.5456115273128</v>
      </c>
      <c r="I1088">
        <f t="shared" si="139"/>
        <v>58.265611527312558</v>
      </c>
      <c r="K1088" s="1">
        <f t="shared" si="140"/>
        <v>58.265611527312558</v>
      </c>
      <c r="U1088">
        <f t="shared" si="136"/>
        <v>2220.4044028792964</v>
      </c>
      <c r="W1088">
        <f t="shared" si="137"/>
        <v>14.124402879296213</v>
      </c>
      <c r="AB1088" s="3">
        <v>2399.02</v>
      </c>
      <c r="AD1088">
        <f t="shared" si="141"/>
        <v>2296.1992627357581</v>
      </c>
      <c r="AF1088">
        <f t="shared" si="142"/>
        <v>89.919262735757911</v>
      </c>
      <c r="AK1088" s="4">
        <f t="shared" si="143"/>
        <v>2306.1562493733841</v>
      </c>
      <c r="AM1088">
        <f t="shared" si="144"/>
        <v>99.876249373383871</v>
      </c>
    </row>
    <row r="1089" spans="1:39" x14ac:dyDescent="0.2">
      <c r="A1089" s="5">
        <v>5341.42</v>
      </c>
      <c r="C1089" s="3">
        <v>2244.9899999999998</v>
      </c>
      <c r="E1089" s="3">
        <v>2569.0100000000002</v>
      </c>
      <c r="G1089" s="4">
        <f t="shared" si="138"/>
        <v>2376.1738019827017</v>
      </c>
      <c r="I1089">
        <f t="shared" si="139"/>
        <v>131.18380198270188</v>
      </c>
      <c r="K1089" s="1">
        <f t="shared" si="140"/>
        <v>131.18380198270188</v>
      </c>
      <c r="U1089">
        <f t="shared" si="136"/>
        <v>2279.402901625092</v>
      </c>
      <c r="W1089">
        <f t="shared" si="137"/>
        <v>34.412901625092218</v>
      </c>
      <c r="AB1089" s="3">
        <v>2700</v>
      </c>
      <c r="AD1089">
        <f t="shared" si="141"/>
        <v>2448.1749182971903</v>
      </c>
      <c r="AF1089">
        <f t="shared" si="142"/>
        <v>203.18491829719051</v>
      </c>
      <c r="AK1089" s="4">
        <f t="shared" si="143"/>
        <v>2473.9939427673103</v>
      </c>
      <c r="AM1089">
        <f t="shared" si="144"/>
        <v>229.00394276731049</v>
      </c>
    </row>
    <row r="1090" spans="1:39" x14ac:dyDescent="0.2">
      <c r="A1090" s="5">
        <v>5508.01</v>
      </c>
      <c r="C1090" s="3">
        <v>2700</v>
      </c>
      <c r="E1090" s="3">
        <v>2700</v>
      </c>
      <c r="G1090" s="4">
        <f t="shared" si="138"/>
        <v>2431.3587086834414</v>
      </c>
      <c r="I1090">
        <f t="shared" si="139"/>
        <v>268.64129131655864</v>
      </c>
      <c r="K1090" s="1">
        <f t="shared" si="140"/>
        <v>-268.64129131655864</v>
      </c>
      <c r="U1090">
        <f t="shared" si="136"/>
        <v>2299.3009817619036</v>
      </c>
      <c r="W1090">
        <f t="shared" si="137"/>
        <v>400.69901823809641</v>
      </c>
      <c r="AB1090" s="3">
        <v>2700</v>
      </c>
      <c r="AD1090">
        <f t="shared" si="141"/>
        <v>2462.1533774175582</v>
      </c>
      <c r="AF1090">
        <f t="shared" si="142"/>
        <v>237.8466225824418</v>
      </c>
      <c r="AK1090" s="4">
        <f t="shared" si="143"/>
        <v>2511.9366365217156</v>
      </c>
      <c r="AM1090">
        <f t="shared" si="144"/>
        <v>188.06336347828437</v>
      </c>
    </row>
    <row r="1091" spans="1:39" x14ac:dyDescent="0.2">
      <c r="A1091" s="5">
        <v>5501.9</v>
      </c>
      <c r="C1091" s="3">
        <v>2676.99</v>
      </c>
      <c r="E1091" s="3">
        <v>2700</v>
      </c>
      <c r="G1091" s="4">
        <f t="shared" si="138"/>
        <v>2430.8176776725631</v>
      </c>
      <c r="I1091">
        <f t="shared" si="139"/>
        <v>246.17232232743663</v>
      </c>
      <c r="K1091" s="1">
        <f t="shared" si="140"/>
        <v>-246.17232232743663</v>
      </c>
      <c r="U1091">
        <f t="shared" ref="U1091:U1154" si="145">$S$4*LN(MAX(1,A1091))+$S$5</f>
        <v>2298.581876409728</v>
      </c>
      <c r="W1091">
        <f t="shared" ref="W1091:W1154" si="146">ABS(U1091-C1091)</f>
        <v>378.40812359027177</v>
      </c>
      <c r="AB1091" s="3">
        <v>2700</v>
      </c>
      <c r="AD1091">
        <f t="shared" si="141"/>
        <v>2461.6482038179197</v>
      </c>
      <c r="AF1091">
        <f t="shared" si="142"/>
        <v>215.34179618208009</v>
      </c>
      <c r="AK1091" s="4">
        <f t="shared" si="143"/>
        <v>2511.5008314658544</v>
      </c>
      <c r="AM1091">
        <f t="shared" si="144"/>
        <v>165.48916853414539</v>
      </c>
    </row>
    <row r="1092" spans="1:39" x14ac:dyDescent="0.2">
      <c r="A1092" s="5">
        <v>4750.32</v>
      </c>
      <c r="C1092" s="3">
        <v>2481.9899999999998</v>
      </c>
      <c r="E1092" s="3">
        <v>2699.01</v>
      </c>
      <c r="G1092" s="4">
        <f t="shared" si="138"/>
        <v>2358.915597887797</v>
      </c>
      <c r="I1092">
        <f t="shared" si="139"/>
        <v>123.07440211220273</v>
      </c>
      <c r="K1092" s="1">
        <f t="shared" si="140"/>
        <v>-123.07440211220273</v>
      </c>
      <c r="U1092">
        <f t="shared" si="145"/>
        <v>2203.4179949786071</v>
      </c>
      <c r="W1092">
        <f t="shared" si="146"/>
        <v>278.57200502139267</v>
      </c>
      <c r="AB1092" s="3">
        <v>2155.9899999999998</v>
      </c>
      <c r="AD1092">
        <f t="shared" si="141"/>
        <v>2195.018231105109</v>
      </c>
      <c r="AF1092">
        <f t="shared" si="142"/>
        <v>286.97176889489083</v>
      </c>
      <c r="AK1092" s="4">
        <f t="shared" si="143"/>
        <v>2293.1226212324686</v>
      </c>
      <c r="AM1092">
        <f t="shared" si="144"/>
        <v>188.86737876753114</v>
      </c>
    </row>
    <row r="1093" spans="1:39" x14ac:dyDescent="0.2">
      <c r="A1093" s="5">
        <v>3859.37</v>
      </c>
      <c r="C1093" s="3">
        <v>1799.99</v>
      </c>
      <c r="E1093" s="3">
        <v>2499.98</v>
      </c>
      <c r="G1093" s="4">
        <f t="shared" si="138"/>
        <v>2196.5645491928644</v>
      </c>
      <c r="I1093">
        <f t="shared" si="139"/>
        <v>396.57454919286442</v>
      </c>
      <c r="K1093" s="1">
        <f t="shared" si="140"/>
        <v>396.57454919286442</v>
      </c>
      <c r="U1093">
        <f t="shared" si="145"/>
        <v>2068.8448757652509</v>
      </c>
      <c r="W1093">
        <f t="shared" si="146"/>
        <v>268.85487576525088</v>
      </c>
      <c r="AB1093" s="3">
        <v>2199</v>
      </c>
      <c r="AD1093">
        <f t="shared" si="141"/>
        <v>2116.2748079977723</v>
      </c>
      <c r="AF1093">
        <f t="shared" si="142"/>
        <v>316.2848079977723</v>
      </c>
      <c r="AK1093" s="4">
        <f t="shared" si="143"/>
        <v>2184.9278312853476</v>
      </c>
      <c r="AM1093">
        <f t="shared" si="144"/>
        <v>384.93783128534756</v>
      </c>
    </row>
    <row r="1094" spans="1:39" x14ac:dyDescent="0.2">
      <c r="A1094" s="5">
        <v>3475.52</v>
      </c>
      <c r="C1094" s="3">
        <v>1049.99</v>
      </c>
      <c r="E1094" s="3">
        <v>2182.23</v>
      </c>
      <c r="G1094" s="4">
        <f t="shared" si="138"/>
        <v>2047.948789895765</v>
      </c>
      <c r="I1094">
        <f t="shared" si="139"/>
        <v>997.95878989576499</v>
      </c>
      <c r="K1094" s="1">
        <f t="shared" si="140"/>
        <v>997.95878989576499</v>
      </c>
      <c r="U1094">
        <f t="shared" si="145"/>
        <v>2000.9714287463489</v>
      </c>
      <c r="W1094">
        <f t="shared" si="146"/>
        <v>950.98142874634891</v>
      </c>
      <c r="AB1094" s="3">
        <v>1446.07</v>
      </c>
      <c r="AD1094">
        <f t="shared" si="141"/>
        <v>1792.0946467267781</v>
      </c>
      <c r="AF1094">
        <f t="shared" si="142"/>
        <v>742.10464672677813</v>
      </c>
      <c r="AK1094" s="4">
        <f t="shared" si="143"/>
        <v>1858.8550247306216</v>
      </c>
      <c r="AM1094">
        <f t="shared" si="144"/>
        <v>808.8650247306216</v>
      </c>
    </row>
    <row r="1095" spans="1:39" x14ac:dyDescent="0.2">
      <c r="A1095" s="5">
        <v>3472.89</v>
      </c>
      <c r="C1095" s="3">
        <v>1446.06</v>
      </c>
      <c r="E1095" s="3">
        <v>2199</v>
      </c>
      <c r="G1095" s="4">
        <f t="shared" si="138"/>
        <v>2052.7282136921503</v>
      </c>
      <c r="I1095">
        <f t="shared" si="139"/>
        <v>606.6682136921504</v>
      </c>
      <c r="K1095" s="1">
        <f t="shared" si="140"/>
        <v>606.6682136921504</v>
      </c>
      <c r="U1095">
        <f t="shared" si="145"/>
        <v>2000.4809667429558</v>
      </c>
      <c r="W1095">
        <f t="shared" si="146"/>
        <v>554.4209667429559</v>
      </c>
      <c r="AB1095" s="3">
        <v>2048.7600000000002</v>
      </c>
      <c r="AD1095">
        <f t="shared" si="141"/>
        <v>2013.076251499167</v>
      </c>
      <c r="AF1095">
        <f t="shared" si="142"/>
        <v>567.01625149916708</v>
      </c>
      <c r="AK1095" s="4">
        <f t="shared" si="143"/>
        <v>2039.6947031621251</v>
      </c>
      <c r="AM1095">
        <f t="shared" si="144"/>
        <v>593.63470316212511</v>
      </c>
    </row>
    <row r="1096" spans="1:39" x14ac:dyDescent="0.2">
      <c r="A1096" s="5">
        <v>3818.3</v>
      </c>
      <c r="C1096" s="3">
        <v>1594.98</v>
      </c>
      <c r="E1096" s="3">
        <v>2499.9899999999998</v>
      </c>
      <c r="G1096" s="4">
        <f t="shared" si="138"/>
        <v>2191.3525019709905</v>
      </c>
      <c r="I1096">
        <f t="shared" si="139"/>
        <v>596.37250197099047</v>
      </c>
      <c r="K1096" s="1">
        <f t="shared" si="140"/>
        <v>596.37250197099047</v>
      </c>
      <c r="U1096">
        <f t="shared" si="145"/>
        <v>2061.9132606660992</v>
      </c>
      <c r="W1096">
        <f t="shared" si="146"/>
        <v>466.93326066609916</v>
      </c>
      <c r="AB1096" s="3">
        <v>2448.88</v>
      </c>
      <c r="AD1096">
        <f t="shared" si="141"/>
        <v>2203.1688879546296</v>
      </c>
      <c r="AF1096">
        <f t="shared" si="142"/>
        <v>608.18888795462954</v>
      </c>
      <c r="AK1096" s="4">
        <f t="shared" si="143"/>
        <v>2254.4558605742468</v>
      </c>
      <c r="AM1096">
        <f t="shared" si="144"/>
        <v>659.47586057424678</v>
      </c>
    </row>
    <row r="1097" spans="1:39" x14ac:dyDescent="0.2">
      <c r="A1097" s="5">
        <v>4835.3999999999996</v>
      </c>
      <c r="C1097" s="3">
        <v>2210.0100000000002</v>
      </c>
      <c r="E1097" s="3">
        <v>2677</v>
      </c>
      <c r="G1097" s="4">
        <f t="shared" si="138"/>
        <v>2360.8117153021749</v>
      </c>
      <c r="I1097">
        <f t="shared" si="139"/>
        <v>150.80171530217467</v>
      </c>
      <c r="K1097" s="1">
        <f t="shared" si="140"/>
        <v>150.80171530217467</v>
      </c>
      <c r="U1097">
        <f t="shared" si="145"/>
        <v>2214.9193545732046</v>
      </c>
      <c r="W1097">
        <f t="shared" si="146"/>
        <v>4.9093545732043822</v>
      </c>
      <c r="AB1097" s="3">
        <v>2650.01</v>
      </c>
      <c r="AD1097">
        <f t="shared" si="141"/>
        <v>2384.517185934013</v>
      </c>
      <c r="AF1097">
        <f t="shared" si="142"/>
        <v>174.5071859340128</v>
      </c>
      <c r="AK1097" s="4">
        <f t="shared" si="143"/>
        <v>2441.5038576302163</v>
      </c>
      <c r="AM1097">
        <f t="shared" si="144"/>
        <v>231.4938576302161</v>
      </c>
    </row>
    <row r="1098" spans="1:39" x14ac:dyDescent="0.2">
      <c r="A1098" s="5">
        <v>6928.81</v>
      </c>
      <c r="C1098" s="3">
        <v>2700</v>
      </c>
      <c r="E1098" s="3">
        <v>2700</v>
      </c>
      <c r="G1098" s="4">
        <f t="shared" si="138"/>
        <v>2543.2222037884367</v>
      </c>
      <c r="I1098">
        <f t="shared" si="139"/>
        <v>156.77779621156333</v>
      </c>
      <c r="K1098" s="1">
        <f t="shared" si="140"/>
        <v>-156.77779621156333</v>
      </c>
      <c r="U1098">
        <f t="shared" si="145"/>
        <v>2447.9831024272275</v>
      </c>
      <c r="W1098">
        <f t="shared" si="146"/>
        <v>252.01689757277245</v>
      </c>
      <c r="AB1098" s="3">
        <v>2700</v>
      </c>
      <c r="AD1098">
        <f t="shared" si="141"/>
        <v>2566.6029992584622</v>
      </c>
      <c r="AF1098">
        <f t="shared" si="142"/>
        <v>133.39700074153779</v>
      </c>
      <c r="AK1098" s="4">
        <f t="shared" si="143"/>
        <v>2602.0436280857361</v>
      </c>
      <c r="AM1098">
        <f t="shared" si="144"/>
        <v>97.956371914263855</v>
      </c>
    </row>
    <row r="1099" spans="1:39" x14ac:dyDescent="0.2">
      <c r="A1099" s="5">
        <v>7221.85</v>
      </c>
      <c r="C1099" s="3">
        <v>2700</v>
      </c>
      <c r="E1099" s="3">
        <v>2700</v>
      </c>
      <c r="G1099" s="4">
        <f t="shared" si="138"/>
        <v>2563.4140939649114</v>
      </c>
      <c r="I1099">
        <f t="shared" si="139"/>
        <v>136.58590603508856</v>
      </c>
      <c r="K1099" s="1">
        <f t="shared" si="140"/>
        <v>-136.58590603508856</v>
      </c>
      <c r="U1099">
        <f t="shared" si="145"/>
        <v>2474.8209287338509</v>
      </c>
      <c r="W1099">
        <f t="shared" si="146"/>
        <v>225.17907126614909</v>
      </c>
      <c r="AB1099" s="3">
        <v>2700</v>
      </c>
      <c r="AD1099">
        <f t="shared" si="141"/>
        <v>2585.4566502301782</v>
      </c>
      <c r="AF1099">
        <f t="shared" si="142"/>
        <v>114.54334976982182</v>
      </c>
      <c r="AK1099" s="4">
        <f t="shared" si="143"/>
        <v>2618.3083664267433</v>
      </c>
      <c r="AM1099">
        <f t="shared" si="144"/>
        <v>81.691633573256695</v>
      </c>
    </row>
    <row r="1100" spans="1:39" x14ac:dyDescent="0.2">
      <c r="A1100" s="5">
        <v>7342.3</v>
      </c>
      <c r="C1100" s="3">
        <v>2647.99</v>
      </c>
      <c r="E1100" s="3">
        <v>2700</v>
      </c>
      <c r="G1100" s="4">
        <f t="shared" si="138"/>
        <v>2571.4770860940516</v>
      </c>
      <c r="I1100">
        <f t="shared" si="139"/>
        <v>76.512913905948153</v>
      </c>
      <c r="K1100" s="1">
        <f t="shared" si="140"/>
        <v>-76.512913905948153</v>
      </c>
      <c r="U1100">
        <f t="shared" si="145"/>
        <v>2485.5377650667683</v>
      </c>
      <c r="W1100">
        <f t="shared" si="146"/>
        <v>162.45223493323147</v>
      </c>
      <c r="AB1100" s="3">
        <v>2700</v>
      </c>
      <c r="AD1100">
        <f t="shared" si="141"/>
        <v>2592.9852588974159</v>
      </c>
      <c r="AF1100">
        <f t="shared" si="142"/>
        <v>55.004741102583921</v>
      </c>
      <c r="AK1100" s="4">
        <f t="shared" si="143"/>
        <v>2624.803174791879</v>
      </c>
      <c r="AM1100">
        <f t="shared" si="144"/>
        <v>23.186825208120808</v>
      </c>
    </row>
    <row r="1101" spans="1:39" x14ac:dyDescent="0.2">
      <c r="A1101" s="5">
        <v>7166.18</v>
      </c>
      <c r="C1101" s="3">
        <v>2570.0100000000002</v>
      </c>
      <c r="E1101" s="3">
        <v>2499.98</v>
      </c>
      <c r="G1101" s="4">
        <f t="shared" si="138"/>
        <v>2498.2353326633402</v>
      </c>
      <c r="I1101">
        <f t="shared" si="139"/>
        <v>71.774667336660059</v>
      </c>
      <c r="K1101" s="1">
        <f t="shared" si="140"/>
        <v>-71.774667336660059</v>
      </c>
      <c r="U1101">
        <f t="shared" si="145"/>
        <v>2469.8072432208814</v>
      </c>
      <c r="W1101">
        <f t="shared" si="146"/>
        <v>100.20275677911877</v>
      </c>
      <c r="AB1101" s="3">
        <v>2700</v>
      </c>
      <c r="AD1101">
        <f t="shared" si="141"/>
        <v>2581.9345215874378</v>
      </c>
      <c r="AF1101">
        <f t="shared" si="142"/>
        <v>11.924521587437539</v>
      </c>
      <c r="AK1101" s="4">
        <f t="shared" si="143"/>
        <v>2575.7458088029593</v>
      </c>
      <c r="AM1101">
        <f t="shared" si="144"/>
        <v>5.7358088029591272</v>
      </c>
    </row>
    <row r="1102" spans="1:39" x14ac:dyDescent="0.2">
      <c r="A1102" s="5">
        <v>7047.82</v>
      </c>
      <c r="C1102" s="3">
        <v>2448.89</v>
      </c>
      <c r="E1102" s="3">
        <v>2648.89</v>
      </c>
      <c r="G1102" s="4">
        <f t="shared" si="138"/>
        <v>2535.8328004593823</v>
      </c>
      <c r="I1102">
        <f t="shared" si="139"/>
        <v>86.942800459382397</v>
      </c>
      <c r="K1102" s="1">
        <f t="shared" si="140"/>
        <v>86.942800459382397</v>
      </c>
      <c r="U1102">
        <f t="shared" si="145"/>
        <v>2459.016938269719</v>
      </c>
      <c r="W1102">
        <f t="shared" si="146"/>
        <v>10.126938269719176</v>
      </c>
      <c r="AB1102" s="3">
        <v>2700</v>
      </c>
      <c r="AD1102">
        <f t="shared" si="141"/>
        <v>2574.3543010023818</v>
      </c>
      <c r="AF1102">
        <f t="shared" si="142"/>
        <v>125.46430100238194</v>
      </c>
      <c r="AK1102" s="4">
        <f t="shared" si="143"/>
        <v>2598.6311828543321</v>
      </c>
      <c r="AM1102">
        <f t="shared" si="144"/>
        <v>149.74118285433224</v>
      </c>
    </row>
    <row r="1103" spans="1:39" x14ac:dyDescent="0.2">
      <c r="A1103" s="5">
        <v>6787.53</v>
      </c>
      <c r="C1103" s="3">
        <v>2349.9899999999998</v>
      </c>
      <c r="E1103" s="3">
        <v>2168.2399999999998</v>
      </c>
      <c r="G1103" s="4">
        <f t="shared" si="138"/>
        <v>2369.928527139592</v>
      </c>
      <c r="I1103">
        <f t="shared" si="139"/>
        <v>19.938527139592225</v>
      </c>
      <c r="K1103" s="1">
        <f t="shared" si="140"/>
        <v>19.938527139592225</v>
      </c>
      <c r="U1103">
        <f t="shared" si="145"/>
        <v>2434.6358203519135</v>
      </c>
      <c r="W1103">
        <f t="shared" si="146"/>
        <v>84.645820351913699</v>
      </c>
      <c r="AB1103" s="3">
        <v>2387.0700000000002</v>
      </c>
      <c r="AD1103">
        <f t="shared" si="141"/>
        <v>2442.3090514832661</v>
      </c>
      <c r="AF1103">
        <f t="shared" si="142"/>
        <v>92.319051483266321</v>
      </c>
      <c r="AK1103" s="4">
        <f t="shared" si="143"/>
        <v>2396.5488470415307</v>
      </c>
      <c r="AM1103">
        <f t="shared" si="144"/>
        <v>46.558847041530953</v>
      </c>
    </row>
    <row r="1104" spans="1:39" x14ac:dyDescent="0.2">
      <c r="A1104" s="5">
        <v>5885.96</v>
      </c>
      <c r="C1104" s="3">
        <v>2278.23</v>
      </c>
      <c r="E1104" s="3">
        <v>2168.2399999999998</v>
      </c>
      <c r="G1104" s="4">
        <f t="shared" si="138"/>
        <v>2300.4577568637133</v>
      </c>
      <c r="I1104">
        <f t="shared" si="139"/>
        <v>22.227756863713239</v>
      </c>
      <c r="K1104" s="1">
        <f t="shared" si="140"/>
        <v>22.227756863713239</v>
      </c>
      <c r="U1104">
        <f t="shared" si="145"/>
        <v>2342.2995185121013</v>
      </c>
      <c r="W1104">
        <f t="shared" si="146"/>
        <v>64.06951851210124</v>
      </c>
      <c r="AB1104" s="3">
        <v>2285.08</v>
      </c>
      <c r="AD1104">
        <f t="shared" si="141"/>
        <v>2339.988691448189</v>
      </c>
      <c r="AF1104">
        <f t="shared" si="142"/>
        <v>61.758691448188983</v>
      </c>
      <c r="AK1104" s="4">
        <f t="shared" si="143"/>
        <v>2310.4974940844941</v>
      </c>
      <c r="AM1104">
        <f t="shared" si="144"/>
        <v>32.267494084494047</v>
      </c>
    </row>
    <row r="1105" spans="1:39" x14ac:dyDescent="0.2">
      <c r="A1105" s="5">
        <v>4864.3500000000004</v>
      </c>
      <c r="C1105" s="3">
        <v>2133.9899999999998</v>
      </c>
      <c r="E1105" s="3">
        <v>2140</v>
      </c>
      <c r="G1105" s="4">
        <f t="shared" si="138"/>
        <v>2198.8611367356061</v>
      </c>
      <c r="I1105">
        <f t="shared" si="139"/>
        <v>64.871136735606342</v>
      </c>
      <c r="K1105" s="1">
        <f t="shared" si="140"/>
        <v>64.871136735606342</v>
      </c>
      <c r="U1105">
        <f t="shared" si="145"/>
        <v>2218.7868014044975</v>
      </c>
      <c r="W1105">
        <f t="shared" si="146"/>
        <v>84.796801404497728</v>
      </c>
      <c r="AB1105" s="3">
        <v>2130</v>
      </c>
      <c r="AD1105">
        <f t="shared" si="141"/>
        <v>2196.2705413401504</v>
      </c>
      <c r="AF1105">
        <f t="shared" si="142"/>
        <v>62.280541340150648</v>
      </c>
      <c r="AK1105" s="4">
        <f t="shared" si="143"/>
        <v>2184.3076545725426</v>
      </c>
      <c r="AM1105">
        <f t="shared" si="144"/>
        <v>50.317654572542779</v>
      </c>
    </row>
    <row r="1106" spans="1:39" x14ac:dyDescent="0.2">
      <c r="A1106" s="5">
        <v>4045.63</v>
      </c>
      <c r="C1106" s="3">
        <v>2000</v>
      </c>
      <c r="E1106" s="3">
        <v>2234.2800000000002</v>
      </c>
      <c r="G1106" s="4">
        <f t="shared" si="138"/>
        <v>2137.9693818865544</v>
      </c>
      <c r="I1106">
        <f t="shared" si="139"/>
        <v>137.9693818865544</v>
      </c>
      <c r="K1106" s="1">
        <f t="shared" si="140"/>
        <v>137.9693818865544</v>
      </c>
      <c r="U1106">
        <f t="shared" si="145"/>
        <v>2099.3823525425246</v>
      </c>
      <c r="W1106">
        <f t="shared" si="146"/>
        <v>99.382352542524586</v>
      </c>
      <c r="AB1106" s="3">
        <v>2325</v>
      </c>
      <c r="AD1106">
        <f t="shared" si="141"/>
        <v>2183.9985183701478</v>
      </c>
      <c r="AF1106">
        <f t="shared" si="142"/>
        <v>183.99851837014785</v>
      </c>
      <c r="AK1106" s="4">
        <f t="shared" si="143"/>
        <v>2188.1084043607539</v>
      </c>
      <c r="AM1106">
        <f t="shared" si="144"/>
        <v>188.10840436075387</v>
      </c>
    </row>
    <row r="1107" spans="1:39" x14ac:dyDescent="0.2">
      <c r="A1107" s="5">
        <v>3679.39</v>
      </c>
      <c r="C1107" s="3">
        <v>1594.98</v>
      </c>
      <c r="E1107" s="3">
        <v>2228.29</v>
      </c>
      <c r="G1107" s="4">
        <f t="shared" si="138"/>
        <v>2089.8756660627487</v>
      </c>
      <c r="I1107">
        <f t="shared" si="139"/>
        <v>494.89566606274866</v>
      </c>
      <c r="K1107" s="1">
        <f t="shared" si="140"/>
        <v>494.89566606274866</v>
      </c>
      <c r="U1107">
        <f t="shared" si="145"/>
        <v>2037.9033378193358</v>
      </c>
      <c r="W1107">
        <f t="shared" si="146"/>
        <v>442.92333781933576</v>
      </c>
      <c r="AB1107" s="3">
        <v>2274.17</v>
      </c>
      <c r="AD1107">
        <f t="shared" si="141"/>
        <v>2122.1430050711592</v>
      </c>
      <c r="AF1107">
        <f t="shared" si="142"/>
        <v>527.1630050711592</v>
      </c>
      <c r="AK1107" s="4">
        <f t="shared" si="143"/>
        <v>2134.6688204597058</v>
      </c>
      <c r="AM1107">
        <f t="shared" si="144"/>
        <v>539.68882045970577</v>
      </c>
    </row>
    <row r="1108" spans="1:39" x14ac:dyDescent="0.2">
      <c r="A1108" s="5">
        <v>3965.73</v>
      </c>
      <c r="C1108" s="3">
        <v>2100</v>
      </c>
      <c r="E1108" s="3">
        <v>2183.23</v>
      </c>
      <c r="G1108" s="4">
        <f t="shared" si="138"/>
        <v>2112.5734741444458</v>
      </c>
      <c r="I1108">
        <f t="shared" si="139"/>
        <v>12.573474144445754</v>
      </c>
      <c r="K1108" s="1">
        <f t="shared" si="140"/>
        <v>12.573474144445754</v>
      </c>
      <c r="U1108">
        <f t="shared" si="145"/>
        <v>2086.4585603318906</v>
      </c>
      <c r="W1108">
        <f t="shared" si="146"/>
        <v>13.541439668109433</v>
      </c>
      <c r="AB1108" s="3">
        <v>2142.16</v>
      </c>
      <c r="AD1108">
        <f t="shared" si="141"/>
        <v>2107.7750904330719</v>
      </c>
      <c r="AF1108">
        <f t="shared" si="142"/>
        <v>7.7750904330719095</v>
      </c>
      <c r="AK1108" s="4">
        <f t="shared" si="143"/>
        <v>2116.2418046873745</v>
      </c>
      <c r="AM1108">
        <f t="shared" si="144"/>
        <v>16.241804687374497</v>
      </c>
    </row>
    <row r="1109" spans="1:39" x14ac:dyDescent="0.2">
      <c r="A1109" s="5">
        <v>3799.49</v>
      </c>
      <c r="C1109" s="3">
        <v>1594.97</v>
      </c>
      <c r="E1109" s="3">
        <v>1749.99</v>
      </c>
      <c r="G1109" s="4">
        <f t="shared" si="138"/>
        <v>1958.6933891659692</v>
      </c>
      <c r="I1109">
        <f t="shared" si="139"/>
        <v>363.72338916596914</v>
      </c>
      <c r="K1109" s="1">
        <f t="shared" si="140"/>
        <v>363.72338916596914</v>
      </c>
      <c r="U1109">
        <f t="shared" si="145"/>
        <v>2058.7136604525572</v>
      </c>
      <c r="W1109">
        <f t="shared" si="146"/>
        <v>463.74366045255715</v>
      </c>
      <c r="AB1109" s="3">
        <v>2129.87</v>
      </c>
      <c r="AD1109">
        <f t="shared" si="141"/>
        <v>2083.7709546791116</v>
      </c>
      <c r="AF1109">
        <f t="shared" si="142"/>
        <v>488.80095467911156</v>
      </c>
      <c r="AK1109" s="4">
        <f t="shared" si="143"/>
        <v>2010.1927024614229</v>
      </c>
      <c r="AM1109">
        <f t="shared" si="144"/>
        <v>415.22270246142284</v>
      </c>
    </row>
    <row r="1110" spans="1:39" x14ac:dyDescent="0.2">
      <c r="A1110" s="5">
        <v>3749.01</v>
      </c>
      <c r="C1110" s="3">
        <v>1594.98</v>
      </c>
      <c r="E1110" s="3">
        <v>1594.98</v>
      </c>
      <c r="G1110" s="4">
        <f t="shared" si="138"/>
        <v>1904.5852055768764</v>
      </c>
      <c r="I1110">
        <f t="shared" si="139"/>
        <v>309.60520557687641</v>
      </c>
      <c r="K1110" s="1">
        <f t="shared" si="140"/>
        <v>309.60520557687641</v>
      </c>
      <c r="U1110">
        <f t="shared" si="145"/>
        <v>2050.04802936645</v>
      </c>
      <c r="W1110">
        <f t="shared" si="146"/>
        <v>455.06802936644999</v>
      </c>
      <c r="AB1110" s="3">
        <v>2142.16</v>
      </c>
      <c r="AD1110">
        <f t="shared" si="141"/>
        <v>2082.1965866200458</v>
      </c>
      <c r="AF1110">
        <f t="shared" si="142"/>
        <v>487.21658662004575</v>
      </c>
      <c r="AK1110" s="4">
        <f t="shared" si="143"/>
        <v>1977.9370848795668</v>
      </c>
      <c r="AM1110">
        <f t="shared" si="144"/>
        <v>382.95708487956676</v>
      </c>
    </row>
    <row r="1111" spans="1:39" x14ac:dyDescent="0.2">
      <c r="A1111" s="5">
        <v>3699.4</v>
      </c>
      <c r="C1111" s="3">
        <v>1957.63</v>
      </c>
      <c r="E1111" s="3">
        <v>1684.99</v>
      </c>
      <c r="G1111" s="4">
        <f t="shared" si="138"/>
        <v>1925.7250277306021</v>
      </c>
      <c r="I1111">
        <f t="shared" si="139"/>
        <v>31.904972269398058</v>
      </c>
      <c r="K1111" s="1">
        <f t="shared" si="140"/>
        <v>-31.904972269398058</v>
      </c>
      <c r="U1111">
        <f t="shared" si="145"/>
        <v>2041.4173077258997</v>
      </c>
      <c r="W1111">
        <f t="shared" si="146"/>
        <v>83.787307725899609</v>
      </c>
      <c r="AB1111" s="3">
        <v>2142.16</v>
      </c>
      <c r="AD1111">
        <f t="shared" si="141"/>
        <v>2076.1334795864918</v>
      </c>
      <c r="AF1111">
        <f t="shared" si="142"/>
        <v>118.50347958649172</v>
      </c>
      <c r="AK1111" s="4">
        <f t="shared" si="143"/>
        <v>1990.4925720751237</v>
      </c>
      <c r="AM1111">
        <f t="shared" si="144"/>
        <v>32.86257207512358</v>
      </c>
    </row>
    <row r="1112" spans="1:39" x14ac:dyDescent="0.2">
      <c r="A1112" s="5">
        <v>4492.1000000000004</v>
      </c>
      <c r="C1112" s="3">
        <v>2423.31</v>
      </c>
      <c r="E1112" s="3">
        <v>2206.2800000000002</v>
      </c>
      <c r="G1112" s="4">
        <f t="shared" si="138"/>
        <v>2180.4015882693202</v>
      </c>
      <c r="I1112">
        <f t="shared" si="139"/>
        <v>242.90841173067975</v>
      </c>
      <c r="K1112" s="1">
        <f t="shared" si="140"/>
        <v>-242.90841173067975</v>
      </c>
      <c r="U1112">
        <f t="shared" si="145"/>
        <v>2167.2060169443889</v>
      </c>
      <c r="W1112">
        <f t="shared" si="146"/>
        <v>256.10398305561102</v>
      </c>
      <c r="AB1112" s="3">
        <v>2274.17</v>
      </c>
      <c r="AD1112">
        <f t="shared" si="141"/>
        <v>2212.9785129129391</v>
      </c>
      <c r="AF1112">
        <f t="shared" si="142"/>
        <v>210.33148708706085</v>
      </c>
      <c r="AK1112" s="4">
        <f t="shared" si="143"/>
        <v>2208.6819476149431</v>
      </c>
      <c r="AM1112">
        <f t="shared" si="144"/>
        <v>214.62805238505689</v>
      </c>
    </row>
    <row r="1113" spans="1:39" x14ac:dyDescent="0.2">
      <c r="A1113" s="5">
        <v>5589.59</v>
      </c>
      <c r="C1113" s="3">
        <v>2050</v>
      </c>
      <c r="E1113" s="3">
        <v>2244.9899999999998</v>
      </c>
      <c r="G1113" s="4">
        <f t="shared" si="138"/>
        <v>2298.8363529871904</v>
      </c>
      <c r="I1113">
        <f t="shared" si="139"/>
        <v>248.83635298719037</v>
      </c>
      <c r="K1113" s="1">
        <f t="shared" si="140"/>
        <v>248.83635298719037</v>
      </c>
      <c r="U1113">
        <f t="shared" si="145"/>
        <v>2308.8266947549105</v>
      </c>
      <c r="W1113">
        <f t="shared" si="146"/>
        <v>258.82669475491048</v>
      </c>
      <c r="AB1113" s="3">
        <v>2274.17</v>
      </c>
      <c r="AD1113">
        <f t="shared" si="141"/>
        <v>2312.4674506276365</v>
      </c>
      <c r="AF1113">
        <f t="shared" si="142"/>
        <v>262.46745062763648</v>
      </c>
      <c r="AK1113" s="4">
        <f t="shared" si="143"/>
        <v>2302.1585572918575</v>
      </c>
      <c r="AM1113">
        <f t="shared" si="144"/>
        <v>252.15855729185751</v>
      </c>
    </row>
    <row r="1114" spans="1:39" x14ac:dyDescent="0.2">
      <c r="A1114" s="5">
        <v>7788.45</v>
      </c>
      <c r="C1114" s="3">
        <v>2630.01</v>
      </c>
      <c r="E1114" s="3">
        <v>2700</v>
      </c>
      <c r="G1114" s="4">
        <f t="shared" si="138"/>
        <v>2600.2319308100132</v>
      </c>
      <c r="I1114">
        <f t="shared" si="139"/>
        <v>29.778069189987036</v>
      </c>
      <c r="K1114" s="1">
        <f t="shared" si="140"/>
        <v>-29.778069189987036</v>
      </c>
      <c r="U1114">
        <f t="shared" si="145"/>
        <v>2523.7569471847451</v>
      </c>
      <c r="W1114">
        <f t="shared" si="146"/>
        <v>106.25305281525516</v>
      </c>
      <c r="AB1114" s="3">
        <v>2700</v>
      </c>
      <c r="AD1114">
        <f t="shared" si="141"/>
        <v>2619.8343454010787</v>
      </c>
      <c r="AF1114">
        <f t="shared" si="142"/>
        <v>10.175654598921483</v>
      </c>
      <c r="AK1114" s="4">
        <f t="shared" si="143"/>
        <v>2647.9654454487536</v>
      </c>
      <c r="AM1114">
        <f t="shared" si="144"/>
        <v>17.95544544875338</v>
      </c>
    </row>
    <row r="1115" spans="1:39" x14ac:dyDescent="0.2">
      <c r="A1115" s="5">
        <v>8176.04</v>
      </c>
      <c r="C1115" s="3">
        <v>2451</v>
      </c>
      <c r="E1115" s="3">
        <v>2676.99</v>
      </c>
      <c r="G1115" s="4">
        <f t="shared" ref="G1115:G1178" si="147">$P$4*LN(MAX(1,A1115))+$P$5*E1115+$P$6</f>
        <v>2616.841580596375</v>
      </c>
      <c r="I1115">
        <f t="shared" ref="I1115:I1178" si="148">ABS(G1115-C1115)</f>
        <v>165.84158059637502</v>
      </c>
      <c r="K1115" s="1">
        <f t="shared" ref="K1115:K1178" si="149">G1115-C1115</f>
        <v>165.84158059637502</v>
      </c>
      <c r="U1115">
        <f t="shared" si="145"/>
        <v>2555.2226836228333</v>
      </c>
      <c r="W1115">
        <f t="shared" si="146"/>
        <v>104.2226836228333</v>
      </c>
      <c r="AB1115" s="3">
        <v>2700</v>
      </c>
      <c r="AD1115">
        <f t="shared" si="141"/>
        <v>2641.9391166889577</v>
      </c>
      <c r="AF1115">
        <f t="shared" si="142"/>
        <v>190.93911668895771</v>
      </c>
      <c r="AK1115" s="4">
        <f t="shared" si="143"/>
        <v>2662.4880823698804</v>
      </c>
      <c r="AM1115">
        <f t="shared" si="144"/>
        <v>211.48808236988043</v>
      </c>
    </row>
    <row r="1116" spans="1:39" x14ac:dyDescent="0.2">
      <c r="A1116" s="5">
        <v>7536.45</v>
      </c>
      <c r="C1116" s="3">
        <v>2000.01</v>
      </c>
      <c r="E1116" s="3">
        <v>2481.9899999999998</v>
      </c>
      <c r="G1116" s="4">
        <f t="shared" si="147"/>
        <v>2517.2696242971051</v>
      </c>
      <c r="I1116">
        <f t="shared" si="148"/>
        <v>517.25962429710512</v>
      </c>
      <c r="K1116" s="1">
        <f t="shared" si="149"/>
        <v>517.25962429710512</v>
      </c>
      <c r="U1116">
        <f t="shared" si="145"/>
        <v>2502.4472599483502</v>
      </c>
      <c r="W1116">
        <f t="shared" si="146"/>
        <v>502.43725994835017</v>
      </c>
      <c r="AB1116" s="3">
        <v>2490.6</v>
      </c>
      <c r="AD1116">
        <f t="shared" si="141"/>
        <v>2527.9661595071725</v>
      </c>
      <c r="AF1116">
        <f t="shared" si="142"/>
        <v>527.95615950717252</v>
      </c>
      <c r="AK1116" s="4">
        <f t="shared" si="143"/>
        <v>2530.1887731663724</v>
      </c>
      <c r="AM1116">
        <f t="shared" si="144"/>
        <v>530.17877316637237</v>
      </c>
    </row>
    <row r="1117" spans="1:39" x14ac:dyDescent="0.2">
      <c r="A1117" s="5">
        <v>7619.85</v>
      </c>
      <c r="C1117" s="3">
        <v>2249.38</v>
      </c>
      <c r="E1117" s="3">
        <v>1799.99</v>
      </c>
      <c r="G1117" s="4">
        <f t="shared" si="147"/>
        <v>2313.2586077847582</v>
      </c>
      <c r="I1117">
        <f t="shared" si="148"/>
        <v>63.87860778475806</v>
      </c>
      <c r="K1117" s="1">
        <f t="shared" si="149"/>
        <v>63.87860778475806</v>
      </c>
      <c r="U1117">
        <f t="shared" si="145"/>
        <v>2509.577633395575</v>
      </c>
      <c r="W1117">
        <f t="shared" si="146"/>
        <v>260.19763339557494</v>
      </c>
      <c r="AB1117" s="3">
        <v>2382.17</v>
      </c>
      <c r="AD1117">
        <f t="shared" si="141"/>
        <v>2493.1564634325719</v>
      </c>
      <c r="AF1117">
        <f t="shared" si="142"/>
        <v>243.77646343257175</v>
      </c>
      <c r="AK1117" s="4">
        <f t="shared" si="143"/>
        <v>2367.7542555236828</v>
      </c>
      <c r="AM1117">
        <f t="shared" si="144"/>
        <v>118.37425552368268</v>
      </c>
    </row>
    <row r="1118" spans="1:39" x14ac:dyDescent="0.2">
      <c r="A1118" s="5">
        <v>6824.07</v>
      </c>
      <c r="C1118" s="3">
        <v>2049.9899999999998</v>
      </c>
      <c r="E1118" s="3">
        <v>1049.99</v>
      </c>
      <c r="G1118" s="4">
        <f t="shared" si="147"/>
        <v>2029.240162777498</v>
      </c>
      <c r="I1118">
        <f t="shared" si="148"/>
        <v>20.74983722250181</v>
      </c>
      <c r="K1118" s="1">
        <f t="shared" si="149"/>
        <v>-20.74983722250181</v>
      </c>
      <c r="U1118">
        <f t="shared" si="145"/>
        <v>2438.1143478697109</v>
      </c>
      <c r="W1118">
        <f t="shared" si="146"/>
        <v>388.12434786971107</v>
      </c>
      <c r="AB1118" s="3">
        <v>1970.99</v>
      </c>
      <c r="AD1118">
        <f t="shared" si="141"/>
        <v>2291.9554567911287</v>
      </c>
      <c r="AF1118">
        <f t="shared" si="142"/>
        <v>241.96545679112887</v>
      </c>
      <c r="AK1118" s="4">
        <f t="shared" si="143"/>
        <v>2054.9260433949785</v>
      </c>
      <c r="AM1118">
        <f t="shared" si="144"/>
        <v>4.9360433949786966</v>
      </c>
    </row>
    <row r="1119" spans="1:39" x14ac:dyDescent="0.2">
      <c r="A1119" s="5">
        <v>7529.86</v>
      </c>
      <c r="C1119" s="3">
        <v>2198.98</v>
      </c>
      <c r="E1119" s="3">
        <v>1446.06</v>
      </c>
      <c r="G1119" s="4">
        <f t="shared" si="147"/>
        <v>2198.8101476129223</v>
      </c>
      <c r="I1119">
        <f t="shared" si="148"/>
        <v>0.16985238707775352</v>
      </c>
      <c r="K1119" s="1">
        <f t="shared" si="149"/>
        <v>-0.16985238707775352</v>
      </c>
      <c r="U1119">
        <f t="shared" si="145"/>
        <v>2501.8804811731493</v>
      </c>
      <c r="W1119">
        <f t="shared" si="146"/>
        <v>302.90048117314927</v>
      </c>
      <c r="AB1119" s="3">
        <v>2092.17</v>
      </c>
      <c r="AD1119">
        <f t="shared" si="141"/>
        <v>2381.252343880677</v>
      </c>
      <c r="AF1119">
        <f t="shared" si="142"/>
        <v>182.272343880677</v>
      </c>
      <c r="AK1119" s="4">
        <f t="shared" si="143"/>
        <v>2207.588460213502</v>
      </c>
      <c r="AM1119">
        <f t="shared" si="144"/>
        <v>8.608460213501985</v>
      </c>
    </row>
    <row r="1120" spans="1:39" x14ac:dyDescent="0.2">
      <c r="A1120" s="5">
        <v>8134.56</v>
      </c>
      <c r="C1120" s="3">
        <v>2451</v>
      </c>
      <c r="E1120" s="3">
        <v>1594.98</v>
      </c>
      <c r="G1120" s="4">
        <f t="shared" si="147"/>
        <v>2282.182525945419</v>
      </c>
      <c r="I1120">
        <f t="shared" si="148"/>
        <v>168.817474054581</v>
      </c>
      <c r="K1120" s="1">
        <f t="shared" si="149"/>
        <v>-168.817474054581</v>
      </c>
      <c r="U1120">
        <f t="shared" si="145"/>
        <v>2551.9273090836091</v>
      </c>
      <c r="W1120">
        <f t="shared" si="146"/>
        <v>100.92730908360909</v>
      </c>
      <c r="AB1120" s="3">
        <v>2399.89</v>
      </c>
      <c r="AD1120">
        <f t="shared" si="141"/>
        <v>2529.4145583003897</v>
      </c>
      <c r="AF1120">
        <f t="shared" si="142"/>
        <v>78.414558300389672</v>
      </c>
      <c r="AK1120" s="4">
        <f t="shared" si="143"/>
        <v>2358.1379304834077</v>
      </c>
      <c r="AM1120">
        <f t="shared" si="144"/>
        <v>92.862069516592328</v>
      </c>
    </row>
    <row r="1121" spans="1:39" x14ac:dyDescent="0.2">
      <c r="A1121" s="5">
        <v>8327.2099999999991</v>
      </c>
      <c r="C1121" s="3">
        <v>2640</v>
      </c>
      <c r="E1121" s="3">
        <v>2210.0100000000002</v>
      </c>
      <c r="G1121" s="4">
        <f t="shared" si="147"/>
        <v>2482.4080170956149</v>
      </c>
      <c r="I1121">
        <f t="shared" si="148"/>
        <v>157.59198290438508</v>
      </c>
      <c r="K1121" s="1">
        <f t="shared" si="149"/>
        <v>-157.59198290438508</v>
      </c>
      <c r="U1121">
        <f t="shared" si="145"/>
        <v>2567.0924813077486</v>
      </c>
      <c r="W1121">
        <f t="shared" si="146"/>
        <v>72.907518692251415</v>
      </c>
      <c r="AB1121" s="3">
        <v>2677.99</v>
      </c>
      <c r="AD1121">
        <f t="shared" si="141"/>
        <v>2642.1949405429746</v>
      </c>
      <c r="AF1121">
        <f t="shared" si="142"/>
        <v>2.1949405429745639</v>
      </c>
      <c r="AK1121" s="4">
        <f t="shared" si="143"/>
        <v>2570.9120638555451</v>
      </c>
      <c r="AM1121">
        <f t="shared" si="144"/>
        <v>69.087936144454943</v>
      </c>
    </row>
    <row r="1122" spans="1:39" x14ac:dyDescent="0.2">
      <c r="A1122" s="5">
        <v>8800.16</v>
      </c>
      <c r="C1122" s="3">
        <v>2700</v>
      </c>
      <c r="E1122" s="3">
        <v>2700</v>
      </c>
      <c r="G1122" s="4">
        <f t="shared" si="147"/>
        <v>2659.763872887248</v>
      </c>
      <c r="I1122">
        <f t="shared" si="148"/>
        <v>40.236127112752001</v>
      </c>
      <c r="K1122" s="1">
        <f t="shared" si="149"/>
        <v>-40.236127112752001</v>
      </c>
      <c r="U1122">
        <f t="shared" si="145"/>
        <v>2602.883166038006</v>
      </c>
      <c r="W1122">
        <f t="shared" si="146"/>
        <v>97.116833961993962</v>
      </c>
      <c r="AB1122" s="3">
        <v>2700</v>
      </c>
      <c r="AD1122">
        <f t="shared" si="141"/>
        <v>2675.4207440880268</v>
      </c>
      <c r="AF1122">
        <f t="shared" si="142"/>
        <v>24.579255911973178</v>
      </c>
      <c r="AK1122" s="4">
        <f t="shared" si="143"/>
        <v>2695.9189283746027</v>
      </c>
      <c r="AM1122">
        <f t="shared" si="144"/>
        <v>4.0810716253972714</v>
      </c>
    </row>
    <row r="1123" spans="1:39" x14ac:dyDescent="0.2">
      <c r="A1123" s="5">
        <v>8844.49</v>
      </c>
      <c r="C1123" s="3">
        <v>2700</v>
      </c>
      <c r="E1123" s="3">
        <v>2700</v>
      </c>
      <c r="G1123" s="4">
        <f t="shared" si="147"/>
        <v>2662.2132196255779</v>
      </c>
      <c r="I1123">
        <f t="shared" si="148"/>
        <v>37.786780374422051</v>
      </c>
      <c r="K1123" s="1">
        <f t="shared" si="149"/>
        <v>-37.786780374422051</v>
      </c>
      <c r="U1123">
        <f t="shared" si="145"/>
        <v>2606.1386880200239</v>
      </c>
      <c r="W1123">
        <f t="shared" si="146"/>
        <v>93.861311979976108</v>
      </c>
      <c r="AB1123" s="3">
        <v>2700</v>
      </c>
      <c r="AD1123">
        <f t="shared" si="141"/>
        <v>2677.7077577410123</v>
      </c>
      <c r="AF1123">
        <f t="shared" si="142"/>
        <v>22.292242258987699</v>
      </c>
      <c r="AK1123" s="4">
        <f t="shared" si="143"/>
        <v>2697.8918978914307</v>
      </c>
      <c r="AM1123">
        <f t="shared" si="144"/>
        <v>2.1081021085692555</v>
      </c>
    </row>
    <row r="1124" spans="1:39" x14ac:dyDescent="0.2">
      <c r="A1124" s="5">
        <v>8858.2999999999993</v>
      </c>
      <c r="C1124" s="3">
        <v>2700</v>
      </c>
      <c r="E1124" s="3">
        <v>2647.99</v>
      </c>
      <c r="G1124" s="4">
        <f t="shared" si="147"/>
        <v>2647.0065526963763</v>
      </c>
      <c r="I1124">
        <f t="shared" si="148"/>
        <v>52.993447303623725</v>
      </c>
      <c r="K1124" s="1">
        <f t="shared" si="149"/>
        <v>-52.993447303623725</v>
      </c>
      <c r="U1124">
        <f t="shared" si="145"/>
        <v>2607.1495388786111</v>
      </c>
      <c r="W1124">
        <f t="shared" si="146"/>
        <v>92.850461121388889</v>
      </c>
      <c r="AB1124" s="3">
        <v>2700</v>
      </c>
      <c r="AD1124">
        <f t="shared" si="141"/>
        <v>2678.4178834067257</v>
      </c>
      <c r="AF1124">
        <f t="shared" si="142"/>
        <v>21.58211659327435</v>
      </c>
      <c r="AK1124" s="4">
        <f t="shared" si="143"/>
        <v>2688.2273039180918</v>
      </c>
      <c r="AM1124">
        <f t="shared" si="144"/>
        <v>11.77269608190818</v>
      </c>
    </row>
    <row r="1125" spans="1:39" x14ac:dyDescent="0.2">
      <c r="A1125" s="5">
        <v>8864.5</v>
      </c>
      <c r="C1125" s="3">
        <v>2630.01</v>
      </c>
      <c r="E1125" s="3">
        <v>2570.0100000000002</v>
      </c>
      <c r="G1125" s="4">
        <f t="shared" si="147"/>
        <v>2623.4075561150776</v>
      </c>
      <c r="I1125">
        <f t="shared" si="148"/>
        <v>6.6024438849226499</v>
      </c>
      <c r="K1125" s="1">
        <f t="shared" si="149"/>
        <v>-6.6024438849226499</v>
      </c>
      <c r="U1125">
        <f t="shared" si="145"/>
        <v>2607.6028479456513</v>
      </c>
      <c r="W1125">
        <f t="shared" si="146"/>
        <v>22.407152054348899</v>
      </c>
      <c r="AB1125" s="3">
        <v>2348.89</v>
      </c>
      <c r="AD1125">
        <f t="shared" si="141"/>
        <v>2549.798030162126</v>
      </c>
      <c r="AF1125">
        <f t="shared" si="142"/>
        <v>80.211969837874221</v>
      </c>
      <c r="AK1125" s="4">
        <f t="shared" si="143"/>
        <v>2569.4984337667934</v>
      </c>
      <c r="AM1125">
        <f t="shared" si="144"/>
        <v>60.51156623320685</v>
      </c>
    </row>
    <row r="1126" spans="1:39" x14ac:dyDescent="0.2">
      <c r="A1126" s="5">
        <v>8690.18</v>
      </c>
      <c r="C1126" s="3">
        <v>2624.01</v>
      </c>
      <c r="E1126" s="3">
        <v>2448.89</v>
      </c>
      <c r="G1126" s="4">
        <f t="shared" si="147"/>
        <v>2576.5421285885104</v>
      </c>
      <c r="I1126">
        <f t="shared" si="148"/>
        <v>47.467871411489796</v>
      </c>
      <c r="K1126" s="1">
        <f t="shared" si="149"/>
        <v>-47.467871411489796</v>
      </c>
      <c r="U1126">
        <f t="shared" si="145"/>
        <v>2594.7350684349981</v>
      </c>
      <c r="W1126">
        <f t="shared" si="146"/>
        <v>29.274931565002134</v>
      </c>
      <c r="AB1126" s="3">
        <v>2451.0100000000002</v>
      </c>
      <c r="AD1126">
        <f t="shared" si="141"/>
        <v>2578.2599572893573</v>
      </c>
      <c r="AF1126">
        <f t="shared" si="142"/>
        <v>45.750042710642902</v>
      </c>
      <c r="AK1126" s="4">
        <f t="shared" si="143"/>
        <v>2567.8971025065944</v>
      </c>
      <c r="AM1126">
        <f t="shared" si="144"/>
        <v>56.112897493405853</v>
      </c>
    </row>
    <row r="1127" spans="1:39" x14ac:dyDescent="0.2">
      <c r="A1127" s="5">
        <v>8516.2800000000007</v>
      </c>
      <c r="C1127" s="3">
        <v>2451.0100000000002</v>
      </c>
      <c r="E1127" s="3">
        <v>2349.9899999999998</v>
      </c>
      <c r="G1127" s="4">
        <f t="shared" si="147"/>
        <v>2536.3261542270084</v>
      </c>
      <c r="I1127">
        <f t="shared" si="148"/>
        <v>85.316154227008155</v>
      </c>
      <c r="K1127" s="1">
        <f t="shared" si="149"/>
        <v>85.316154227008155</v>
      </c>
      <c r="U1127">
        <f t="shared" si="145"/>
        <v>2581.6384891755956</v>
      </c>
      <c r="W1127">
        <f t="shared" si="146"/>
        <v>130.6284891755954</v>
      </c>
      <c r="AB1127" s="3">
        <v>2214.42</v>
      </c>
      <c r="AD1127">
        <f t="shared" si="141"/>
        <v>2482.1765060641542</v>
      </c>
      <c r="AF1127">
        <f t="shared" si="142"/>
        <v>31.166506064153964</v>
      </c>
      <c r="AK1127" s="4">
        <f t="shared" si="143"/>
        <v>2470.6117077935792</v>
      </c>
      <c r="AM1127">
        <f t="shared" si="144"/>
        <v>19.601707793578953</v>
      </c>
    </row>
    <row r="1128" spans="1:39" x14ac:dyDescent="0.2">
      <c r="A1128" s="5">
        <v>7584.41</v>
      </c>
      <c r="C1128" s="3">
        <v>2292.2800000000002</v>
      </c>
      <c r="E1128" s="3">
        <v>2278.23</v>
      </c>
      <c r="G1128" s="4">
        <f t="shared" si="147"/>
        <v>2457.8070132696721</v>
      </c>
      <c r="I1128">
        <f t="shared" si="148"/>
        <v>165.5270132696719</v>
      </c>
      <c r="K1128" s="1">
        <f t="shared" si="149"/>
        <v>165.5270132696719</v>
      </c>
      <c r="U1128">
        <f t="shared" si="145"/>
        <v>2506.5572348859209</v>
      </c>
      <c r="W1128">
        <f t="shared" si="146"/>
        <v>214.27723488592073</v>
      </c>
      <c r="AB1128" s="3">
        <v>2200</v>
      </c>
      <c r="AD1128">
        <f t="shared" si="141"/>
        <v>2424.1362427912622</v>
      </c>
      <c r="AF1128">
        <f t="shared" si="142"/>
        <v>131.85624279126205</v>
      </c>
      <c r="AK1128" s="4">
        <f t="shared" si="143"/>
        <v>2406.6751981997322</v>
      </c>
      <c r="AM1128">
        <f t="shared" si="144"/>
        <v>114.39519819973202</v>
      </c>
    </row>
    <row r="1129" spans="1:39" x14ac:dyDescent="0.2">
      <c r="A1129" s="5">
        <v>6363.41</v>
      </c>
      <c r="C1129" s="3">
        <v>2198.9899999999998</v>
      </c>
      <c r="E1129" s="3">
        <v>2133.9899999999998</v>
      </c>
      <c r="G1129" s="4">
        <f t="shared" si="147"/>
        <v>2327.9617658258758</v>
      </c>
      <c r="I1129">
        <f t="shared" si="148"/>
        <v>128.97176582587599</v>
      </c>
      <c r="K1129" s="1">
        <f t="shared" si="149"/>
        <v>128.97176582587599</v>
      </c>
      <c r="U1129">
        <f t="shared" si="145"/>
        <v>2392.8318409093113</v>
      </c>
      <c r="W1129">
        <f t="shared" si="146"/>
        <v>193.84184090931149</v>
      </c>
      <c r="AB1129" s="3">
        <v>1950.02</v>
      </c>
      <c r="AD1129">
        <f t="shared" si="141"/>
        <v>2252.4435402758113</v>
      </c>
      <c r="AF1129">
        <f t="shared" si="142"/>
        <v>53.45354027581152</v>
      </c>
      <c r="AK1129" s="4">
        <f t="shared" si="143"/>
        <v>2235.4950142727826</v>
      </c>
      <c r="AM1129">
        <f t="shared" si="144"/>
        <v>36.505014272782773</v>
      </c>
    </row>
    <row r="1130" spans="1:39" x14ac:dyDescent="0.2">
      <c r="A1130" s="5">
        <v>6074.02</v>
      </c>
      <c r="C1130" s="3">
        <v>2188.11</v>
      </c>
      <c r="E1130" s="3">
        <v>2000</v>
      </c>
      <c r="G1130" s="4">
        <f t="shared" si="147"/>
        <v>2264.1385217007901</v>
      </c>
      <c r="I1130">
        <f t="shared" si="148"/>
        <v>76.028521700789952</v>
      </c>
      <c r="K1130" s="1">
        <f t="shared" si="149"/>
        <v>76.028521700789952</v>
      </c>
      <c r="U1130">
        <f t="shared" si="145"/>
        <v>2362.6763573281246</v>
      </c>
      <c r="W1130">
        <f t="shared" si="146"/>
        <v>174.56635732812447</v>
      </c>
      <c r="AB1130" s="3">
        <v>2050</v>
      </c>
      <c r="AD1130">
        <f t="shared" si="141"/>
        <v>2267.9749317647697</v>
      </c>
      <c r="AF1130">
        <f t="shared" si="142"/>
        <v>79.864931764769608</v>
      </c>
      <c r="AK1130" s="4">
        <f t="shared" si="143"/>
        <v>2220.2421551438856</v>
      </c>
      <c r="AM1130">
        <f t="shared" si="144"/>
        <v>32.132155143885484</v>
      </c>
    </row>
    <row r="1131" spans="1:39" x14ac:dyDescent="0.2">
      <c r="A1131" s="5">
        <v>5500.12</v>
      </c>
      <c r="C1131" s="3">
        <v>1875</v>
      </c>
      <c r="E1131" s="3">
        <v>1594.98</v>
      </c>
      <c r="G1131" s="4">
        <f t="shared" si="147"/>
        <v>2091.416097804522</v>
      </c>
      <c r="I1131">
        <f t="shared" si="148"/>
        <v>216.416097804522</v>
      </c>
      <c r="K1131" s="1">
        <f t="shared" si="149"/>
        <v>216.416097804522</v>
      </c>
      <c r="U1131">
        <f t="shared" si="145"/>
        <v>2298.3722323258539</v>
      </c>
      <c r="W1131">
        <f t="shared" si="146"/>
        <v>423.37223232585393</v>
      </c>
      <c r="AB1131" s="3">
        <v>2198.19</v>
      </c>
      <c r="AD1131">
        <f t="shared" ref="AD1131:AD1194" si="150">$Z$4*LN(MAX(1,A1131))+$Z$5*AB1131+$Z$6</f>
        <v>2277.2209862804689</v>
      </c>
      <c r="AF1131">
        <f t="shared" ref="AF1131:AF1194" si="151">ABS(AD1131-C1131)</f>
        <v>402.22098628046888</v>
      </c>
      <c r="AK1131" s="4">
        <f t="shared" ref="AK1131:AK1194" si="152">$AI$4*LN(MAX(1,A1131))+$AI$5*E1131+$AI$6+$AI$7*AB1131</f>
        <v>2144.9625512236053</v>
      </c>
      <c r="AM1131">
        <f t="shared" ref="AM1131:AM1194" si="153">ABS(AK1131-C1131)</f>
        <v>269.96255122360526</v>
      </c>
    </row>
    <row r="1132" spans="1:39" x14ac:dyDescent="0.2">
      <c r="A1132" s="5">
        <v>5218.0200000000004</v>
      </c>
      <c r="C1132" s="3">
        <v>1800</v>
      </c>
      <c r="E1132" s="3">
        <v>2100</v>
      </c>
      <c r="G1132" s="4">
        <f t="shared" si="147"/>
        <v>2220.7930405645757</v>
      </c>
      <c r="I1132">
        <f t="shared" si="148"/>
        <v>420.79304056457568</v>
      </c>
      <c r="K1132" s="1">
        <f t="shared" si="149"/>
        <v>420.79304056457568</v>
      </c>
      <c r="U1132">
        <f t="shared" si="145"/>
        <v>2264.259303378491</v>
      </c>
      <c r="W1132">
        <f t="shared" si="146"/>
        <v>464.25930337849104</v>
      </c>
      <c r="AB1132" s="3">
        <v>2198.1799999999998</v>
      </c>
      <c r="AD1132">
        <f t="shared" si="150"/>
        <v>2253.2528822569298</v>
      </c>
      <c r="AF1132">
        <f t="shared" si="151"/>
        <v>453.25288225692975</v>
      </c>
      <c r="AK1132" s="4">
        <f t="shared" si="152"/>
        <v>2224.0781361158502</v>
      </c>
      <c r="AM1132">
        <f t="shared" si="153"/>
        <v>424.07813611585016</v>
      </c>
    </row>
    <row r="1133" spans="1:39" x14ac:dyDescent="0.2">
      <c r="A1133" s="5">
        <v>5720.42</v>
      </c>
      <c r="C1133" s="3">
        <v>2188.11</v>
      </c>
      <c r="E1133" s="3">
        <v>1594.97</v>
      </c>
      <c r="G1133" s="4">
        <f t="shared" si="147"/>
        <v>2110.5565225900982</v>
      </c>
      <c r="I1133">
        <f t="shared" si="148"/>
        <v>77.553477409901916</v>
      </c>
      <c r="K1133" s="1">
        <f t="shared" si="149"/>
        <v>-77.553477409901916</v>
      </c>
      <c r="U1133">
        <f t="shared" si="145"/>
        <v>2323.816595588783</v>
      </c>
      <c r="W1133">
        <f t="shared" si="146"/>
        <v>135.70659558878287</v>
      </c>
      <c r="AB1133" s="3">
        <v>1685</v>
      </c>
      <c r="AD1133">
        <f t="shared" si="150"/>
        <v>2106.6367002574402</v>
      </c>
      <c r="AF1133">
        <f t="shared" si="151"/>
        <v>81.473299742559902</v>
      </c>
      <c r="AK1133" s="4">
        <f t="shared" si="152"/>
        <v>2008.9645638490906</v>
      </c>
      <c r="AM1133">
        <f t="shared" si="153"/>
        <v>179.14543615090952</v>
      </c>
    </row>
    <row r="1134" spans="1:39" x14ac:dyDescent="0.2">
      <c r="A1134" s="5">
        <v>6160.05</v>
      </c>
      <c r="C1134" s="3">
        <v>2188.11</v>
      </c>
      <c r="E1134" s="3">
        <v>1594.98</v>
      </c>
      <c r="G1134" s="4">
        <f t="shared" si="147"/>
        <v>2146.6520722162632</v>
      </c>
      <c r="I1134">
        <f t="shared" si="148"/>
        <v>41.457927783736977</v>
      </c>
      <c r="K1134" s="1">
        <f t="shared" si="149"/>
        <v>-41.457927783736977</v>
      </c>
      <c r="U1134">
        <f t="shared" si="145"/>
        <v>2371.7885135250503</v>
      </c>
      <c r="W1134">
        <f t="shared" si="146"/>
        <v>183.67851352505022</v>
      </c>
      <c r="AB1134" s="3">
        <v>2155.9899999999998</v>
      </c>
      <c r="AD1134">
        <f t="shared" si="150"/>
        <v>2313.2990096724166</v>
      </c>
      <c r="AF1134">
        <f t="shared" si="151"/>
        <v>125.18900967241643</v>
      </c>
      <c r="AK1134" s="4">
        <f t="shared" si="152"/>
        <v>2177.0045229516509</v>
      </c>
      <c r="AM1134">
        <f t="shared" si="153"/>
        <v>11.105477048349258</v>
      </c>
    </row>
    <row r="1135" spans="1:39" x14ac:dyDescent="0.2">
      <c r="A1135" s="5">
        <v>5986.2</v>
      </c>
      <c r="C1135" s="3">
        <v>1738.01</v>
      </c>
      <c r="E1135" s="3">
        <v>1957.63</v>
      </c>
      <c r="G1135" s="4">
        <f t="shared" si="147"/>
        <v>2244.0316091277527</v>
      </c>
      <c r="I1135">
        <f t="shared" si="148"/>
        <v>506.02160912775275</v>
      </c>
      <c r="K1135" s="1">
        <f t="shared" si="149"/>
        <v>506.02160912775275</v>
      </c>
      <c r="U1135">
        <f t="shared" si="145"/>
        <v>2353.2405098124968</v>
      </c>
      <c r="W1135">
        <f t="shared" si="146"/>
        <v>615.23050981249685</v>
      </c>
      <c r="AB1135" s="3">
        <v>2244.9899999999998</v>
      </c>
      <c r="AD1135">
        <f t="shared" si="150"/>
        <v>2332.9524985066541</v>
      </c>
      <c r="AF1135">
        <f t="shared" si="151"/>
        <v>594.94249850665415</v>
      </c>
      <c r="AK1135" s="4">
        <f t="shared" si="152"/>
        <v>2263.6829646250535</v>
      </c>
      <c r="AM1135">
        <f t="shared" si="153"/>
        <v>525.67296462505351</v>
      </c>
    </row>
    <row r="1136" spans="1:39" x14ac:dyDescent="0.2">
      <c r="A1136" s="5">
        <v>7550.85</v>
      </c>
      <c r="C1136" s="3">
        <v>2499.98</v>
      </c>
      <c r="E1136" s="3">
        <v>2423.31</v>
      </c>
      <c r="G1136" s="4">
        <f t="shared" si="147"/>
        <v>2500.185219055058</v>
      </c>
      <c r="I1136">
        <f t="shared" si="148"/>
        <v>0.20521905505802351</v>
      </c>
      <c r="K1136" s="1">
        <f t="shared" si="149"/>
        <v>0.20521905505802351</v>
      </c>
      <c r="U1136">
        <f t="shared" si="145"/>
        <v>2503.6840219488827</v>
      </c>
      <c r="W1136">
        <f t="shared" si="146"/>
        <v>3.7040219488826551</v>
      </c>
      <c r="AB1136" s="3">
        <v>2630.01</v>
      </c>
      <c r="AD1136">
        <f t="shared" si="150"/>
        <v>2580.030593732416</v>
      </c>
      <c r="AF1136">
        <f t="shared" si="151"/>
        <v>80.050593732416019</v>
      </c>
      <c r="AK1136" s="4">
        <f t="shared" si="152"/>
        <v>2560.47589175963</v>
      </c>
      <c r="AM1136">
        <f t="shared" si="153"/>
        <v>60.495891759630013</v>
      </c>
    </row>
    <row r="1137" spans="1:39" x14ac:dyDescent="0.2">
      <c r="A1137" s="5">
        <v>7928.33</v>
      </c>
      <c r="C1137" s="3">
        <v>2700</v>
      </c>
      <c r="E1137" s="3">
        <v>2050</v>
      </c>
      <c r="G1137" s="4">
        <f t="shared" si="147"/>
        <v>2409.3573082339326</v>
      </c>
      <c r="I1137">
        <f t="shared" si="148"/>
        <v>290.6426917660674</v>
      </c>
      <c r="K1137" s="1">
        <f t="shared" si="149"/>
        <v>-290.6426917660674</v>
      </c>
      <c r="U1137">
        <f t="shared" si="145"/>
        <v>2535.2898478684779</v>
      </c>
      <c r="W1137">
        <f t="shared" si="146"/>
        <v>164.71015213152214</v>
      </c>
      <c r="AB1137" s="3">
        <v>2499.0100000000002</v>
      </c>
      <c r="AD1137">
        <f t="shared" si="150"/>
        <v>2554.1265815470247</v>
      </c>
      <c r="AF1137">
        <f t="shared" si="151"/>
        <v>145.87341845297533</v>
      </c>
      <c r="AK1137" s="4">
        <f t="shared" si="152"/>
        <v>2467.2124988722826</v>
      </c>
      <c r="AM1137">
        <f t="shared" si="153"/>
        <v>232.78750112771741</v>
      </c>
    </row>
    <row r="1138" spans="1:39" x14ac:dyDescent="0.2">
      <c r="A1138" s="5">
        <v>7890.44</v>
      </c>
      <c r="C1138" s="3">
        <v>2700</v>
      </c>
      <c r="E1138" s="3">
        <v>2630.01</v>
      </c>
      <c r="G1138" s="4">
        <f t="shared" si="147"/>
        <v>2585.0866369431678</v>
      </c>
      <c r="I1138">
        <f t="shared" si="148"/>
        <v>114.91336305683217</v>
      </c>
      <c r="K1138" s="1">
        <f t="shared" si="149"/>
        <v>-114.91336305683217</v>
      </c>
      <c r="U1138">
        <f t="shared" si="145"/>
        <v>2532.1860905298686</v>
      </c>
      <c r="W1138">
        <f t="shared" si="146"/>
        <v>167.81390947013142</v>
      </c>
      <c r="AB1138" s="3">
        <v>2700</v>
      </c>
      <c r="AD1138">
        <f t="shared" si="150"/>
        <v>2625.7558430963031</v>
      </c>
      <c r="AF1138">
        <f t="shared" si="151"/>
        <v>74.244156903696876</v>
      </c>
      <c r="AK1138" s="4">
        <f t="shared" si="152"/>
        <v>2639.2437584365102</v>
      </c>
      <c r="AM1138">
        <f t="shared" si="153"/>
        <v>60.756241563489766</v>
      </c>
    </row>
    <row r="1139" spans="1:39" x14ac:dyDescent="0.2">
      <c r="A1139" s="5">
        <v>7965.29</v>
      </c>
      <c r="C1139" s="3">
        <v>2700</v>
      </c>
      <c r="E1139" s="3">
        <v>2451</v>
      </c>
      <c r="G1139" s="4">
        <f t="shared" si="147"/>
        <v>2534.7324123293201</v>
      </c>
      <c r="I1139">
        <f t="shared" si="148"/>
        <v>165.26758767067986</v>
      </c>
      <c r="K1139" s="1">
        <f t="shared" si="149"/>
        <v>-165.26758767067986</v>
      </c>
      <c r="U1139">
        <f t="shared" si="145"/>
        <v>2538.3031657954139</v>
      </c>
      <c r="W1139">
        <f t="shared" si="146"/>
        <v>161.69683420458614</v>
      </c>
      <c r="AB1139" s="3">
        <v>2548.88</v>
      </c>
      <c r="AD1139">
        <f t="shared" si="150"/>
        <v>2574.5572316549483</v>
      </c>
      <c r="AF1139">
        <f t="shared" si="151"/>
        <v>125.44276834505172</v>
      </c>
      <c r="AK1139" s="4">
        <f t="shared" si="152"/>
        <v>2562.9906287644117</v>
      </c>
      <c r="AM1139">
        <f t="shared" si="153"/>
        <v>137.00937123558833</v>
      </c>
    </row>
    <row r="1140" spans="1:39" x14ac:dyDescent="0.2">
      <c r="A1140" s="5">
        <v>7935.99</v>
      </c>
      <c r="C1140" s="3">
        <v>2700</v>
      </c>
      <c r="E1140" s="3">
        <v>2000.01</v>
      </c>
      <c r="G1140" s="4">
        <f t="shared" si="147"/>
        <v>2394.4809857575983</v>
      </c>
      <c r="I1140">
        <f t="shared" si="148"/>
        <v>305.51901424240168</v>
      </c>
      <c r="K1140" s="1">
        <f t="shared" si="149"/>
        <v>-305.51901424240168</v>
      </c>
      <c r="U1140">
        <f t="shared" si="145"/>
        <v>2535.9155136119803</v>
      </c>
      <c r="W1140">
        <f t="shared" si="146"/>
        <v>164.08448638801974</v>
      </c>
      <c r="AB1140" s="3">
        <v>2392.11</v>
      </c>
      <c r="AD1140">
        <f t="shared" si="150"/>
        <v>2515.3091720872303</v>
      </c>
      <c r="AF1140">
        <f t="shared" si="151"/>
        <v>184.69082791276969</v>
      </c>
      <c r="AK1140" s="4">
        <f t="shared" si="152"/>
        <v>2426.1728703517579</v>
      </c>
      <c r="AM1140">
        <f t="shared" si="153"/>
        <v>273.82712964824213</v>
      </c>
    </row>
    <row r="1141" spans="1:39" x14ac:dyDescent="0.2">
      <c r="A1141" s="5">
        <v>7512.62</v>
      </c>
      <c r="C1141" s="3">
        <v>2393.5700000000002</v>
      </c>
      <c r="E1141" s="3">
        <v>2249.38</v>
      </c>
      <c r="G1141" s="4">
        <f t="shared" si="147"/>
        <v>2444.3140250128554</v>
      </c>
      <c r="I1141">
        <f t="shared" si="148"/>
        <v>50.744025012855218</v>
      </c>
      <c r="K1141" s="1">
        <f t="shared" si="149"/>
        <v>50.744025012855218</v>
      </c>
      <c r="U1141">
        <f t="shared" si="145"/>
        <v>2500.3953902486769</v>
      </c>
      <c r="W1141">
        <f t="shared" si="146"/>
        <v>106.82539024867674</v>
      </c>
      <c r="AB1141" s="3">
        <v>2198.19</v>
      </c>
      <c r="AD1141">
        <f t="shared" si="150"/>
        <v>2419.1428418049932</v>
      </c>
      <c r="AF1141">
        <f t="shared" si="151"/>
        <v>25.572841804993004</v>
      </c>
      <c r="AK1141" s="4">
        <f t="shared" si="152"/>
        <v>2396.706070598445</v>
      </c>
      <c r="AM1141">
        <f t="shared" si="153"/>
        <v>3.1360705984448032</v>
      </c>
    </row>
    <row r="1142" spans="1:39" x14ac:dyDescent="0.2">
      <c r="A1142" s="5">
        <v>6082.78</v>
      </c>
      <c r="C1142" s="3">
        <v>1499.98</v>
      </c>
      <c r="E1142" s="3">
        <v>2049.9899999999998</v>
      </c>
      <c r="G1142" s="4">
        <f t="shared" si="147"/>
        <v>2280.1880795893376</v>
      </c>
      <c r="I1142">
        <f t="shared" si="148"/>
        <v>780.20807958933756</v>
      </c>
      <c r="K1142" s="1">
        <f t="shared" si="149"/>
        <v>780.20807958933756</v>
      </c>
      <c r="U1142">
        <f t="shared" si="145"/>
        <v>2363.6100843871077</v>
      </c>
      <c r="W1142">
        <f t="shared" si="146"/>
        <v>863.63008438710767</v>
      </c>
      <c r="AB1142" s="3">
        <v>1446.06</v>
      </c>
      <c r="AD1142">
        <f t="shared" si="150"/>
        <v>2046.845683845228</v>
      </c>
      <c r="AF1142">
        <f t="shared" si="151"/>
        <v>546.86568384522798</v>
      </c>
      <c r="AK1142" s="4">
        <f t="shared" si="152"/>
        <v>2052.4941175869162</v>
      </c>
      <c r="AM1142">
        <f t="shared" si="153"/>
        <v>552.5141175869162</v>
      </c>
    </row>
    <row r="1143" spans="1:39" x14ac:dyDescent="0.2">
      <c r="A1143" s="5">
        <v>6308.01</v>
      </c>
      <c r="C1143" s="3">
        <v>1499.99</v>
      </c>
      <c r="E1143" s="3">
        <v>2198.98</v>
      </c>
      <c r="G1143" s="4">
        <f t="shared" si="147"/>
        <v>2343.6514776676149</v>
      </c>
      <c r="I1143">
        <f t="shared" si="148"/>
        <v>843.66147766761492</v>
      </c>
      <c r="K1143" s="1">
        <f t="shared" si="149"/>
        <v>843.66147766761492</v>
      </c>
      <c r="U1143">
        <f t="shared" si="145"/>
        <v>2387.1665491455547</v>
      </c>
      <c r="W1143">
        <f t="shared" si="146"/>
        <v>887.17654914555465</v>
      </c>
      <c r="AB1143" s="3">
        <v>1446.07</v>
      </c>
      <c r="AD1143">
        <f t="shared" si="150"/>
        <v>2063.3978410987361</v>
      </c>
      <c r="AF1143">
        <f t="shared" si="151"/>
        <v>563.40784109873607</v>
      </c>
      <c r="AK1143" s="4">
        <f t="shared" si="152"/>
        <v>2096.2136923757439</v>
      </c>
      <c r="AM1143">
        <f t="shared" si="153"/>
        <v>596.22369237574389</v>
      </c>
    </row>
    <row r="1144" spans="1:39" x14ac:dyDescent="0.2">
      <c r="A1144" s="5">
        <v>7853.22</v>
      </c>
      <c r="C1144" s="3">
        <v>2349.98</v>
      </c>
      <c r="E1144" s="3">
        <v>2451</v>
      </c>
      <c r="G1144" s="4">
        <f t="shared" si="147"/>
        <v>2527.8253124239545</v>
      </c>
      <c r="I1144">
        <f t="shared" si="148"/>
        <v>177.84531242395451</v>
      </c>
      <c r="K1144" s="1">
        <f t="shared" si="149"/>
        <v>177.84531242395451</v>
      </c>
      <c r="U1144">
        <f t="shared" si="145"/>
        <v>2529.1226707589135</v>
      </c>
      <c r="W1144">
        <f t="shared" si="146"/>
        <v>179.14267075891348</v>
      </c>
      <c r="AB1144" s="3">
        <v>2253.64</v>
      </c>
      <c r="AD1144">
        <f t="shared" si="150"/>
        <v>2459.6867715958938</v>
      </c>
      <c r="AF1144">
        <f t="shared" si="151"/>
        <v>109.70677159589377</v>
      </c>
      <c r="AK1144" s="4">
        <f t="shared" si="152"/>
        <v>2470.3165988979781</v>
      </c>
      <c r="AM1144">
        <f t="shared" si="153"/>
        <v>120.33659889797809</v>
      </c>
    </row>
    <row r="1145" spans="1:39" x14ac:dyDescent="0.2">
      <c r="A1145" s="5">
        <v>8366.81</v>
      </c>
      <c r="C1145" s="3">
        <v>2648.88</v>
      </c>
      <c r="E1145" s="3">
        <v>2640</v>
      </c>
      <c r="G1145" s="4">
        <f t="shared" si="147"/>
        <v>2616.7285977211659</v>
      </c>
      <c r="I1145">
        <f t="shared" si="148"/>
        <v>32.151402278834212</v>
      </c>
      <c r="K1145" s="1">
        <f t="shared" si="149"/>
        <v>-32.151402278834212</v>
      </c>
      <c r="U1145">
        <f t="shared" si="145"/>
        <v>2570.1662423804478</v>
      </c>
      <c r="W1145">
        <f t="shared" si="146"/>
        <v>78.713757619552325</v>
      </c>
      <c r="AB1145" s="3">
        <v>2649.01</v>
      </c>
      <c r="AD1145">
        <f t="shared" si="150"/>
        <v>2633.7119264643975</v>
      </c>
      <c r="AF1145">
        <f t="shared" si="151"/>
        <v>15.168073535602616</v>
      </c>
      <c r="AK1145" s="4">
        <f t="shared" si="152"/>
        <v>2649.1906431463854</v>
      </c>
      <c r="AM1145">
        <f t="shared" si="153"/>
        <v>0.31064314638524593</v>
      </c>
    </row>
    <row r="1146" spans="1:39" x14ac:dyDescent="0.2">
      <c r="A1146" s="5">
        <v>8754.75</v>
      </c>
      <c r="C1146" s="3">
        <v>2700</v>
      </c>
      <c r="E1146" s="3">
        <v>2700</v>
      </c>
      <c r="G1146" s="4">
        <f t="shared" si="147"/>
        <v>2657.242027039244</v>
      </c>
      <c r="I1146">
        <f t="shared" si="148"/>
        <v>42.757972960755978</v>
      </c>
      <c r="K1146" s="1">
        <f t="shared" si="149"/>
        <v>-42.757972960755978</v>
      </c>
      <c r="U1146">
        <f t="shared" si="145"/>
        <v>2599.5312826705117</v>
      </c>
      <c r="W1146">
        <f t="shared" si="146"/>
        <v>100.4687173294883</v>
      </c>
      <c r="AB1146" s="3">
        <v>2700</v>
      </c>
      <c r="AD1146">
        <f t="shared" si="150"/>
        <v>2673.0660362817157</v>
      </c>
      <c r="AF1146">
        <f t="shared" si="151"/>
        <v>26.933963718284303</v>
      </c>
      <c r="AK1146" s="4">
        <f t="shared" si="152"/>
        <v>2693.8875602116595</v>
      </c>
      <c r="AM1146">
        <f t="shared" si="153"/>
        <v>6.1124397883404527</v>
      </c>
    </row>
    <row r="1147" spans="1:39" x14ac:dyDescent="0.2">
      <c r="A1147" s="5">
        <v>8762.59</v>
      </c>
      <c r="C1147" s="3">
        <v>2700</v>
      </c>
      <c r="E1147" s="3">
        <v>2700</v>
      </c>
      <c r="G1147" s="4">
        <f t="shared" si="147"/>
        <v>2657.6783545586795</v>
      </c>
      <c r="I1147">
        <f t="shared" si="148"/>
        <v>42.32164544132047</v>
      </c>
      <c r="K1147" s="1">
        <f t="shared" si="149"/>
        <v>-42.32164544132047</v>
      </c>
      <c r="U1147">
        <f t="shared" si="145"/>
        <v>2600.1112225412749</v>
      </c>
      <c r="W1147">
        <f t="shared" si="146"/>
        <v>99.888777458725144</v>
      </c>
      <c r="AB1147" s="3">
        <v>2700</v>
      </c>
      <c r="AD1147">
        <f t="shared" si="150"/>
        <v>2673.4734457262434</v>
      </c>
      <c r="AF1147">
        <f t="shared" si="151"/>
        <v>26.526554273756574</v>
      </c>
      <c r="AK1147" s="4">
        <f t="shared" si="152"/>
        <v>2694.2390257194729</v>
      </c>
      <c r="AM1147">
        <f t="shared" si="153"/>
        <v>5.7609742805270798</v>
      </c>
    </row>
    <row r="1148" spans="1:39" x14ac:dyDescent="0.2">
      <c r="A1148" s="5">
        <v>8780.75</v>
      </c>
      <c r="C1148" s="3">
        <v>2700</v>
      </c>
      <c r="E1148" s="3">
        <v>2700</v>
      </c>
      <c r="G1148" s="4">
        <f t="shared" si="147"/>
        <v>2658.687533993364</v>
      </c>
      <c r="I1148">
        <f t="shared" si="148"/>
        <v>41.312466006635987</v>
      </c>
      <c r="K1148" s="1">
        <f t="shared" si="149"/>
        <v>-41.312466006635987</v>
      </c>
      <c r="U1148">
        <f t="shared" si="145"/>
        <v>2601.4525621654288</v>
      </c>
      <c r="W1148">
        <f t="shared" si="146"/>
        <v>98.547437834571156</v>
      </c>
      <c r="AB1148" s="3">
        <v>2700</v>
      </c>
      <c r="AD1148">
        <f t="shared" si="150"/>
        <v>2674.4157407101752</v>
      </c>
      <c r="AF1148">
        <f t="shared" si="151"/>
        <v>25.584259289824786</v>
      </c>
      <c r="AK1148" s="4">
        <f t="shared" si="152"/>
        <v>2695.0519282907926</v>
      </c>
      <c r="AM1148">
        <f t="shared" si="153"/>
        <v>4.9480717092073974</v>
      </c>
    </row>
    <row r="1149" spans="1:39" x14ac:dyDescent="0.2">
      <c r="A1149" s="5">
        <v>7392.4</v>
      </c>
      <c r="C1149" s="3">
        <v>1940</v>
      </c>
      <c r="E1149" s="3">
        <v>2630.01</v>
      </c>
      <c r="G1149" s="4">
        <f t="shared" si="147"/>
        <v>2553.3048259617144</v>
      </c>
      <c r="I1149">
        <f t="shared" si="148"/>
        <v>613.30482596171441</v>
      </c>
      <c r="K1149" s="1">
        <f t="shared" si="149"/>
        <v>613.30482596171441</v>
      </c>
      <c r="U1149">
        <f t="shared" si="145"/>
        <v>2489.9436498581213</v>
      </c>
      <c r="W1149">
        <f t="shared" si="146"/>
        <v>549.94364985812126</v>
      </c>
      <c r="AB1149" s="3">
        <v>2647.99</v>
      </c>
      <c r="AD1149">
        <f t="shared" si="150"/>
        <v>2576.9807469691809</v>
      </c>
      <c r="AF1149">
        <f t="shared" si="151"/>
        <v>636.98074696918093</v>
      </c>
      <c r="AK1149" s="4">
        <f t="shared" si="152"/>
        <v>2598.29773606767</v>
      </c>
      <c r="AM1149">
        <f t="shared" si="153"/>
        <v>658.29773606767003</v>
      </c>
    </row>
    <row r="1150" spans="1:39" x14ac:dyDescent="0.2">
      <c r="A1150" s="5">
        <v>6390.32</v>
      </c>
      <c r="C1150" s="3">
        <v>1685</v>
      </c>
      <c r="E1150" s="3">
        <v>2624.01</v>
      </c>
      <c r="G1150" s="4">
        <f t="shared" si="147"/>
        <v>2480.4561433909266</v>
      </c>
      <c r="I1150">
        <f t="shared" si="148"/>
        <v>795.45614339092663</v>
      </c>
      <c r="K1150" s="1">
        <f t="shared" si="149"/>
        <v>795.45614339092663</v>
      </c>
      <c r="U1150">
        <f t="shared" si="145"/>
        <v>2395.5659268322001</v>
      </c>
      <c r="W1150">
        <f t="shared" si="146"/>
        <v>710.56592683220015</v>
      </c>
      <c r="AB1150" s="3">
        <v>2499.9899999999998</v>
      </c>
      <c r="AD1150">
        <f t="shared" si="150"/>
        <v>2456.3300068775347</v>
      </c>
      <c r="AF1150">
        <f t="shared" si="151"/>
        <v>771.33000687753474</v>
      </c>
      <c r="AK1150" s="4">
        <f t="shared" si="152"/>
        <v>2496.2483908920681</v>
      </c>
      <c r="AM1150">
        <f t="shared" si="153"/>
        <v>811.24839089206807</v>
      </c>
    </row>
    <row r="1151" spans="1:39" x14ac:dyDescent="0.2">
      <c r="A1151" s="5">
        <v>5071.72</v>
      </c>
      <c r="C1151" s="3">
        <v>2048.11</v>
      </c>
      <c r="E1151" s="3">
        <v>2451.0100000000002</v>
      </c>
      <c r="G1151" s="4">
        <f t="shared" si="147"/>
        <v>2314.6917171870155</v>
      </c>
      <c r="I1151">
        <f t="shared" si="148"/>
        <v>266.58171718701533</v>
      </c>
      <c r="K1151" s="1">
        <f t="shared" si="149"/>
        <v>266.58171718701533</v>
      </c>
      <c r="U1151">
        <f t="shared" si="145"/>
        <v>2245.8344420756707</v>
      </c>
      <c r="W1151">
        <f t="shared" si="146"/>
        <v>197.72444207567059</v>
      </c>
      <c r="AB1151" s="3">
        <v>2498.1799999999998</v>
      </c>
      <c r="AD1151">
        <f t="shared" si="150"/>
        <v>2350.4785164909358</v>
      </c>
      <c r="AF1151">
        <f t="shared" si="151"/>
        <v>302.36851649093569</v>
      </c>
      <c r="AK1151" s="4">
        <f t="shared" si="152"/>
        <v>2370.7865001397968</v>
      </c>
      <c r="AM1151">
        <f t="shared" si="153"/>
        <v>322.67650013979664</v>
      </c>
    </row>
    <row r="1152" spans="1:39" x14ac:dyDescent="0.2">
      <c r="A1152" s="5">
        <v>4019.92</v>
      </c>
      <c r="C1152" s="3">
        <v>2048.11</v>
      </c>
      <c r="E1152" s="3">
        <v>2292.2800000000002</v>
      </c>
      <c r="G1152" s="4">
        <f t="shared" si="147"/>
        <v>2152.6678589029771</v>
      </c>
      <c r="I1152">
        <f t="shared" si="148"/>
        <v>104.55785890297693</v>
      </c>
      <c r="K1152" s="1">
        <f t="shared" si="149"/>
        <v>104.55785890297693</v>
      </c>
      <c r="U1152">
        <f t="shared" si="145"/>
        <v>2095.2518338207369</v>
      </c>
      <c r="W1152">
        <f t="shared" si="146"/>
        <v>47.141833820736792</v>
      </c>
      <c r="AB1152" s="3">
        <v>2155.9899999999998</v>
      </c>
      <c r="AD1152">
        <f t="shared" si="150"/>
        <v>2119.031188558462</v>
      </c>
      <c r="AF1152">
        <f t="shared" si="151"/>
        <v>70.921188558461836</v>
      </c>
      <c r="AK1152" s="4">
        <f t="shared" si="152"/>
        <v>2147.1997372925493</v>
      </c>
      <c r="AM1152">
        <f t="shared" si="153"/>
        <v>99.089737292549216</v>
      </c>
    </row>
    <row r="1153" spans="1:39" x14ac:dyDescent="0.2">
      <c r="A1153" s="5">
        <v>3881.62</v>
      </c>
      <c r="C1153" s="3">
        <v>1483.99</v>
      </c>
      <c r="E1153" s="3">
        <v>2198.9899999999998</v>
      </c>
      <c r="G1153" s="4">
        <f t="shared" si="147"/>
        <v>2106.9620824707099</v>
      </c>
      <c r="I1153">
        <f t="shared" si="148"/>
        <v>622.97208247070989</v>
      </c>
      <c r="K1153" s="1">
        <f t="shared" si="149"/>
        <v>622.97208247070989</v>
      </c>
      <c r="U1153">
        <f t="shared" si="145"/>
        <v>2072.5693908715762</v>
      </c>
      <c r="W1153">
        <f t="shared" si="146"/>
        <v>588.57939087157615</v>
      </c>
      <c r="AB1153" s="3">
        <v>1500</v>
      </c>
      <c r="AD1153">
        <f t="shared" si="150"/>
        <v>1862.1971645609515</v>
      </c>
      <c r="AF1153">
        <f t="shared" si="151"/>
        <v>378.20716456095147</v>
      </c>
      <c r="AK1153" s="4">
        <f t="shared" si="152"/>
        <v>1921.4698845488331</v>
      </c>
      <c r="AM1153">
        <f t="shared" si="153"/>
        <v>437.47988454883307</v>
      </c>
    </row>
    <row r="1154" spans="1:39" x14ac:dyDescent="0.2">
      <c r="A1154" s="5">
        <v>2658.18</v>
      </c>
      <c r="C1154" s="3">
        <v>1594.98</v>
      </c>
      <c r="E1154" s="3">
        <v>2188.11</v>
      </c>
      <c r="G1154" s="4">
        <f t="shared" si="147"/>
        <v>1919.0660498553725</v>
      </c>
      <c r="I1154">
        <f t="shared" si="148"/>
        <v>324.08604985537249</v>
      </c>
      <c r="K1154" s="1">
        <f t="shared" si="149"/>
        <v>324.08604985537249</v>
      </c>
      <c r="U1154">
        <f t="shared" si="145"/>
        <v>1827.2690404059608</v>
      </c>
      <c r="W1154">
        <f t="shared" si="146"/>
        <v>232.2890404059608</v>
      </c>
      <c r="AB1154" s="3">
        <v>2500</v>
      </c>
      <c r="AD1154">
        <f t="shared" si="150"/>
        <v>2057.1034649849421</v>
      </c>
      <c r="AF1154">
        <f t="shared" si="151"/>
        <v>462.12346498494207</v>
      </c>
      <c r="AK1154" s="4">
        <f t="shared" si="152"/>
        <v>2065.7078157654696</v>
      </c>
      <c r="AM1154">
        <f t="shared" si="153"/>
        <v>470.72781576546959</v>
      </c>
    </row>
    <row r="1155" spans="1:39" x14ac:dyDescent="0.2">
      <c r="A1155" s="5">
        <v>2301</v>
      </c>
      <c r="C1155" s="3">
        <v>1499.99</v>
      </c>
      <c r="E1155" s="3">
        <v>1875</v>
      </c>
      <c r="G1155" s="4">
        <f t="shared" si="147"/>
        <v>1752.6017711034092</v>
      </c>
      <c r="I1155">
        <f t="shared" si="148"/>
        <v>252.61177110340918</v>
      </c>
      <c r="K1155" s="1">
        <f t="shared" si="149"/>
        <v>252.61177110340918</v>
      </c>
      <c r="U1155">
        <f t="shared" ref="U1155:U1218" si="154">$S$4*LN(MAX(1,A1155))+$S$5</f>
        <v>1733.7790853374104</v>
      </c>
      <c r="W1155">
        <f t="shared" ref="W1155:W1218" si="155">ABS(U1155-C1155)</f>
        <v>233.78908533741037</v>
      </c>
      <c r="AB1155" s="3">
        <v>1800</v>
      </c>
      <c r="AD1155">
        <f t="shared" si="150"/>
        <v>1734.3651432334095</v>
      </c>
      <c r="AF1155">
        <f t="shared" si="151"/>
        <v>234.37514323340952</v>
      </c>
      <c r="AK1155" s="4">
        <f t="shared" si="152"/>
        <v>1740.6442527629813</v>
      </c>
      <c r="AM1155">
        <f t="shared" si="153"/>
        <v>240.65425276298129</v>
      </c>
    </row>
    <row r="1156" spans="1:39" x14ac:dyDescent="0.2">
      <c r="A1156" s="5">
        <v>2298.9</v>
      </c>
      <c r="C1156" s="3">
        <v>1250</v>
      </c>
      <c r="E1156" s="3">
        <v>1800</v>
      </c>
      <c r="G1156" s="4">
        <f t="shared" si="147"/>
        <v>1729.1315096618482</v>
      </c>
      <c r="I1156">
        <f t="shared" si="148"/>
        <v>479.13150966184821</v>
      </c>
      <c r="K1156" s="1">
        <f t="shared" si="149"/>
        <v>479.13150966184821</v>
      </c>
      <c r="U1156">
        <f t="shared" si="154"/>
        <v>1733.187515571733</v>
      </c>
      <c r="W1156">
        <f t="shared" si="155"/>
        <v>483.187515571733</v>
      </c>
      <c r="AB1156" s="3">
        <v>1594.98</v>
      </c>
      <c r="AD1156">
        <f t="shared" si="150"/>
        <v>1658.659964701485</v>
      </c>
      <c r="AF1156">
        <f t="shared" si="151"/>
        <v>408.65996470148502</v>
      </c>
      <c r="AK1156" s="4">
        <f t="shared" si="152"/>
        <v>1664.9747224009634</v>
      </c>
      <c r="AM1156">
        <f t="shared" si="153"/>
        <v>414.9747224009634</v>
      </c>
    </row>
    <row r="1157" spans="1:39" x14ac:dyDescent="0.2">
      <c r="A1157" s="5">
        <v>2297.12</v>
      </c>
      <c r="C1157" s="3">
        <v>1333.34</v>
      </c>
      <c r="E1157" s="3">
        <v>2188.11</v>
      </c>
      <c r="G1157" s="4">
        <f t="shared" si="147"/>
        <v>1847.9046570818618</v>
      </c>
      <c r="I1157">
        <f t="shared" si="148"/>
        <v>514.56465708186192</v>
      </c>
      <c r="K1157" s="1">
        <f t="shared" si="149"/>
        <v>514.56465708186192</v>
      </c>
      <c r="U1157">
        <f t="shared" si="154"/>
        <v>1732.6856664721067</v>
      </c>
      <c r="W1157">
        <f t="shared" si="155"/>
        <v>399.34566647210681</v>
      </c>
      <c r="AB1157" s="3">
        <v>1594.97</v>
      </c>
      <c r="AD1157">
        <f t="shared" si="150"/>
        <v>1658.3037419455181</v>
      </c>
      <c r="AF1157">
        <f t="shared" si="151"/>
        <v>324.96374194551822</v>
      </c>
      <c r="AK1157" s="4">
        <f t="shared" si="152"/>
        <v>1741.3584060087496</v>
      </c>
      <c r="AM1157">
        <f t="shared" si="153"/>
        <v>408.01840600874971</v>
      </c>
    </row>
    <row r="1158" spans="1:39" x14ac:dyDescent="0.2">
      <c r="A1158" s="5">
        <v>2247.12</v>
      </c>
      <c r="C1158" s="3">
        <v>1000</v>
      </c>
      <c r="E1158" s="3">
        <v>2188.11</v>
      </c>
      <c r="G1158" s="4">
        <f t="shared" si="147"/>
        <v>1837.1773442994818</v>
      </c>
      <c r="I1158">
        <f t="shared" si="148"/>
        <v>837.17734429948177</v>
      </c>
      <c r="K1158" s="1">
        <f t="shared" si="149"/>
        <v>837.17734429948177</v>
      </c>
      <c r="U1158">
        <f t="shared" si="154"/>
        <v>1718.4275779685463</v>
      </c>
      <c r="W1158">
        <f t="shared" si="155"/>
        <v>718.4275779685463</v>
      </c>
      <c r="AB1158" s="3">
        <v>1324.99</v>
      </c>
      <c r="AD1158">
        <f t="shared" si="150"/>
        <v>1549.142500389577</v>
      </c>
      <c r="AF1158">
        <f t="shared" si="151"/>
        <v>549.14250038957698</v>
      </c>
      <c r="AK1158" s="4">
        <f t="shared" si="152"/>
        <v>1653.0601031494307</v>
      </c>
      <c r="AM1158">
        <f t="shared" si="153"/>
        <v>653.06010314943069</v>
      </c>
    </row>
    <row r="1159" spans="1:39" x14ac:dyDescent="0.2">
      <c r="A1159" s="5">
        <v>2247.12</v>
      </c>
      <c r="C1159" s="3">
        <v>999.99</v>
      </c>
      <c r="E1159" s="3">
        <v>1738.01</v>
      </c>
      <c r="G1159" s="4">
        <f t="shared" si="147"/>
        <v>1698.9955402041196</v>
      </c>
      <c r="I1159">
        <f t="shared" si="148"/>
        <v>699.0055402041196</v>
      </c>
      <c r="K1159" s="1">
        <f t="shared" si="149"/>
        <v>699.0055402041196</v>
      </c>
      <c r="U1159">
        <f t="shared" si="154"/>
        <v>1718.4275779685463</v>
      </c>
      <c r="W1159">
        <f t="shared" si="155"/>
        <v>718.43757796854629</v>
      </c>
      <c r="AB1159" s="3">
        <v>1000.01</v>
      </c>
      <c r="AD1159">
        <f t="shared" si="150"/>
        <v>1429.7999294206188</v>
      </c>
      <c r="AF1159">
        <f t="shared" si="151"/>
        <v>429.8099294206188</v>
      </c>
      <c r="AK1159" s="4">
        <f t="shared" si="152"/>
        <v>1468.2350042259015</v>
      </c>
      <c r="AM1159">
        <f t="shared" si="153"/>
        <v>468.24500422590154</v>
      </c>
    </row>
    <row r="1160" spans="1:39" x14ac:dyDescent="0.2">
      <c r="A1160" s="5">
        <v>2497.12</v>
      </c>
      <c r="C1160" s="3">
        <v>1333.33</v>
      </c>
      <c r="E1160" s="3">
        <v>2499.98</v>
      </c>
      <c r="G1160" s="4">
        <f t="shared" si="147"/>
        <v>1984.3431971652708</v>
      </c>
      <c r="I1160">
        <f t="shared" si="148"/>
        <v>651.01319716527087</v>
      </c>
      <c r="K1160" s="1">
        <f t="shared" si="149"/>
        <v>651.01319716527087</v>
      </c>
      <c r="U1160">
        <f t="shared" si="154"/>
        <v>1786.7732254890921</v>
      </c>
      <c r="W1160">
        <f t="shared" si="155"/>
        <v>453.44322548909213</v>
      </c>
      <c r="AB1160" s="3">
        <v>1446.06</v>
      </c>
      <c r="AD1160">
        <f t="shared" si="150"/>
        <v>1641.6161141687689</v>
      </c>
      <c r="AF1160">
        <f t="shared" si="151"/>
        <v>308.28611416876902</v>
      </c>
      <c r="AK1160" s="4">
        <f t="shared" si="152"/>
        <v>1791.8274519219003</v>
      </c>
      <c r="AM1160">
        <f t="shared" si="153"/>
        <v>458.49745192190039</v>
      </c>
    </row>
    <row r="1161" spans="1:39" x14ac:dyDescent="0.2">
      <c r="A1161" s="5">
        <v>2477.12</v>
      </c>
      <c r="C1161" s="3">
        <v>580</v>
      </c>
      <c r="E1161" s="3">
        <v>2700</v>
      </c>
      <c r="G1161" s="4">
        <f t="shared" si="147"/>
        <v>2041.8299703685307</v>
      </c>
      <c r="I1161">
        <f t="shared" si="148"/>
        <v>1461.8299703685307</v>
      </c>
      <c r="K1161" s="1">
        <f t="shared" si="149"/>
        <v>1461.8299703685307</v>
      </c>
      <c r="U1161">
        <f t="shared" si="154"/>
        <v>1781.5631905513824</v>
      </c>
      <c r="W1161">
        <f t="shared" si="155"/>
        <v>1201.5631905513824</v>
      </c>
      <c r="AB1161" s="3">
        <v>1500</v>
      </c>
      <c r="AD1161">
        <f t="shared" si="150"/>
        <v>1657.7644631655953</v>
      </c>
      <c r="AF1161">
        <f t="shared" si="151"/>
        <v>1077.7644631655953</v>
      </c>
      <c r="AK1161" s="4">
        <f t="shared" si="152"/>
        <v>1844.1089976490296</v>
      </c>
      <c r="AM1161">
        <f t="shared" si="153"/>
        <v>1264.1089976490296</v>
      </c>
    </row>
    <row r="1162" spans="1:39" x14ac:dyDescent="0.2">
      <c r="A1162" s="5">
        <v>2752.64</v>
      </c>
      <c r="C1162" s="3">
        <v>1551.24</v>
      </c>
      <c r="E1162" s="3">
        <v>2700</v>
      </c>
      <c r="G1162" s="4">
        <f t="shared" si="147"/>
        <v>2093.2388718434358</v>
      </c>
      <c r="I1162">
        <f t="shared" si="148"/>
        <v>541.99887184343584</v>
      </c>
      <c r="K1162" s="1">
        <f t="shared" si="149"/>
        <v>541.99887184343584</v>
      </c>
      <c r="U1162">
        <f t="shared" si="154"/>
        <v>1849.8927603112875</v>
      </c>
      <c r="W1162">
        <f t="shared" si="155"/>
        <v>298.65276031128747</v>
      </c>
      <c r="AB1162" s="3">
        <v>2496.3200000000002</v>
      </c>
      <c r="AD1162">
        <f t="shared" si="150"/>
        <v>2071.6452856885967</v>
      </c>
      <c r="AF1162">
        <f t="shared" si="151"/>
        <v>520.40528568859668</v>
      </c>
      <c r="AK1162" s="4">
        <f t="shared" si="152"/>
        <v>2179.4826428280444</v>
      </c>
      <c r="AM1162">
        <f t="shared" si="153"/>
        <v>628.24264282804438</v>
      </c>
    </row>
    <row r="1163" spans="1:39" x14ac:dyDescent="0.2">
      <c r="A1163" s="5">
        <v>2796.17</v>
      </c>
      <c r="C1163" s="3">
        <v>2195.9899999999998</v>
      </c>
      <c r="E1163" s="3">
        <v>2700</v>
      </c>
      <c r="G1163" s="4">
        <f t="shared" si="147"/>
        <v>2100.8871274774256</v>
      </c>
      <c r="I1163">
        <f t="shared" si="148"/>
        <v>95.102872522574216</v>
      </c>
      <c r="K1163" s="1">
        <f t="shared" si="149"/>
        <v>-95.102872522574216</v>
      </c>
      <c r="U1163">
        <f t="shared" si="154"/>
        <v>1860.058354243291</v>
      </c>
      <c r="W1163">
        <f t="shared" si="155"/>
        <v>335.9316457567088</v>
      </c>
      <c r="AB1163" s="3">
        <v>2198.9499999999998</v>
      </c>
      <c r="AD1163">
        <f t="shared" si="150"/>
        <v>1969.5833083648963</v>
      </c>
      <c r="AF1163">
        <f t="shared" si="151"/>
        <v>226.40669163510347</v>
      </c>
      <c r="AK1163" s="4">
        <f t="shared" si="152"/>
        <v>2097.9046203451935</v>
      </c>
      <c r="AM1163">
        <f t="shared" si="153"/>
        <v>98.085379654806275</v>
      </c>
    </row>
    <row r="1164" spans="1:39" x14ac:dyDescent="0.2">
      <c r="A1164" s="5">
        <v>2765.38</v>
      </c>
      <c r="C1164" s="3">
        <v>2100</v>
      </c>
      <c r="E1164" s="3">
        <v>2700</v>
      </c>
      <c r="G1164" s="4">
        <f t="shared" si="147"/>
        <v>2095.4897480078062</v>
      </c>
      <c r="I1164">
        <f t="shared" si="148"/>
        <v>4.5102519921938438</v>
      </c>
      <c r="K1164" s="1">
        <f t="shared" si="149"/>
        <v>-4.5102519921938438</v>
      </c>
      <c r="U1164">
        <f t="shared" si="154"/>
        <v>1852.8844873367975</v>
      </c>
      <c r="W1164">
        <f t="shared" si="155"/>
        <v>247.11551266320248</v>
      </c>
      <c r="AB1164" s="3">
        <v>1500</v>
      </c>
      <c r="AD1164">
        <f t="shared" si="150"/>
        <v>1707.8678814186064</v>
      </c>
      <c r="AF1164">
        <f t="shared" si="151"/>
        <v>392.13211858139357</v>
      </c>
      <c r="AK1164" s="4">
        <f t="shared" si="152"/>
        <v>1887.332402447272</v>
      </c>
      <c r="AM1164">
        <f t="shared" si="153"/>
        <v>212.66759755272801</v>
      </c>
    </row>
    <row r="1165" spans="1:39" x14ac:dyDescent="0.2">
      <c r="A1165" s="5">
        <v>2639.28</v>
      </c>
      <c r="C1165" s="3">
        <v>2149</v>
      </c>
      <c r="E1165" s="3">
        <v>2393.5700000000002</v>
      </c>
      <c r="G1165" s="4">
        <f t="shared" si="147"/>
        <v>1978.664525132308</v>
      </c>
      <c r="I1165">
        <f t="shared" si="148"/>
        <v>170.33547486769203</v>
      </c>
      <c r="K1165" s="1">
        <f t="shared" si="149"/>
        <v>-170.33547486769203</v>
      </c>
      <c r="U1165">
        <f t="shared" si="154"/>
        <v>1822.6459648004543</v>
      </c>
      <c r="W1165">
        <f t="shared" si="155"/>
        <v>326.35403519954571</v>
      </c>
      <c r="AB1165" s="3">
        <v>1000</v>
      </c>
      <c r="AD1165">
        <f t="shared" si="150"/>
        <v>1503.0099767258639</v>
      </c>
      <c r="AF1165">
        <f t="shared" si="151"/>
        <v>645.99002327413609</v>
      </c>
      <c r="AK1165" s="4">
        <f t="shared" si="152"/>
        <v>1660.9313974026609</v>
      </c>
      <c r="AM1165">
        <f t="shared" si="153"/>
        <v>488.06860259733912</v>
      </c>
    </row>
    <row r="1166" spans="1:39" x14ac:dyDescent="0.2">
      <c r="A1166" s="5">
        <v>2454.36</v>
      </c>
      <c r="C1166" s="3">
        <v>1499.99</v>
      </c>
      <c r="E1166" s="3">
        <v>1499.98</v>
      </c>
      <c r="G1166" s="4">
        <f t="shared" si="147"/>
        <v>1668.9214024483881</v>
      </c>
      <c r="I1166">
        <f t="shared" si="148"/>
        <v>168.9314024483881</v>
      </c>
      <c r="K1166" s="1">
        <f t="shared" si="149"/>
        <v>168.9314024483881</v>
      </c>
      <c r="U1166">
        <f t="shared" si="154"/>
        <v>1775.5827510641989</v>
      </c>
      <c r="W1166">
        <f t="shared" si="155"/>
        <v>275.59275106419886</v>
      </c>
      <c r="AB1166" s="3">
        <v>580</v>
      </c>
      <c r="AD1166">
        <f t="shared" si="150"/>
        <v>1315.7111183302045</v>
      </c>
      <c r="AF1166">
        <f t="shared" si="151"/>
        <v>184.27888166979551</v>
      </c>
      <c r="AK1166" s="4">
        <f t="shared" si="152"/>
        <v>1331.9147469594209</v>
      </c>
      <c r="AM1166">
        <f t="shared" si="153"/>
        <v>168.07525304057913</v>
      </c>
    </row>
    <row r="1167" spans="1:39" x14ac:dyDescent="0.2">
      <c r="A1167" s="5">
        <v>3358.36</v>
      </c>
      <c r="C1167" s="3">
        <v>2244.0100000000002</v>
      </c>
      <c r="E1167" s="3">
        <v>1499.99</v>
      </c>
      <c r="G1167" s="4">
        <f t="shared" si="147"/>
        <v>1821.7839413795637</v>
      </c>
      <c r="I1167">
        <f t="shared" si="148"/>
        <v>422.22605862043656</v>
      </c>
      <c r="K1167" s="1">
        <f t="shared" si="149"/>
        <v>-422.22605862043656</v>
      </c>
      <c r="U1167">
        <f t="shared" si="154"/>
        <v>1978.7542144578942</v>
      </c>
      <c r="W1167">
        <f t="shared" si="155"/>
        <v>265.25578554210597</v>
      </c>
      <c r="AB1167" s="3">
        <v>1174.24</v>
      </c>
      <c r="AD1167">
        <f t="shared" si="150"/>
        <v>1676.6627197350258</v>
      </c>
      <c r="AF1167">
        <f t="shared" si="151"/>
        <v>567.34728026497442</v>
      </c>
      <c r="AK1167" s="4">
        <f t="shared" si="152"/>
        <v>1630.3763078383495</v>
      </c>
      <c r="AM1167">
        <f t="shared" si="153"/>
        <v>613.63369216165074</v>
      </c>
    </row>
    <row r="1168" spans="1:39" x14ac:dyDescent="0.2">
      <c r="A1168" s="5">
        <v>4375.8500000000004</v>
      </c>
      <c r="C1168" s="3">
        <v>2700</v>
      </c>
      <c r="E1168" s="3">
        <v>2349.98</v>
      </c>
      <c r="G1168" s="4">
        <f t="shared" si="147"/>
        <v>2211.7370043075916</v>
      </c>
      <c r="I1168">
        <f t="shared" si="148"/>
        <v>488.26299569240837</v>
      </c>
      <c r="K1168" s="1">
        <f t="shared" si="149"/>
        <v>-488.26299569240837</v>
      </c>
      <c r="U1168">
        <f t="shared" si="154"/>
        <v>2150.2185102815051</v>
      </c>
      <c r="W1168">
        <f t="shared" si="155"/>
        <v>549.78148971849487</v>
      </c>
      <c r="AB1168" s="3">
        <v>1499.99</v>
      </c>
      <c r="AD1168">
        <f t="shared" si="150"/>
        <v>1916.7422242913813</v>
      </c>
      <c r="AF1168">
        <f t="shared" si="151"/>
        <v>783.25777570861874</v>
      </c>
      <c r="AK1168" s="4">
        <f t="shared" si="152"/>
        <v>1998.3609552772755</v>
      </c>
      <c r="AM1168">
        <f t="shared" si="153"/>
        <v>701.63904472272452</v>
      </c>
    </row>
    <row r="1169" spans="1:39" x14ac:dyDescent="0.2">
      <c r="A1169" s="5">
        <v>4831.6099999999997</v>
      </c>
      <c r="C1169" s="3">
        <v>2700</v>
      </c>
      <c r="E1169" s="3">
        <v>2648.88</v>
      </c>
      <c r="G1169" s="4">
        <f t="shared" si="147"/>
        <v>2351.7965877944307</v>
      </c>
      <c r="I1169">
        <f t="shared" si="148"/>
        <v>348.20341220556929</v>
      </c>
      <c r="K1169" s="1">
        <f t="shared" si="149"/>
        <v>-348.20341220556929</v>
      </c>
      <c r="U1169">
        <f t="shared" si="154"/>
        <v>2214.4113330649147</v>
      </c>
      <c r="W1169">
        <f t="shared" si="155"/>
        <v>485.58866693508526</v>
      </c>
      <c r="AB1169" s="3">
        <v>1594.98</v>
      </c>
      <c r="AD1169">
        <f t="shared" si="150"/>
        <v>1996.7210949374462</v>
      </c>
      <c r="AF1169">
        <f t="shared" si="151"/>
        <v>703.2789050625538</v>
      </c>
      <c r="AK1169" s="4">
        <f t="shared" si="152"/>
        <v>2124.3537740918032</v>
      </c>
      <c r="AM1169">
        <f t="shared" si="153"/>
        <v>575.64622590819681</v>
      </c>
    </row>
    <row r="1170" spans="1:39" x14ac:dyDescent="0.2">
      <c r="A1170" s="5">
        <v>4894.1899999999996</v>
      </c>
      <c r="C1170" s="3">
        <v>2499.0100000000002</v>
      </c>
      <c r="E1170" s="3">
        <v>2700</v>
      </c>
      <c r="G1170" s="4">
        <f t="shared" si="147"/>
        <v>2373.7636341251591</v>
      </c>
      <c r="I1170">
        <f t="shared" si="148"/>
        <v>125.2463658748411</v>
      </c>
      <c r="K1170" s="1">
        <f t="shared" si="149"/>
        <v>-125.2463658748411</v>
      </c>
      <c r="U1170">
        <f t="shared" si="154"/>
        <v>2222.7491288346787</v>
      </c>
      <c r="W1170">
        <f t="shared" si="155"/>
        <v>276.26087116532153</v>
      </c>
      <c r="AB1170" s="3">
        <v>2156</v>
      </c>
      <c r="AD1170">
        <f t="shared" si="150"/>
        <v>2208.602081120795</v>
      </c>
      <c r="AF1170">
        <f t="shared" si="151"/>
        <v>290.40791887920523</v>
      </c>
      <c r="AK1170" s="4">
        <f t="shared" si="152"/>
        <v>2305.0365949769775</v>
      </c>
      <c r="AM1170">
        <f t="shared" si="153"/>
        <v>193.97340502302268</v>
      </c>
    </row>
    <row r="1171" spans="1:39" x14ac:dyDescent="0.2">
      <c r="A1171" s="5">
        <v>4981.67</v>
      </c>
      <c r="C1171" s="3">
        <v>2649</v>
      </c>
      <c r="E1171" s="3">
        <v>2700</v>
      </c>
      <c r="G1171" s="4">
        <f t="shared" si="147"/>
        <v>2382.3995793993372</v>
      </c>
      <c r="I1171">
        <f t="shared" si="148"/>
        <v>266.6004206006628</v>
      </c>
      <c r="K1171" s="1">
        <f t="shared" si="149"/>
        <v>-266.6004206006628</v>
      </c>
      <c r="U1171">
        <f t="shared" si="154"/>
        <v>2234.2274994694349</v>
      </c>
      <c r="W1171">
        <f t="shared" si="155"/>
        <v>414.77250053056514</v>
      </c>
      <c r="AB1171" s="3">
        <v>2645.46</v>
      </c>
      <c r="AD1171">
        <f t="shared" si="150"/>
        <v>2396.4103150154001</v>
      </c>
      <c r="AF1171">
        <f t="shared" si="151"/>
        <v>252.5896849845999</v>
      </c>
      <c r="AK1171" s="4">
        <f t="shared" si="152"/>
        <v>2456.4076646806261</v>
      </c>
      <c r="AM1171">
        <f t="shared" si="153"/>
        <v>192.59233531937389</v>
      </c>
    </row>
    <row r="1172" spans="1:39" x14ac:dyDescent="0.2">
      <c r="A1172" s="5">
        <v>5131.96</v>
      </c>
      <c r="C1172" s="3">
        <v>2649.01</v>
      </c>
      <c r="E1172" s="3">
        <v>2700</v>
      </c>
      <c r="G1172" s="4">
        <f t="shared" si="147"/>
        <v>2396.8879540121661</v>
      </c>
      <c r="I1172">
        <f t="shared" si="148"/>
        <v>252.1220459878341</v>
      </c>
      <c r="K1172" s="1">
        <f t="shared" si="149"/>
        <v>-252.1220459878341</v>
      </c>
      <c r="U1172">
        <f t="shared" si="154"/>
        <v>2253.4845614842338</v>
      </c>
      <c r="W1172">
        <f t="shared" si="155"/>
        <v>395.52543851576638</v>
      </c>
      <c r="AB1172" s="3">
        <v>2649</v>
      </c>
      <c r="AD1172">
        <f t="shared" si="150"/>
        <v>2411.2384530457816</v>
      </c>
      <c r="AF1172">
        <f t="shared" si="151"/>
        <v>237.77154695421859</v>
      </c>
      <c r="AK1172" s="4">
        <f t="shared" si="152"/>
        <v>2469.1226468770074</v>
      </c>
      <c r="AM1172">
        <f t="shared" si="153"/>
        <v>179.88735312299286</v>
      </c>
    </row>
    <row r="1173" spans="1:39" x14ac:dyDescent="0.2">
      <c r="A1173" s="5">
        <v>5070.7700000000004</v>
      </c>
      <c r="C1173" s="3">
        <v>2451</v>
      </c>
      <c r="E1173" s="3">
        <v>1940</v>
      </c>
      <c r="G1173" s="4">
        <f t="shared" si="147"/>
        <v>2157.7190783497836</v>
      </c>
      <c r="I1173">
        <f t="shared" si="148"/>
        <v>293.28092165021644</v>
      </c>
      <c r="K1173" s="1">
        <f t="shared" si="149"/>
        <v>-293.28092165021644</v>
      </c>
      <c r="U1173">
        <f t="shared" si="154"/>
        <v>2245.713071320662</v>
      </c>
      <c r="W1173">
        <f t="shared" si="155"/>
        <v>205.28692867933796</v>
      </c>
      <c r="AB1173" s="3">
        <v>2525</v>
      </c>
      <c r="AD1173">
        <f t="shared" si="150"/>
        <v>2360.2423754469369</v>
      </c>
      <c r="AF1173">
        <f t="shared" si="151"/>
        <v>90.757624553063124</v>
      </c>
      <c r="AK1173" s="4">
        <f t="shared" si="152"/>
        <v>2277.6502733953348</v>
      </c>
      <c r="AM1173">
        <f t="shared" si="153"/>
        <v>173.34972660466519</v>
      </c>
    </row>
    <row r="1174" spans="1:39" x14ac:dyDescent="0.2">
      <c r="A1174" s="5">
        <v>4202.3900000000003</v>
      </c>
      <c r="C1174" s="3">
        <v>2250.0100000000002</v>
      </c>
      <c r="E1174" s="3">
        <v>1685</v>
      </c>
      <c r="G1174" s="4">
        <f t="shared" si="147"/>
        <v>1987.8702309388391</v>
      </c>
      <c r="I1174">
        <f t="shared" si="148"/>
        <v>262.13976906116113</v>
      </c>
      <c r="K1174" s="1">
        <f t="shared" si="149"/>
        <v>-262.13976906116113</v>
      </c>
      <c r="U1174">
        <f t="shared" si="154"/>
        <v>2124.0128330646025</v>
      </c>
      <c r="W1174">
        <f t="shared" si="155"/>
        <v>125.99716693539767</v>
      </c>
      <c r="AB1174" s="3">
        <v>2314.42</v>
      </c>
      <c r="AD1174">
        <f t="shared" si="150"/>
        <v>2197.4162037233878</v>
      </c>
      <c r="AF1174">
        <f t="shared" si="151"/>
        <v>52.593796276612466</v>
      </c>
      <c r="AK1174" s="4">
        <f t="shared" si="152"/>
        <v>2091.3757235955641</v>
      </c>
      <c r="AM1174">
        <f t="shared" si="153"/>
        <v>158.63427640443615</v>
      </c>
    </row>
    <row r="1175" spans="1:39" x14ac:dyDescent="0.2">
      <c r="A1175" s="5">
        <v>3464.37</v>
      </c>
      <c r="C1175" s="3">
        <v>2269</v>
      </c>
      <c r="E1175" s="3">
        <v>2048.11</v>
      </c>
      <c r="G1175" s="4">
        <f t="shared" si="147"/>
        <v>2005.2072762527841</v>
      </c>
      <c r="I1175">
        <f t="shared" si="148"/>
        <v>263.79272374721586</v>
      </c>
      <c r="K1175" s="1">
        <f t="shared" si="149"/>
        <v>-263.79272374721586</v>
      </c>
      <c r="U1175">
        <f t="shared" si="154"/>
        <v>1998.8895391761102</v>
      </c>
      <c r="W1175">
        <f t="shared" si="155"/>
        <v>270.11046082388975</v>
      </c>
      <c r="AB1175" s="3">
        <v>1968</v>
      </c>
      <c r="AD1175">
        <f t="shared" si="150"/>
        <v>1982.3007330635896</v>
      </c>
      <c r="AF1175">
        <f t="shared" si="151"/>
        <v>286.69926693641037</v>
      </c>
      <c r="AK1175" s="4">
        <f t="shared" si="152"/>
        <v>1985.0861144351106</v>
      </c>
      <c r="AM1175">
        <f t="shared" si="153"/>
        <v>283.91388556488937</v>
      </c>
    </row>
    <row r="1176" spans="1:39" x14ac:dyDescent="0.2">
      <c r="A1176" s="5">
        <v>3322.37</v>
      </c>
      <c r="C1176" s="3">
        <v>2200.0100000000002</v>
      </c>
      <c r="E1176" s="3">
        <v>2048.11</v>
      </c>
      <c r="G1176" s="4">
        <f t="shared" si="147"/>
        <v>1984.806100726214</v>
      </c>
      <c r="I1176">
        <f t="shared" si="148"/>
        <v>215.20389927378619</v>
      </c>
      <c r="K1176" s="1">
        <f t="shared" si="149"/>
        <v>-215.20389927378619</v>
      </c>
      <c r="U1176">
        <f t="shared" si="154"/>
        <v>1971.7735435735326</v>
      </c>
      <c r="W1176">
        <f t="shared" si="155"/>
        <v>228.23645642646761</v>
      </c>
      <c r="AB1176" s="3">
        <v>1174.25</v>
      </c>
      <c r="AD1176">
        <f t="shared" si="150"/>
        <v>1671.7624504578739</v>
      </c>
      <c r="AF1176">
        <f t="shared" si="151"/>
        <v>528.24754954212631</v>
      </c>
      <c r="AK1176" s="4">
        <f t="shared" si="152"/>
        <v>1734.4575552309402</v>
      </c>
      <c r="AM1176">
        <f t="shared" si="153"/>
        <v>465.55244476906</v>
      </c>
    </row>
    <row r="1177" spans="1:39" x14ac:dyDescent="0.2">
      <c r="A1177" s="5">
        <v>3068.37</v>
      </c>
      <c r="C1177" s="3">
        <v>1499.98</v>
      </c>
      <c r="E1177" s="3">
        <v>1483.99</v>
      </c>
      <c r="G1177" s="4">
        <f t="shared" si="147"/>
        <v>1772.8516376875668</v>
      </c>
      <c r="I1177">
        <f t="shared" si="148"/>
        <v>272.87163768756682</v>
      </c>
      <c r="K1177" s="1">
        <f t="shared" si="149"/>
        <v>272.87163768756682</v>
      </c>
      <c r="U1177">
        <f t="shared" si="154"/>
        <v>1920.2451694505103</v>
      </c>
      <c r="W1177">
        <f t="shared" si="155"/>
        <v>420.26516945051026</v>
      </c>
      <c r="AB1177" s="3">
        <v>500</v>
      </c>
      <c r="AD1177">
        <f t="shared" si="150"/>
        <v>1387.9584468808143</v>
      </c>
      <c r="AF1177">
        <f t="shared" si="151"/>
        <v>112.02155311918568</v>
      </c>
      <c r="AK1177" s="4">
        <f t="shared" si="152"/>
        <v>1392.8220833626765</v>
      </c>
      <c r="AM1177">
        <f t="shared" si="153"/>
        <v>107.15791663732352</v>
      </c>
    </row>
    <row r="1178" spans="1:39" x14ac:dyDescent="0.2">
      <c r="A1178" s="5">
        <v>2547.56</v>
      </c>
      <c r="C1178" s="3">
        <v>1598.03</v>
      </c>
      <c r="E1178" s="3">
        <v>1594.98</v>
      </c>
      <c r="G1178" s="4">
        <f t="shared" si="147"/>
        <v>1716.2540912384147</v>
      </c>
      <c r="I1178">
        <f t="shared" si="148"/>
        <v>118.22409123841476</v>
      </c>
      <c r="K1178" s="1">
        <f t="shared" si="149"/>
        <v>118.22409123841476</v>
      </c>
      <c r="U1178">
        <f t="shared" si="154"/>
        <v>1799.729822870006</v>
      </c>
      <c r="W1178">
        <f t="shared" si="155"/>
        <v>201.69982287000607</v>
      </c>
      <c r="AB1178" s="3">
        <v>804</v>
      </c>
      <c r="AD1178">
        <f t="shared" si="150"/>
        <v>1414.9341405679493</v>
      </c>
      <c r="AF1178">
        <f t="shared" si="151"/>
        <v>183.0958594320507</v>
      </c>
      <c r="AK1178" s="4">
        <f t="shared" si="152"/>
        <v>1431.4118475085827</v>
      </c>
      <c r="AM1178">
        <f t="shared" si="153"/>
        <v>166.61815249141728</v>
      </c>
    </row>
    <row r="1179" spans="1:39" x14ac:dyDescent="0.2">
      <c r="A1179" s="5">
        <v>2150.5300000000002</v>
      </c>
      <c r="C1179" s="3">
        <v>1499.99</v>
      </c>
      <c r="E1179" s="3">
        <v>1499.99</v>
      </c>
      <c r="G1179" s="4">
        <f t="shared" ref="G1179:G1242" si="156">$P$4*LN(MAX(1,A1179))+$P$5*E1179+$P$6</f>
        <v>1604.506438084587</v>
      </c>
      <c r="I1179">
        <f t="shared" ref="I1179:I1242" si="157">ABS(G1179-C1179)</f>
        <v>104.51643808458698</v>
      </c>
      <c r="K1179" s="1">
        <f t="shared" ref="K1179:K1242" si="158">G1179-C1179</f>
        <v>104.51643808458698</v>
      </c>
      <c r="U1179">
        <f t="shared" si="154"/>
        <v>1689.9622369459962</v>
      </c>
      <c r="W1179">
        <f t="shared" si="155"/>
        <v>189.9722369459962</v>
      </c>
      <c r="AB1179" s="3">
        <v>980</v>
      </c>
      <c r="AD1179">
        <f t="shared" si="150"/>
        <v>1402.454662136789</v>
      </c>
      <c r="AF1179">
        <f t="shared" si="151"/>
        <v>97.535337863210998</v>
      </c>
      <c r="AK1179" s="4">
        <f t="shared" si="152"/>
        <v>1398.0470997260741</v>
      </c>
      <c r="AM1179">
        <f t="shared" si="153"/>
        <v>101.94290027392594</v>
      </c>
    </row>
    <row r="1180" spans="1:39" x14ac:dyDescent="0.2">
      <c r="A1180" s="5">
        <v>2093.73</v>
      </c>
      <c r="C1180" s="3">
        <v>1250</v>
      </c>
      <c r="E1180" s="3">
        <v>1250</v>
      </c>
      <c r="G1180" s="4">
        <f t="shared" si="156"/>
        <v>1514.7111048922588</v>
      </c>
      <c r="I1180">
        <f t="shared" si="157"/>
        <v>264.71110489225885</v>
      </c>
      <c r="K1180" s="1">
        <f t="shared" si="158"/>
        <v>264.71110489225885</v>
      </c>
      <c r="U1180">
        <f t="shared" si="154"/>
        <v>1672.6199119950165</v>
      </c>
      <c r="W1180">
        <f t="shared" si="155"/>
        <v>422.61991199501654</v>
      </c>
      <c r="AB1180" s="3">
        <v>1148.71</v>
      </c>
      <c r="AD1180">
        <f t="shared" si="150"/>
        <v>1452.2270877149572</v>
      </c>
      <c r="AF1180">
        <f t="shared" si="151"/>
        <v>202.22708771495718</v>
      </c>
      <c r="AK1180" s="4">
        <f t="shared" si="152"/>
        <v>1387.916554657447</v>
      </c>
      <c r="AM1180">
        <f t="shared" si="153"/>
        <v>137.91655465744702</v>
      </c>
    </row>
    <row r="1181" spans="1:39" x14ac:dyDescent="0.2">
      <c r="A1181" s="5">
        <v>2028.73</v>
      </c>
      <c r="C1181" s="3">
        <v>1250</v>
      </c>
      <c r="E1181" s="3">
        <v>1333.34</v>
      </c>
      <c r="G1181" s="4">
        <f t="shared" si="156"/>
        <v>1524.9237266582304</v>
      </c>
      <c r="I1181">
        <f t="shared" si="157"/>
        <v>274.92372665823041</v>
      </c>
      <c r="K1181" s="1">
        <f t="shared" si="158"/>
        <v>274.92372665823041</v>
      </c>
      <c r="U1181">
        <f t="shared" si="154"/>
        <v>1652.1871096040127</v>
      </c>
      <c r="W1181">
        <f t="shared" si="155"/>
        <v>402.18710960401268</v>
      </c>
      <c r="AB1181" s="3">
        <v>1148.7</v>
      </c>
      <c r="AD1181">
        <f t="shared" si="150"/>
        <v>1437.8693123520097</v>
      </c>
      <c r="AF1181">
        <f t="shared" si="151"/>
        <v>187.86931235200973</v>
      </c>
      <c r="AK1181" s="4">
        <f t="shared" si="152"/>
        <v>1391.9985877276054</v>
      </c>
      <c r="AM1181">
        <f t="shared" si="153"/>
        <v>141.99858772760535</v>
      </c>
    </row>
    <row r="1182" spans="1:39" x14ac:dyDescent="0.2">
      <c r="A1182" s="5">
        <v>2028.73</v>
      </c>
      <c r="C1182" s="3">
        <v>1250</v>
      </c>
      <c r="E1182" s="3">
        <v>1000</v>
      </c>
      <c r="G1182" s="4">
        <f t="shared" si="156"/>
        <v>1422.5875289751639</v>
      </c>
      <c r="I1182">
        <f t="shared" si="157"/>
        <v>172.58752897516388</v>
      </c>
      <c r="K1182" s="1">
        <f t="shared" si="158"/>
        <v>172.58752897516388</v>
      </c>
      <c r="U1182">
        <f t="shared" si="154"/>
        <v>1652.1871096040127</v>
      </c>
      <c r="W1182">
        <f t="shared" si="155"/>
        <v>402.18710960401268</v>
      </c>
      <c r="AB1182" s="3">
        <v>1148.7</v>
      </c>
      <c r="AD1182">
        <f t="shared" si="150"/>
        <v>1437.8693123520097</v>
      </c>
      <c r="AF1182">
        <f t="shared" si="151"/>
        <v>187.86931235200973</v>
      </c>
      <c r="AK1182" s="4">
        <f t="shared" si="152"/>
        <v>1326.1303996195461</v>
      </c>
      <c r="AM1182">
        <f t="shared" si="153"/>
        <v>76.130399619546097</v>
      </c>
    </row>
    <row r="1183" spans="1:39" x14ac:dyDescent="0.2">
      <c r="A1183" s="5">
        <v>2028.73</v>
      </c>
      <c r="C1183" s="3">
        <v>1000</v>
      </c>
      <c r="E1183" s="3">
        <v>999.99</v>
      </c>
      <c r="G1183" s="4">
        <f t="shared" si="156"/>
        <v>1422.5844589506341</v>
      </c>
      <c r="I1183">
        <f t="shared" si="157"/>
        <v>422.58445895063414</v>
      </c>
      <c r="K1183" s="1">
        <f t="shared" si="158"/>
        <v>422.58445895063414</v>
      </c>
      <c r="U1183">
        <f t="shared" si="154"/>
        <v>1652.1871096040127</v>
      </c>
      <c r="W1183">
        <f t="shared" si="155"/>
        <v>652.18710960401268</v>
      </c>
      <c r="AB1183" s="3">
        <v>1446.06</v>
      </c>
      <c r="AD1183">
        <f t="shared" si="150"/>
        <v>1547.0689766492874</v>
      </c>
      <c r="AF1183">
        <f t="shared" si="151"/>
        <v>547.06897664928738</v>
      </c>
      <c r="AK1183" s="4">
        <f t="shared" si="152"/>
        <v>1413.8642302150865</v>
      </c>
      <c r="AM1183">
        <f t="shared" si="153"/>
        <v>413.86423021508654</v>
      </c>
    </row>
    <row r="1184" spans="1:39" x14ac:dyDescent="0.2">
      <c r="A1184" s="5">
        <v>2131.73</v>
      </c>
      <c r="C1184" s="3">
        <v>1329.76</v>
      </c>
      <c r="E1184" s="3">
        <v>1333.33</v>
      </c>
      <c r="G1184" s="4">
        <f t="shared" si="156"/>
        <v>1549.0613253898455</v>
      </c>
      <c r="I1184">
        <f t="shared" si="157"/>
        <v>219.30132538984549</v>
      </c>
      <c r="K1184" s="1">
        <f t="shared" si="158"/>
        <v>219.30132538984549</v>
      </c>
      <c r="U1184">
        <f t="shared" si="154"/>
        <v>1684.2734110518081</v>
      </c>
      <c r="W1184">
        <f t="shared" si="155"/>
        <v>354.51341105180813</v>
      </c>
      <c r="AB1184" s="3">
        <v>2199.0100000000002</v>
      </c>
      <c r="AD1184">
        <f t="shared" si="150"/>
        <v>1846.115908768536</v>
      </c>
      <c r="AF1184">
        <f t="shared" si="151"/>
        <v>516.35590876853598</v>
      </c>
      <c r="AK1184" s="4">
        <f t="shared" si="152"/>
        <v>1721.3351668220266</v>
      </c>
      <c r="AM1184">
        <f t="shared" si="153"/>
        <v>391.57516682202663</v>
      </c>
    </row>
    <row r="1185" spans="1:39" x14ac:dyDescent="0.2">
      <c r="A1185" s="5">
        <v>2327.73</v>
      </c>
      <c r="C1185" s="3">
        <v>979.99</v>
      </c>
      <c r="E1185" s="3">
        <v>580</v>
      </c>
      <c r="G1185" s="4">
        <f t="shared" si="156"/>
        <v>1360.6635713399719</v>
      </c>
      <c r="I1185">
        <f t="shared" si="157"/>
        <v>380.67357133997189</v>
      </c>
      <c r="K1185" s="1">
        <f t="shared" si="158"/>
        <v>380.67357133997189</v>
      </c>
      <c r="U1185">
        <f t="shared" si="154"/>
        <v>1741.2621064945947</v>
      </c>
      <c r="W1185">
        <f t="shared" si="155"/>
        <v>761.27210649459471</v>
      </c>
      <c r="AB1185" s="3">
        <v>2199</v>
      </c>
      <c r="AD1185">
        <f t="shared" si="150"/>
        <v>1886.1469606224014</v>
      </c>
      <c r="AF1185">
        <f t="shared" si="151"/>
        <v>906.15696062240136</v>
      </c>
      <c r="AK1185" s="4">
        <f t="shared" si="152"/>
        <v>1607.0110530670208</v>
      </c>
      <c r="AM1185">
        <f t="shared" si="153"/>
        <v>627.02105306702083</v>
      </c>
    </row>
    <row r="1186" spans="1:39" x14ac:dyDescent="0.2">
      <c r="A1186" s="5">
        <v>2327.73</v>
      </c>
      <c r="C1186" s="3">
        <v>1329.77</v>
      </c>
      <c r="E1186" s="3">
        <v>1551.24</v>
      </c>
      <c r="G1186" s="4">
        <f t="shared" si="156"/>
        <v>1658.836633791826</v>
      </c>
      <c r="I1186">
        <f t="shared" si="157"/>
        <v>329.06663379182601</v>
      </c>
      <c r="K1186" s="1">
        <f t="shared" si="158"/>
        <v>329.06663379182601</v>
      </c>
      <c r="U1186">
        <f t="shared" si="154"/>
        <v>1741.2621064945947</v>
      </c>
      <c r="W1186">
        <f t="shared" si="155"/>
        <v>411.49210649459474</v>
      </c>
      <c r="AB1186" s="3">
        <v>1250</v>
      </c>
      <c r="AD1186">
        <f t="shared" si="150"/>
        <v>1537.6452071312906</v>
      </c>
      <c r="AF1186">
        <f t="shared" si="151"/>
        <v>207.87520713129061</v>
      </c>
      <c r="AK1186" s="4">
        <f t="shared" si="152"/>
        <v>1518.9270560001669</v>
      </c>
      <c r="AM1186">
        <f t="shared" si="153"/>
        <v>189.1570560001669</v>
      </c>
    </row>
    <row r="1187" spans="1:39" x14ac:dyDescent="0.2">
      <c r="A1187" s="5">
        <v>2329.56</v>
      </c>
      <c r="C1187" s="3">
        <v>1499.98</v>
      </c>
      <c r="E1187" s="3">
        <v>2195.9899999999998</v>
      </c>
      <c r="G1187" s="4">
        <f t="shared" si="156"/>
        <v>1857.159539211003</v>
      </c>
      <c r="I1187">
        <f t="shared" si="157"/>
        <v>357.17953921100298</v>
      </c>
      <c r="K1187" s="1">
        <f t="shared" si="158"/>
        <v>357.17953921100298</v>
      </c>
      <c r="U1187">
        <f t="shared" si="154"/>
        <v>1741.7712648392376</v>
      </c>
      <c r="W1187">
        <f t="shared" si="155"/>
        <v>241.79126483923756</v>
      </c>
      <c r="AB1187" s="3">
        <v>1446.06</v>
      </c>
      <c r="AD1187">
        <f t="shared" si="150"/>
        <v>1610.0021060355584</v>
      </c>
      <c r="AF1187">
        <f t="shared" si="151"/>
        <v>110.02210603555841</v>
      </c>
      <c r="AK1187" s="4">
        <f t="shared" si="152"/>
        <v>1704.4859506635503</v>
      </c>
      <c r="AM1187">
        <f t="shared" si="153"/>
        <v>204.50595066355027</v>
      </c>
    </row>
    <row r="1188" spans="1:39" x14ac:dyDescent="0.2">
      <c r="A1188" s="5">
        <v>2328.9</v>
      </c>
      <c r="C1188" s="3">
        <v>1250</v>
      </c>
      <c r="E1188" s="3">
        <v>2100</v>
      </c>
      <c r="G1188" s="4">
        <f t="shared" si="156"/>
        <v>1827.5522506718471</v>
      </c>
      <c r="I1188">
        <f t="shared" si="157"/>
        <v>577.5522506718471</v>
      </c>
      <c r="K1188" s="1">
        <f t="shared" si="158"/>
        <v>577.5522506718471</v>
      </c>
      <c r="U1188">
        <f t="shared" si="154"/>
        <v>1741.5876800890514</v>
      </c>
      <c r="W1188">
        <f t="shared" si="155"/>
        <v>491.58768008905145</v>
      </c>
      <c r="AB1188" s="3">
        <v>1249.99</v>
      </c>
      <c r="AD1188">
        <f t="shared" si="150"/>
        <v>1537.8702512224254</v>
      </c>
      <c r="AF1188">
        <f t="shared" si="151"/>
        <v>287.8702512224254</v>
      </c>
      <c r="AK1188" s="4">
        <f t="shared" si="152"/>
        <v>1627.5567274398759</v>
      </c>
      <c r="AM1188">
        <f t="shared" si="153"/>
        <v>377.55672743987589</v>
      </c>
    </row>
    <row r="1189" spans="1:39" x14ac:dyDescent="0.2">
      <c r="A1189" s="5">
        <v>2327.88</v>
      </c>
      <c r="C1189" s="3">
        <v>1000</v>
      </c>
      <c r="E1189" s="3">
        <v>2149</v>
      </c>
      <c r="G1189" s="4">
        <f t="shared" si="156"/>
        <v>1842.3818309219305</v>
      </c>
      <c r="I1189">
        <f t="shared" si="157"/>
        <v>842.38183092193049</v>
      </c>
      <c r="K1189" s="1">
        <f t="shared" si="158"/>
        <v>842.38183092193049</v>
      </c>
      <c r="U1189">
        <f t="shared" si="154"/>
        <v>1741.3038558430321</v>
      </c>
      <c r="W1189">
        <f t="shared" si="155"/>
        <v>741.30385584303212</v>
      </c>
      <c r="AB1189" s="3">
        <v>1106.5899999999999</v>
      </c>
      <c r="AD1189">
        <f t="shared" si="150"/>
        <v>1485.0100088061822</v>
      </c>
      <c r="AF1189">
        <f t="shared" si="151"/>
        <v>485.01000880618221</v>
      </c>
      <c r="AK1189" s="4">
        <f t="shared" si="152"/>
        <v>1594.7571052672852</v>
      </c>
      <c r="AM1189">
        <f t="shared" si="153"/>
        <v>594.75710526728517</v>
      </c>
    </row>
    <row r="1190" spans="1:39" x14ac:dyDescent="0.2">
      <c r="A1190" s="5">
        <v>2327.88</v>
      </c>
      <c r="C1190" s="3">
        <v>500</v>
      </c>
      <c r="E1190" s="3">
        <v>1499.99</v>
      </c>
      <c r="G1190" s="4">
        <f t="shared" si="156"/>
        <v>1643.1341689003111</v>
      </c>
      <c r="I1190">
        <f t="shared" si="157"/>
        <v>1143.1341689003111</v>
      </c>
      <c r="K1190" s="1">
        <f t="shared" si="158"/>
        <v>1143.1341689003111</v>
      </c>
      <c r="U1190">
        <f t="shared" si="154"/>
        <v>1741.3038558430321</v>
      </c>
      <c r="W1190">
        <f t="shared" si="155"/>
        <v>1241.3038558430321</v>
      </c>
      <c r="AB1190" s="3">
        <v>999.99</v>
      </c>
      <c r="AD1190">
        <f t="shared" si="150"/>
        <v>1445.8632364962218</v>
      </c>
      <c r="AF1190">
        <f t="shared" si="151"/>
        <v>945.86323649622182</v>
      </c>
      <c r="AK1190" s="4">
        <f t="shared" si="152"/>
        <v>1435.0600955788923</v>
      </c>
      <c r="AM1190">
        <f t="shared" si="153"/>
        <v>935.06009557889229</v>
      </c>
    </row>
    <row r="1191" spans="1:39" x14ac:dyDescent="0.2">
      <c r="A1191" s="5">
        <v>2307.88</v>
      </c>
      <c r="C1191" s="3">
        <v>1250</v>
      </c>
      <c r="E1191" s="3">
        <v>2244.0100000000002</v>
      </c>
      <c r="G1191" s="4">
        <f t="shared" si="156"/>
        <v>1867.3440647274092</v>
      </c>
      <c r="I1191">
        <f t="shared" si="157"/>
        <v>617.3440647274092</v>
      </c>
      <c r="K1191" s="1">
        <f t="shared" si="158"/>
        <v>617.3440647274092</v>
      </c>
      <c r="U1191">
        <f t="shared" si="154"/>
        <v>1735.7134056629025</v>
      </c>
      <c r="W1191">
        <f t="shared" si="155"/>
        <v>485.71340566290246</v>
      </c>
      <c r="AB1191" s="3">
        <v>1000</v>
      </c>
      <c r="AD1191">
        <f t="shared" si="150"/>
        <v>1441.9396013038049</v>
      </c>
      <c r="AF1191">
        <f t="shared" si="151"/>
        <v>191.93960130380492</v>
      </c>
      <c r="AK1191" s="4">
        <f t="shared" si="152"/>
        <v>1578.6938292789991</v>
      </c>
      <c r="AM1191">
        <f t="shared" si="153"/>
        <v>328.69382927899915</v>
      </c>
    </row>
    <row r="1192" spans="1:39" x14ac:dyDescent="0.2">
      <c r="A1192" s="5">
        <v>2309.69</v>
      </c>
      <c r="C1192" s="3">
        <v>1499.99</v>
      </c>
      <c r="E1192" s="3">
        <v>2700</v>
      </c>
      <c r="G1192" s="4">
        <f t="shared" si="156"/>
        <v>2007.7162596792032</v>
      </c>
      <c r="I1192">
        <f t="shared" si="157"/>
        <v>507.72625967920317</v>
      </c>
      <c r="K1192" s="1">
        <f t="shared" si="158"/>
        <v>507.72625967920317</v>
      </c>
      <c r="U1192">
        <f t="shared" si="154"/>
        <v>1736.2213313122088</v>
      </c>
      <c r="W1192">
        <f t="shared" si="155"/>
        <v>236.23133131220879</v>
      </c>
      <c r="AB1192" s="3">
        <v>979.99</v>
      </c>
      <c r="AD1192">
        <f t="shared" si="150"/>
        <v>1434.948138053905</v>
      </c>
      <c r="AF1192">
        <f t="shared" si="151"/>
        <v>65.041861946094969</v>
      </c>
      <c r="AK1192" s="4">
        <f t="shared" si="152"/>
        <v>1663.201621741621</v>
      </c>
      <c r="AM1192">
        <f t="shared" si="153"/>
        <v>163.211621741621</v>
      </c>
    </row>
    <row r="1193" spans="1:39" x14ac:dyDescent="0.2">
      <c r="A1193" s="5">
        <v>2328.25</v>
      </c>
      <c r="C1193" s="3">
        <v>1329.77</v>
      </c>
      <c r="E1193" s="3">
        <v>2700</v>
      </c>
      <c r="G1193" s="4">
        <f t="shared" si="156"/>
        <v>2011.6176539064791</v>
      </c>
      <c r="I1193">
        <f t="shared" si="157"/>
        <v>681.84765390647908</v>
      </c>
      <c r="K1193" s="1">
        <f t="shared" si="158"/>
        <v>681.84765390647908</v>
      </c>
      <c r="U1193">
        <f t="shared" si="154"/>
        <v>1741.4068260682811</v>
      </c>
      <c r="W1193">
        <f t="shared" si="155"/>
        <v>411.63682606828115</v>
      </c>
      <c r="AB1193" s="3">
        <v>500</v>
      </c>
      <c r="AD1193">
        <f t="shared" si="150"/>
        <v>1262.3239909466383</v>
      </c>
      <c r="AF1193">
        <f t="shared" si="151"/>
        <v>67.446009053361649</v>
      </c>
      <c r="AK1193" s="4">
        <f t="shared" si="152"/>
        <v>1524.7236002354248</v>
      </c>
      <c r="AM1193">
        <f t="shared" si="153"/>
        <v>194.9536002354248</v>
      </c>
    </row>
    <row r="1194" spans="1:39" x14ac:dyDescent="0.2">
      <c r="A1194" s="5">
        <v>2920.05</v>
      </c>
      <c r="C1194" s="3">
        <v>1499.99</v>
      </c>
      <c r="E1194" s="3">
        <v>2499.0100000000002</v>
      </c>
      <c r="G1194" s="4">
        <f t="shared" si="156"/>
        <v>2060.3139423088614</v>
      </c>
      <c r="I1194">
        <f t="shared" si="157"/>
        <v>560.32394230886143</v>
      </c>
      <c r="K1194" s="1">
        <f t="shared" si="158"/>
        <v>560.32394230886143</v>
      </c>
      <c r="U1194">
        <f t="shared" si="154"/>
        <v>1888.1447040784128</v>
      </c>
      <c r="W1194">
        <f t="shared" si="155"/>
        <v>388.15470407841281</v>
      </c>
      <c r="AB1194" s="3">
        <v>2299</v>
      </c>
      <c r="AD1194">
        <f t="shared" si="150"/>
        <v>2026.0554632165235</v>
      </c>
      <c r="AF1194">
        <f t="shared" si="151"/>
        <v>526.06546321652354</v>
      </c>
      <c r="AK1194" s="4">
        <f t="shared" si="152"/>
        <v>2104.729928672316</v>
      </c>
      <c r="AM1194">
        <f t="shared" si="153"/>
        <v>604.73992867231595</v>
      </c>
    </row>
    <row r="1195" spans="1:39" x14ac:dyDescent="0.2">
      <c r="A1195" s="5">
        <v>3618.15</v>
      </c>
      <c r="C1195" s="3">
        <v>2640</v>
      </c>
      <c r="E1195" s="3">
        <v>2649</v>
      </c>
      <c r="G1195" s="4">
        <f t="shared" si="156"/>
        <v>2210.8531561755426</v>
      </c>
      <c r="I1195">
        <f t="shared" si="157"/>
        <v>429.14684382445739</v>
      </c>
      <c r="K1195" s="1">
        <f t="shared" si="158"/>
        <v>-429.14684382445739</v>
      </c>
      <c r="U1195">
        <f t="shared" si="154"/>
        <v>2027.0289722656075</v>
      </c>
      <c r="W1195">
        <f t="shared" si="155"/>
        <v>612.97102773439246</v>
      </c>
      <c r="AB1195" s="3">
        <v>2597.96</v>
      </c>
      <c r="AD1195">
        <f t="shared" ref="AD1195:AD1258" si="159">$Z$4*LN(MAX(1,A1195))+$Z$5*AB1195+$Z$6</f>
        <v>2233.4092983312034</v>
      </c>
      <c r="AF1195">
        <f t="shared" ref="AF1195:AF1258" si="160">ABS(AD1195-C1195)</f>
        <v>406.59070166879656</v>
      </c>
      <c r="AK1195" s="4">
        <f t="shared" ref="AK1195:AK1258" si="161">$AI$4*LN(MAX(1,A1195))+$AI$5*E1195+$AI$6+$AI$7*AB1195</f>
        <v>2306.7450518992937</v>
      </c>
      <c r="AM1195">
        <f t="shared" ref="AM1195:AM1258" si="162">ABS(AK1195-C1195)</f>
        <v>333.25494810070632</v>
      </c>
    </row>
    <row r="1196" spans="1:39" x14ac:dyDescent="0.2">
      <c r="A1196" s="5">
        <v>4246.51</v>
      </c>
      <c r="C1196" s="3">
        <v>2500.0100000000002</v>
      </c>
      <c r="E1196" s="3">
        <v>2649.01</v>
      </c>
      <c r="G1196" s="4">
        <f t="shared" si="156"/>
        <v>2288.9146757050667</v>
      </c>
      <c r="I1196">
        <f t="shared" si="157"/>
        <v>211.09532429493356</v>
      </c>
      <c r="K1196" s="1">
        <f t="shared" si="158"/>
        <v>-211.09532429493356</v>
      </c>
      <c r="U1196">
        <f t="shared" si="154"/>
        <v>2130.7794924630703</v>
      </c>
      <c r="W1196">
        <f t="shared" si="155"/>
        <v>369.23050753692996</v>
      </c>
      <c r="AB1196" s="3">
        <v>2676.99</v>
      </c>
      <c r="AD1196">
        <f t="shared" si="159"/>
        <v>2335.3165674349689</v>
      </c>
      <c r="AF1196">
        <f t="shared" si="160"/>
        <v>164.69343256503134</v>
      </c>
      <c r="AK1196" s="4">
        <f t="shared" si="161"/>
        <v>2392.9415013082626</v>
      </c>
      <c r="AM1196">
        <f t="shared" si="162"/>
        <v>107.06849869173766</v>
      </c>
    </row>
    <row r="1197" spans="1:39" x14ac:dyDescent="0.2">
      <c r="A1197" s="5">
        <v>4341.29</v>
      </c>
      <c r="C1197" s="3">
        <v>2648</v>
      </c>
      <c r="E1197" s="3">
        <v>2451</v>
      </c>
      <c r="G1197" s="4">
        <f t="shared" si="156"/>
        <v>2238.8852393660427</v>
      </c>
      <c r="I1197">
        <f t="shared" si="157"/>
        <v>409.1147606339573</v>
      </c>
      <c r="K1197" s="1">
        <f t="shared" si="158"/>
        <v>-409.1147606339573</v>
      </c>
      <c r="U1197">
        <f t="shared" si="154"/>
        <v>2145.0811854904473</v>
      </c>
      <c r="W1197">
        <f t="shared" si="155"/>
        <v>502.9188145095527</v>
      </c>
      <c r="AB1197" s="3">
        <v>2648.89</v>
      </c>
      <c r="AD1197">
        <f t="shared" si="159"/>
        <v>2335.044371031508</v>
      </c>
      <c r="AF1197">
        <f t="shared" si="160"/>
        <v>312.95562896849196</v>
      </c>
      <c r="AK1197" s="4">
        <f t="shared" si="161"/>
        <v>2354.1910909464773</v>
      </c>
      <c r="AM1197">
        <f t="shared" si="162"/>
        <v>293.80890905352271</v>
      </c>
    </row>
    <row r="1198" spans="1:39" x14ac:dyDescent="0.2">
      <c r="A1198" s="5">
        <v>4504.33</v>
      </c>
      <c r="C1198" s="3">
        <v>2451</v>
      </c>
      <c r="E1198" s="3">
        <v>2250.0100000000002</v>
      </c>
      <c r="G1198" s="4">
        <f t="shared" si="156"/>
        <v>2195.1521268830502</v>
      </c>
      <c r="I1198">
        <f t="shared" si="157"/>
        <v>255.84787311694981</v>
      </c>
      <c r="K1198" s="1">
        <f t="shared" si="158"/>
        <v>-255.84787311694981</v>
      </c>
      <c r="U1198">
        <f t="shared" si="154"/>
        <v>2168.967553072051</v>
      </c>
      <c r="W1198">
        <f t="shared" si="155"/>
        <v>282.03244692794897</v>
      </c>
      <c r="AB1198" s="3">
        <v>2500.0100000000002</v>
      </c>
      <c r="AD1198">
        <f t="shared" si="159"/>
        <v>2297.1513354213607</v>
      </c>
      <c r="AF1198">
        <f t="shared" si="160"/>
        <v>153.84866457863927</v>
      </c>
      <c r="AK1198" s="4">
        <f t="shared" si="161"/>
        <v>2285.0244734171883</v>
      </c>
      <c r="AM1198">
        <f t="shared" si="162"/>
        <v>165.97552658281165</v>
      </c>
    </row>
    <row r="1199" spans="1:39" x14ac:dyDescent="0.2">
      <c r="A1199" s="5">
        <v>4391.7700000000004</v>
      </c>
      <c r="C1199" s="3">
        <v>2321.11</v>
      </c>
      <c r="E1199" s="3">
        <v>2269</v>
      </c>
      <c r="G1199" s="4">
        <f t="shared" si="156"/>
        <v>2188.6461626135979</v>
      </c>
      <c r="I1199">
        <f t="shared" si="157"/>
        <v>132.46383738640225</v>
      </c>
      <c r="K1199" s="1">
        <f t="shared" si="158"/>
        <v>-132.46383738640225</v>
      </c>
      <c r="U1199">
        <f t="shared" si="154"/>
        <v>2152.5713744568143</v>
      </c>
      <c r="W1199">
        <f t="shared" si="155"/>
        <v>168.53862554318584</v>
      </c>
      <c r="AB1199" s="3">
        <v>2423.23</v>
      </c>
      <c r="AD1199">
        <f t="shared" si="159"/>
        <v>2257.4370137790643</v>
      </c>
      <c r="AF1199">
        <f t="shared" si="160"/>
        <v>63.672986220935854</v>
      </c>
      <c r="AK1199" s="4">
        <f t="shared" si="161"/>
        <v>2256.1863328331406</v>
      </c>
      <c r="AM1199">
        <f t="shared" si="162"/>
        <v>64.923667166859559</v>
      </c>
    </row>
    <row r="1200" spans="1:39" x14ac:dyDescent="0.2">
      <c r="A1200" s="5">
        <v>4390.3999999999996</v>
      </c>
      <c r="C1200" s="3">
        <v>2287.9899999999998</v>
      </c>
      <c r="E1200" s="3">
        <v>2200.0100000000002</v>
      </c>
      <c r="G1200" s="4">
        <f t="shared" si="156"/>
        <v>2167.3139794240797</v>
      </c>
      <c r="I1200">
        <f t="shared" si="157"/>
        <v>120.67602057592012</v>
      </c>
      <c r="K1200" s="1">
        <f t="shared" si="158"/>
        <v>-120.67602057592012</v>
      </c>
      <c r="U1200">
        <f t="shared" si="154"/>
        <v>2152.3692337563957</v>
      </c>
      <c r="W1200">
        <f t="shared" si="155"/>
        <v>135.62076624360407</v>
      </c>
      <c r="AB1200" s="3">
        <v>1594.98</v>
      </c>
      <c r="AD1200">
        <f t="shared" si="159"/>
        <v>1953.1363398775061</v>
      </c>
      <c r="AF1200">
        <f t="shared" si="160"/>
        <v>334.85366012249369</v>
      </c>
      <c r="AK1200" s="4">
        <f t="shared" si="161"/>
        <v>1998.0569272602447</v>
      </c>
      <c r="AM1200">
        <f t="shared" si="162"/>
        <v>289.93307273975506</v>
      </c>
    </row>
    <row r="1201" spans="1:39" x14ac:dyDescent="0.2">
      <c r="A1201" s="5">
        <v>4175.17</v>
      </c>
      <c r="C1201" s="3">
        <v>2235</v>
      </c>
      <c r="E1201" s="3">
        <v>1499.98</v>
      </c>
      <c r="G1201" s="4">
        <f t="shared" si="156"/>
        <v>1927.900990107818</v>
      </c>
      <c r="I1201">
        <f t="shared" si="157"/>
        <v>307.09900989218204</v>
      </c>
      <c r="K1201" s="1">
        <f t="shared" si="158"/>
        <v>-307.09900989218204</v>
      </c>
      <c r="U1201">
        <f t="shared" si="154"/>
        <v>2119.8025903075018</v>
      </c>
      <c r="W1201">
        <f t="shared" si="155"/>
        <v>115.19740969249824</v>
      </c>
      <c r="AB1201" s="3">
        <v>1499.99</v>
      </c>
      <c r="AD1201">
        <f t="shared" si="159"/>
        <v>1895.3749521203113</v>
      </c>
      <c r="AF1201">
        <f t="shared" si="160"/>
        <v>339.62504787968874</v>
      </c>
      <c r="AK1201" s="4">
        <f t="shared" si="161"/>
        <v>1811.9672363061841</v>
      </c>
      <c r="AM1201">
        <f t="shared" si="162"/>
        <v>423.03276369381592</v>
      </c>
    </row>
    <row r="1202" spans="1:39" x14ac:dyDescent="0.2">
      <c r="A1202" s="5">
        <v>2965.8</v>
      </c>
      <c r="C1202" s="3">
        <v>2324.9899999999998</v>
      </c>
      <c r="E1202" s="3">
        <v>1598.03</v>
      </c>
      <c r="G1202" s="4">
        <f t="shared" si="156"/>
        <v>1791.2888848879302</v>
      </c>
      <c r="I1202">
        <f t="shared" si="157"/>
        <v>533.7011151120696</v>
      </c>
      <c r="K1202" s="1">
        <f t="shared" si="158"/>
        <v>-533.7011151120696</v>
      </c>
      <c r="U1202">
        <f t="shared" si="154"/>
        <v>1898.2169353733457</v>
      </c>
      <c r="W1202">
        <f t="shared" si="155"/>
        <v>426.7730646266541</v>
      </c>
      <c r="AB1202" s="3">
        <v>1446.07</v>
      </c>
      <c r="AD1202">
        <f t="shared" si="159"/>
        <v>1719.9093165254249</v>
      </c>
      <c r="AF1202">
        <f t="shared" si="160"/>
        <v>605.08068347457493</v>
      </c>
      <c r="AK1202" s="4">
        <f t="shared" si="161"/>
        <v>1681.1436355901028</v>
      </c>
      <c r="AM1202">
        <f t="shared" si="162"/>
        <v>643.84636440989698</v>
      </c>
    </row>
    <row r="1203" spans="1:39" x14ac:dyDescent="0.2">
      <c r="A1203" s="5">
        <v>2384.02</v>
      </c>
      <c r="C1203" s="3">
        <v>1800</v>
      </c>
      <c r="E1203" s="3">
        <v>1499.99</v>
      </c>
      <c r="G1203" s="4">
        <f t="shared" si="156"/>
        <v>1654.7503016800183</v>
      </c>
      <c r="I1203">
        <f t="shared" si="157"/>
        <v>145.24969831998169</v>
      </c>
      <c r="K1203" s="1">
        <f t="shared" si="158"/>
        <v>-145.24969831998169</v>
      </c>
      <c r="U1203">
        <f t="shared" si="154"/>
        <v>1756.7433095629053</v>
      </c>
      <c r="W1203">
        <f t="shared" si="155"/>
        <v>43.256690437094676</v>
      </c>
      <c r="AB1203" s="3">
        <v>1446.06</v>
      </c>
      <c r="AD1203">
        <f t="shared" si="159"/>
        <v>1620.5200109630268</v>
      </c>
      <c r="AF1203">
        <f t="shared" si="160"/>
        <v>179.47998903697317</v>
      </c>
      <c r="AK1203" s="4">
        <f t="shared" si="161"/>
        <v>1576.0295501703158</v>
      </c>
      <c r="AM1203">
        <f t="shared" si="162"/>
        <v>223.97044982968418</v>
      </c>
    </row>
    <row r="1204" spans="1:39" x14ac:dyDescent="0.2">
      <c r="A1204" s="5">
        <v>2461.5300000000002</v>
      </c>
      <c r="C1204" s="3">
        <v>1499.99</v>
      </c>
      <c r="E1204" s="3">
        <v>1250</v>
      </c>
      <c r="G1204" s="4">
        <f t="shared" si="156"/>
        <v>1593.5988715678504</v>
      </c>
      <c r="I1204">
        <f t="shared" si="157"/>
        <v>93.608871567850429</v>
      </c>
      <c r="K1204" s="1">
        <f t="shared" si="158"/>
        <v>93.608871567850429</v>
      </c>
      <c r="U1204">
        <f t="shared" si="154"/>
        <v>1777.4727098882818</v>
      </c>
      <c r="W1204">
        <f t="shared" si="155"/>
        <v>277.48270988828176</v>
      </c>
      <c r="AB1204" s="3">
        <v>1249</v>
      </c>
      <c r="AD1204">
        <f t="shared" si="159"/>
        <v>1562.7160307346912</v>
      </c>
      <c r="AF1204">
        <f t="shared" si="160"/>
        <v>62.726030734691221</v>
      </c>
      <c r="AK1204" s="4">
        <f t="shared" si="161"/>
        <v>1481.05179436754</v>
      </c>
      <c r="AM1204">
        <f t="shared" si="162"/>
        <v>18.93820563246004</v>
      </c>
    </row>
    <row r="1205" spans="1:39" x14ac:dyDescent="0.2">
      <c r="A1205" s="5">
        <v>2505.5100000000002</v>
      </c>
      <c r="C1205" s="3">
        <v>1338.83</v>
      </c>
      <c r="E1205" s="3">
        <v>1250</v>
      </c>
      <c r="G1205" s="4">
        <f t="shared" si="156"/>
        <v>1602.231312002611</v>
      </c>
      <c r="I1205">
        <f t="shared" si="157"/>
        <v>263.40131200261112</v>
      </c>
      <c r="K1205" s="1">
        <f t="shared" si="158"/>
        <v>263.40131200261112</v>
      </c>
      <c r="U1205">
        <f t="shared" si="154"/>
        <v>1788.9464221046978</v>
      </c>
      <c r="W1205">
        <f t="shared" si="155"/>
        <v>450.1164221046979</v>
      </c>
      <c r="AB1205" s="3">
        <v>1228.7</v>
      </c>
      <c r="AD1205">
        <f t="shared" si="159"/>
        <v>1563.3215675672554</v>
      </c>
      <c r="AF1205">
        <f t="shared" si="160"/>
        <v>224.49156756725552</v>
      </c>
      <c r="AK1205" s="4">
        <f t="shared" si="161"/>
        <v>1482.015801004824</v>
      </c>
      <c r="AM1205">
        <f t="shared" si="162"/>
        <v>143.18580100482404</v>
      </c>
    </row>
    <row r="1206" spans="1:39" x14ac:dyDescent="0.2">
      <c r="A1206" s="5">
        <v>2518.48</v>
      </c>
      <c r="C1206" s="3">
        <v>1338.83</v>
      </c>
      <c r="E1206" s="3">
        <v>1250</v>
      </c>
      <c r="G1206" s="4">
        <f t="shared" si="156"/>
        <v>1604.7481591879332</v>
      </c>
      <c r="I1206">
        <f t="shared" si="157"/>
        <v>265.91815918793327</v>
      </c>
      <c r="K1206" s="1">
        <f t="shared" si="158"/>
        <v>265.91815918793327</v>
      </c>
      <c r="U1206">
        <f t="shared" si="154"/>
        <v>1792.2916615552717</v>
      </c>
      <c r="W1206">
        <f t="shared" si="155"/>
        <v>453.4616615552718</v>
      </c>
      <c r="AB1206" s="3">
        <v>1228.71</v>
      </c>
      <c r="AD1206">
        <f t="shared" si="159"/>
        <v>1565.6752803077179</v>
      </c>
      <c r="AF1206">
        <f t="shared" si="160"/>
        <v>226.84528030771799</v>
      </c>
      <c r="AK1206" s="4">
        <f t="shared" si="161"/>
        <v>1484.0460931939031</v>
      </c>
      <c r="AM1206">
        <f t="shared" si="162"/>
        <v>145.21609319390313</v>
      </c>
    </row>
    <row r="1207" spans="1:39" x14ac:dyDescent="0.2">
      <c r="A1207" s="5">
        <v>2888.48</v>
      </c>
      <c r="C1207" s="3">
        <v>1338.83</v>
      </c>
      <c r="E1207" s="3">
        <v>1000</v>
      </c>
      <c r="G1207" s="4">
        <f t="shared" si="156"/>
        <v>1594.8153980827501</v>
      </c>
      <c r="I1207">
        <f t="shared" si="157"/>
        <v>255.98539808275018</v>
      </c>
      <c r="K1207" s="1">
        <f t="shared" si="158"/>
        <v>255.98539808275018</v>
      </c>
      <c r="U1207">
        <f t="shared" si="154"/>
        <v>1881.1018667600524</v>
      </c>
      <c r="W1207">
        <f t="shared" si="155"/>
        <v>542.27186676005249</v>
      </c>
      <c r="AB1207" s="3">
        <v>1446.06</v>
      </c>
      <c r="AD1207">
        <f t="shared" si="159"/>
        <v>1707.8822587827258</v>
      </c>
      <c r="AF1207">
        <f t="shared" si="160"/>
        <v>369.05225878272586</v>
      </c>
      <c r="AK1207" s="4">
        <f t="shared" si="161"/>
        <v>1552.597211668523</v>
      </c>
      <c r="AM1207">
        <f t="shared" si="162"/>
        <v>213.76721166852303</v>
      </c>
    </row>
    <row r="1208" spans="1:39" x14ac:dyDescent="0.2">
      <c r="A1208" s="5">
        <v>4118.4799999999996</v>
      </c>
      <c r="C1208" s="3">
        <v>1150.01</v>
      </c>
      <c r="E1208" s="3">
        <v>1329.76</v>
      </c>
      <c r="G1208" s="4">
        <f t="shared" si="156"/>
        <v>1868.9790754999376</v>
      </c>
      <c r="I1208">
        <f t="shared" si="157"/>
        <v>718.96907549993762</v>
      </c>
      <c r="K1208" s="1">
        <f t="shared" si="158"/>
        <v>718.96907549993762</v>
      </c>
      <c r="U1208">
        <f t="shared" si="154"/>
        <v>2110.9452658827154</v>
      </c>
      <c r="W1208">
        <f t="shared" si="155"/>
        <v>960.93526588271538</v>
      </c>
      <c r="AB1208" s="3">
        <v>1684.99</v>
      </c>
      <c r="AD1208">
        <f t="shared" si="159"/>
        <v>1957.0903002250648</v>
      </c>
      <c r="AF1208">
        <f t="shared" si="160"/>
        <v>807.08030022506478</v>
      </c>
      <c r="AK1208" s="4">
        <f t="shared" si="161"/>
        <v>1827.5478736706834</v>
      </c>
      <c r="AM1208">
        <f t="shared" si="162"/>
        <v>677.53787367068344</v>
      </c>
    </row>
    <row r="1209" spans="1:39" x14ac:dyDescent="0.2">
      <c r="A1209" s="5">
        <v>4698.18</v>
      </c>
      <c r="C1209" s="3">
        <v>1685</v>
      </c>
      <c r="E1209" s="3">
        <v>979.99</v>
      </c>
      <c r="G1209" s="4">
        <f t="shared" si="156"/>
        <v>1825.7923035042168</v>
      </c>
      <c r="I1209">
        <f t="shared" si="157"/>
        <v>140.79230350421676</v>
      </c>
      <c r="K1209" s="1">
        <f t="shared" si="158"/>
        <v>140.79230350421676</v>
      </c>
      <c r="U1209">
        <f t="shared" si="154"/>
        <v>2196.2673107029118</v>
      </c>
      <c r="W1209">
        <f t="shared" si="155"/>
        <v>511.2673107029118</v>
      </c>
      <c r="AB1209" s="3">
        <v>2097.2399999999998</v>
      </c>
      <c r="AD1209">
        <f t="shared" si="159"/>
        <v>2168.4200621897721</v>
      </c>
      <c r="AF1209">
        <f t="shared" si="160"/>
        <v>483.42006218977212</v>
      </c>
      <c r="AK1209" s="4">
        <f t="shared" si="161"/>
        <v>1931.7754955331513</v>
      </c>
      <c r="AM1209">
        <f t="shared" si="162"/>
        <v>246.77549553315134</v>
      </c>
    </row>
    <row r="1210" spans="1:39" x14ac:dyDescent="0.2">
      <c r="A1210" s="5">
        <v>7828.33</v>
      </c>
      <c r="C1210" s="3">
        <v>2649.01</v>
      </c>
      <c r="E1210" s="3">
        <v>1329.77</v>
      </c>
      <c r="G1210" s="4">
        <f t="shared" si="156"/>
        <v>2182.0575579096731</v>
      </c>
      <c r="I1210">
        <f t="shared" si="157"/>
        <v>466.95244209032717</v>
      </c>
      <c r="K1210" s="1">
        <f t="shared" si="158"/>
        <v>-466.95244209032717</v>
      </c>
      <c r="U1210">
        <f t="shared" si="154"/>
        <v>2527.0659690478783</v>
      </c>
      <c r="W1210">
        <f t="shared" si="155"/>
        <v>121.94403095212192</v>
      </c>
      <c r="AB1210" s="3">
        <v>2630.02</v>
      </c>
      <c r="AD1210">
        <f t="shared" si="159"/>
        <v>2596.4601518230079</v>
      </c>
      <c r="AF1210">
        <f t="shared" si="160"/>
        <v>52.549848176992327</v>
      </c>
      <c r="AK1210" s="4">
        <f t="shared" si="161"/>
        <v>2358.5650134267735</v>
      </c>
      <c r="AM1210">
        <f t="shared" si="162"/>
        <v>290.44498657322674</v>
      </c>
    </row>
    <row r="1211" spans="1:39" x14ac:dyDescent="0.2">
      <c r="A1211" s="5">
        <v>8745.0300000000007</v>
      </c>
      <c r="C1211" s="3">
        <v>2569.79</v>
      </c>
      <c r="E1211" s="3">
        <v>1499.98</v>
      </c>
      <c r="G1211" s="4">
        <f t="shared" si="156"/>
        <v>2288.2914434742088</v>
      </c>
      <c r="I1211">
        <f t="shared" si="157"/>
        <v>281.49855652579117</v>
      </c>
      <c r="K1211" s="1">
        <f t="shared" si="158"/>
        <v>-281.49855652579117</v>
      </c>
      <c r="U1211">
        <f t="shared" si="154"/>
        <v>2598.8115540785607</v>
      </c>
      <c r="W1211">
        <f t="shared" si="155"/>
        <v>29.021554078560712</v>
      </c>
      <c r="AB1211" s="3">
        <v>2570.6799999999998</v>
      </c>
      <c r="AD1211">
        <f t="shared" si="159"/>
        <v>2625.070175369106</v>
      </c>
      <c r="AF1211">
        <f t="shared" si="160"/>
        <v>55.280175369106018</v>
      </c>
      <c r="AK1211" s="4">
        <f t="shared" si="161"/>
        <v>2418.1709383428429</v>
      </c>
      <c r="AM1211">
        <f t="shared" si="162"/>
        <v>151.61906165715709</v>
      </c>
    </row>
    <row r="1212" spans="1:39" x14ac:dyDescent="0.2">
      <c r="A1212" s="5">
        <v>8663.24</v>
      </c>
      <c r="C1212" s="3">
        <v>2500.0100000000002</v>
      </c>
      <c r="E1212" s="3">
        <v>1250</v>
      </c>
      <c r="G1212" s="4">
        <f t="shared" si="156"/>
        <v>2206.9664747533561</v>
      </c>
      <c r="I1212">
        <f t="shared" si="157"/>
        <v>293.04352524664409</v>
      </c>
      <c r="K1212" s="1">
        <f t="shared" si="158"/>
        <v>-293.04352524664409</v>
      </c>
      <c r="U1212">
        <f t="shared" si="154"/>
        <v>2592.7234393906169</v>
      </c>
      <c r="W1212">
        <f t="shared" si="155"/>
        <v>92.713439390616713</v>
      </c>
      <c r="AB1212" s="3">
        <v>2000</v>
      </c>
      <c r="AD1212">
        <f t="shared" si="159"/>
        <v>2411.2221499618367</v>
      </c>
      <c r="AF1212">
        <f t="shared" si="160"/>
        <v>88.787850038163469</v>
      </c>
      <c r="AK1212" s="4">
        <f t="shared" si="161"/>
        <v>2196.7064770532688</v>
      </c>
      <c r="AM1212">
        <f t="shared" si="162"/>
        <v>303.30352294673139</v>
      </c>
    </row>
    <row r="1213" spans="1:39" x14ac:dyDescent="0.2">
      <c r="A1213" s="5">
        <v>8625.9599999999991</v>
      </c>
      <c r="C1213" s="3">
        <v>2425.2399999999998</v>
      </c>
      <c r="E1213" s="3">
        <v>1000</v>
      </c>
      <c r="G1213" s="4">
        <f t="shared" si="156"/>
        <v>2128.1136986799329</v>
      </c>
      <c r="I1213">
        <f t="shared" si="157"/>
        <v>297.12630132006689</v>
      </c>
      <c r="K1213" s="1">
        <f t="shared" si="158"/>
        <v>-297.12630132006689</v>
      </c>
      <c r="U1213">
        <f t="shared" si="154"/>
        <v>2589.9293730486711</v>
      </c>
      <c r="W1213">
        <f t="shared" si="155"/>
        <v>164.68937304867131</v>
      </c>
      <c r="AB1213" s="3">
        <v>2099.0100000000002</v>
      </c>
      <c r="AD1213">
        <f t="shared" si="159"/>
        <v>2445.6188029800519</v>
      </c>
      <c r="AF1213">
        <f t="shared" si="160"/>
        <v>20.378802980052114</v>
      </c>
      <c r="AK1213" s="4">
        <f t="shared" si="161"/>
        <v>2174.825827502701</v>
      </c>
      <c r="AM1213">
        <f t="shared" si="162"/>
        <v>250.41417249729875</v>
      </c>
    </row>
    <row r="1214" spans="1:39" x14ac:dyDescent="0.2">
      <c r="A1214" s="5">
        <v>7544.88</v>
      </c>
      <c r="C1214" s="3">
        <v>2050</v>
      </c>
      <c r="E1214" s="3">
        <v>500</v>
      </c>
      <c r="G1214" s="4">
        <f t="shared" si="156"/>
        <v>1909.3387774470903</v>
      </c>
      <c r="I1214">
        <f t="shared" si="157"/>
        <v>140.66122255290975</v>
      </c>
      <c r="K1214" s="1">
        <f t="shared" si="158"/>
        <v>-140.66122255290975</v>
      </c>
      <c r="U1214">
        <f t="shared" si="154"/>
        <v>2503.1715674980701</v>
      </c>
      <c r="W1214">
        <f t="shared" si="155"/>
        <v>453.17156749807009</v>
      </c>
      <c r="AB1214" s="3">
        <v>1944.23</v>
      </c>
      <c r="AD1214">
        <f t="shared" si="159"/>
        <v>2327.8312542042308</v>
      </c>
      <c r="AF1214">
        <f t="shared" si="160"/>
        <v>277.83125420423085</v>
      </c>
      <c r="AK1214" s="4">
        <f t="shared" si="161"/>
        <v>1977.7793051486319</v>
      </c>
      <c r="AM1214">
        <f t="shared" si="162"/>
        <v>72.22069485136808</v>
      </c>
    </row>
    <row r="1215" spans="1:39" x14ac:dyDescent="0.2">
      <c r="A1215" s="5">
        <v>8378.9699999999993</v>
      </c>
      <c r="C1215" s="3">
        <v>2199</v>
      </c>
      <c r="E1215" s="3">
        <v>1250</v>
      </c>
      <c r="G1215" s="4">
        <f t="shared" si="156"/>
        <v>2190.7031223314161</v>
      </c>
      <c r="I1215">
        <f t="shared" si="157"/>
        <v>8.2968776685838748</v>
      </c>
      <c r="K1215" s="1">
        <f t="shared" si="158"/>
        <v>-8.2968776685838748</v>
      </c>
      <c r="U1215">
        <f t="shared" si="154"/>
        <v>2571.1071853575017</v>
      </c>
      <c r="W1215">
        <f t="shared" si="155"/>
        <v>372.10718535750175</v>
      </c>
      <c r="AB1215" s="3">
        <v>2099</v>
      </c>
      <c r="AD1215">
        <f t="shared" si="159"/>
        <v>2432.3924891242191</v>
      </c>
      <c r="AF1215">
        <f t="shared" si="160"/>
        <v>233.39248912421908</v>
      </c>
      <c r="AK1215" s="4">
        <f t="shared" si="161"/>
        <v>2212.8160720778769</v>
      </c>
      <c r="AM1215">
        <f t="shared" si="162"/>
        <v>13.816072077876925</v>
      </c>
    </row>
    <row r="1216" spans="1:39" x14ac:dyDescent="0.2">
      <c r="A1216" s="5">
        <v>9095.76</v>
      </c>
      <c r="C1216" s="3">
        <v>2451</v>
      </c>
      <c r="E1216" s="3">
        <v>1499.99</v>
      </c>
      <c r="G1216" s="4">
        <f t="shared" si="156"/>
        <v>2307.4626310303147</v>
      </c>
      <c r="I1216">
        <f t="shared" si="157"/>
        <v>143.5373689696853</v>
      </c>
      <c r="K1216" s="1">
        <f t="shared" si="158"/>
        <v>-143.5373689696853</v>
      </c>
      <c r="U1216">
        <f t="shared" si="154"/>
        <v>2624.2886443579396</v>
      </c>
      <c r="W1216">
        <f t="shared" si="155"/>
        <v>173.28864435793957</v>
      </c>
      <c r="AB1216" s="3">
        <v>2499</v>
      </c>
      <c r="AD1216">
        <f t="shared" si="159"/>
        <v>2616.6448224082374</v>
      </c>
      <c r="AF1216">
        <f t="shared" si="160"/>
        <v>165.64482240823736</v>
      </c>
      <c r="AK1216" s="4">
        <f t="shared" si="161"/>
        <v>2412.4638741756557</v>
      </c>
      <c r="AM1216">
        <f t="shared" si="162"/>
        <v>38.536125824344253</v>
      </c>
    </row>
    <row r="1217" spans="1:39" x14ac:dyDescent="0.2">
      <c r="A1217" s="5">
        <v>9335.98</v>
      </c>
      <c r="C1217" s="3">
        <v>2451.0100000000002</v>
      </c>
      <c r="E1217" s="3">
        <v>1329.77</v>
      </c>
      <c r="G1217" s="4">
        <f t="shared" si="156"/>
        <v>2267.911353426377</v>
      </c>
      <c r="I1217">
        <f t="shared" si="157"/>
        <v>183.09864657362323</v>
      </c>
      <c r="K1217" s="1">
        <f t="shared" si="158"/>
        <v>-183.09864657362323</v>
      </c>
      <c r="U1217">
        <f t="shared" si="154"/>
        <v>2641.1775867173369</v>
      </c>
      <c r="W1217">
        <f t="shared" si="155"/>
        <v>190.16758671733669</v>
      </c>
      <c r="AB1217" s="3">
        <v>2700</v>
      </c>
      <c r="AD1217">
        <f t="shared" si="159"/>
        <v>2702.3226858996854</v>
      </c>
      <c r="AF1217">
        <f t="shared" si="160"/>
        <v>251.31268589968522</v>
      </c>
      <c r="AK1217" s="4">
        <f t="shared" si="161"/>
        <v>2448.3685094386628</v>
      </c>
      <c r="AM1217">
        <f t="shared" si="162"/>
        <v>2.6414905613373776</v>
      </c>
    </row>
    <row r="1218" spans="1:39" x14ac:dyDescent="0.2">
      <c r="A1218" s="5">
        <v>9920.9699999999993</v>
      </c>
      <c r="C1218" s="3">
        <v>2598</v>
      </c>
      <c r="E1218" s="3">
        <v>1499.99</v>
      </c>
      <c r="G1218" s="4">
        <f t="shared" si="156"/>
        <v>2349.7943723702865</v>
      </c>
      <c r="I1218">
        <f t="shared" si="157"/>
        <v>248.20562762971349</v>
      </c>
      <c r="K1218" s="1">
        <f t="shared" si="158"/>
        <v>-248.20562762971349</v>
      </c>
      <c r="U1218">
        <f t="shared" si="154"/>
        <v>2680.5534076569543</v>
      </c>
      <c r="W1218">
        <f t="shared" si="155"/>
        <v>82.553407656954278</v>
      </c>
      <c r="AB1218" s="3">
        <v>2700</v>
      </c>
      <c r="AD1218">
        <f t="shared" si="159"/>
        <v>2729.9843145367681</v>
      </c>
      <c r="AF1218">
        <f t="shared" si="160"/>
        <v>131.98431453676812</v>
      </c>
      <c r="AK1218" s="4">
        <f t="shared" si="161"/>
        <v>2505.8673232188085</v>
      </c>
      <c r="AM1218">
        <f t="shared" si="162"/>
        <v>92.132676781191549</v>
      </c>
    </row>
    <row r="1219" spans="1:39" x14ac:dyDescent="0.2">
      <c r="A1219" s="5">
        <v>9985.76</v>
      </c>
      <c r="C1219" s="3">
        <v>2700</v>
      </c>
      <c r="E1219" s="3">
        <v>2640</v>
      </c>
      <c r="G1219" s="4">
        <f t="shared" si="156"/>
        <v>2702.9532694137488</v>
      </c>
      <c r="I1219">
        <f t="shared" si="157"/>
        <v>2.9532694137487852</v>
      </c>
      <c r="K1219" s="1">
        <f t="shared" si="158"/>
        <v>2.9532694137487852</v>
      </c>
      <c r="U1219">
        <f t="shared" ref="U1219:U1282" si="163">$S$4*LN(MAX(1,A1219))+$S$5</f>
        <v>2684.7708059951606</v>
      </c>
      <c r="W1219">
        <f t="shared" ref="W1219:W1282" si="164">ABS(U1219-C1219)</f>
        <v>15.229194004839428</v>
      </c>
      <c r="AB1219" s="3">
        <v>2700</v>
      </c>
      <c r="AD1219">
        <f t="shared" si="159"/>
        <v>2732.9470491252118</v>
      </c>
      <c r="AF1219">
        <f t="shared" si="160"/>
        <v>32.947049125211834</v>
      </c>
      <c r="AK1219" s="4">
        <f t="shared" si="161"/>
        <v>2733.6899002486161</v>
      </c>
      <c r="AM1219">
        <f t="shared" si="162"/>
        <v>33.689900248616141</v>
      </c>
    </row>
    <row r="1220" spans="1:39" x14ac:dyDescent="0.2">
      <c r="A1220" s="5">
        <v>10032.43</v>
      </c>
      <c r="C1220" s="3">
        <v>2649</v>
      </c>
      <c r="E1220" s="3">
        <v>2500.0100000000002</v>
      </c>
      <c r="G1220" s="4">
        <f t="shared" si="156"/>
        <v>2662.2488862049131</v>
      </c>
      <c r="I1220">
        <f t="shared" si="157"/>
        <v>13.248886204913106</v>
      </c>
      <c r="K1220" s="1">
        <f t="shared" si="158"/>
        <v>13.248886204913106</v>
      </c>
      <c r="U1220">
        <f t="shared" si="163"/>
        <v>2687.7917927136064</v>
      </c>
      <c r="W1220">
        <f t="shared" si="164"/>
        <v>38.791792713606355</v>
      </c>
      <c r="AB1220" s="3">
        <v>2700</v>
      </c>
      <c r="AD1220">
        <f t="shared" si="159"/>
        <v>2735.0693010739737</v>
      </c>
      <c r="AF1220">
        <f t="shared" si="160"/>
        <v>86.069301073973747</v>
      </c>
      <c r="AK1220" s="4">
        <f t="shared" si="161"/>
        <v>2707.8586228028707</v>
      </c>
      <c r="AM1220">
        <f t="shared" si="162"/>
        <v>58.858622802870741</v>
      </c>
    </row>
    <row r="1221" spans="1:39" x14ac:dyDescent="0.2">
      <c r="A1221" s="5">
        <v>9042.3799999999992</v>
      </c>
      <c r="C1221" s="3">
        <v>2000</v>
      </c>
      <c r="E1221" s="3">
        <v>2648</v>
      </c>
      <c r="G1221" s="4">
        <f t="shared" si="156"/>
        <v>2657.0353770582333</v>
      </c>
      <c r="I1221">
        <f t="shared" si="157"/>
        <v>657.03537705823328</v>
      </c>
      <c r="K1221" s="1">
        <f t="shared" si="158"/>
        <v>657.03537705823328</v>
      </c>
      <c r="U1221">
        <f t="shared" si="163"/>
        <v>2620.4751587758278</v>
      </c>
      <c r="W1221">
        <f t="shared" si="164"/>
        <v>620.47515877582782</v>
      </c>
      <c r="AB1221" s="3">
        <v>2483.87</v>
      </c>
      <c r="AD1221">
        <f t="shared" si="159"/>
        <v>2608.409640096384</v>
      </c>
      <c r="AF1221">
        <f t="shared" si="160"/>
        <v>608.40964009638401</v>
      </c>
      <c r="AK1221" s="4">
        <f t="shared" si="161"/>
        <v>2632.5361433431181</v>
      </c>
      <c r="AM1221">
        <f t="shared" si="162"/>
        <v>632.53614334311806</v>
      </c>
    </row>
    <row r="1222" spans="1:39" x14ac:dyDescent="0.2">
      <c r="A1222" s="5">
        <v>9541.6</v>
      </c>
      <c r="C1222" s="3">
        <v>2424.42</v>
      </c>
      <c r="E1222" s="3">
        <v>2451</v>
      </c>
      <c r="G1222" s="4">
        <f t="shared" si="156"/>
        <v>2622.7511359235577</v>
      </c>
      <c r="I1222">
        <f t="shared" si="157"/>
        <v>198.33113592355767</v>
      </c>
      <c r="K1222" s="1">
        <f t="shared" si="158"/>
        <v>198.33113592355767</v>
      </c>
      <c r="U1222">
        <f t="shared" si="163"/>
        <v>2655.292273546454</v>
      </c>
      <c r="W1222">
        <f t="shared" si="164"/>
        <v>230.87227354645393</v>
      </c>
      <c r="AB1222" s="3">
        <v>2199.89</v>
      </c>
      <c r="AD1222">
        <f t="shared" si="159"/>
        <v>2528.5826443215387</v>
      </c>
      <c r="AF1222">
        <f t="shared" si="160"/>
        <v>104.16264432153866</v>
      </c>
      <c r="AK1222" s="4">
        <f t="shared" si="161"/>
        <v>2530.9212624572056</v>
      </c>
      <c r="AM1222">
        <f t="shared" si="162"/>
        <v>106.50126245720548</v>
      </c>
    </row>
    <row r="1223" spans="1:39" x14ac:dyDescent="0.2">
      <c r="A1223" s="5">
        <v>8405.94</v>
      </c>
      <c r="C1223" s="3">
        <v>2183.12</v>
      </c>
      <c r="E1223" s="3">
        <v>2321.11</v>
      </c>
      <c r="G1223" s="4">
        <f t="shared" si="156"/>
        <v>2521.1030074172158</v>
      </c>
      <c r="I1223">
        <f t="shared" si="157"/>
        <v>337.98300741721596</v>
      </c>
      <c r="K1223" s="1">
        <f t="shared" si="158"/>
        <v>337.98300741721596</v>
      </c>
      <c r="U1223">
        <f t="shared" si="163"/>
        <v>2573.1892650028681</v>
      </c>
      <c r="W1223">
        <f t="shared" si="164"/>
        <v>390.06926500286818</v>
      </c>
      <c r="AB1223" s="3">
        <v>1850</v>
      </c>
      <c r="AD1223">
        <f t="shared" si="159"/>
        <v>2342.4147592665572</v>
      </c>
      <c r="AF1223">
        <f t="shared" si="160"/>
        <v>159.29475926655732</v>
      </c>
      <c r="AK1223" s="4">
        <f t="shared" si="161"/>
        <v>2352.262651873451</v>
      </c>
      <c r="AM1223">
        <f t="shared" si="162"/>
        <v>169.14265187345109</v>
      </c>
    </row>
    <row r="1224" spans="1:39" x14ac:dyDescent="0.2">
      <c r="A1224" s="5">
        <v>7792.37</v>
      </c>
      <c r="C1224" s="3">
        <v>2363.11</v>
      </c>
      <c r="E1224" s="3">
        <v>2287.9899999999998</v>
      </c>
      <c r="G1224" s="4">
        <f t="shared" si="156"/>
        <v>2473.9891291899467</v>
      </c>
      <c r="I1224">
        <f t="shared" si="157"/>
        <v>110.87912918994653</v>
      </c>
      <c r="K1224" s="1">
        <f t="shared" si="158"/>
        <v>110.87912918994653</v>
      </c>
      <c r="U1224">
        <f t="shared" si="163"/>
        <v>2524.0829570941</v>
      </c>
      <c r="W1224">
        <f t="shared" si="164"/>
        <v>160.97295709409991</v>
      </c>
      <c r="AB1224" s="3">
        <v>2199.88</v>
      </c>
      <c r="AD1224">
        <f t="shared" si="159"/>
        <v>2436.4040459115054</v>
      </c>
      <c r="AF1224">
        <f t="shared" si="160"/>
        <v>73.294045911505236</v>
      </c>
      <c r="AK1224" s="4">
        <f t="shared" si="161"/>
        <v>2419.1896251493372</v>
      </c>
      <c r="AM1224">
        <f t="shared" si="162"/>
        <v>56.079625149337062</v>
      </c>
    </row>
    <row r="1225" spans="1:39" x14ac:dyDescent="0.2">
      <c r="A1225" s="5">
        <v>6374.55</v>
      </c>
      <c r="C1225" s="3">
        <v>2198.0100000000002</v>
      </c>
      <c r="E1225" s="3">
        <v>2235</v>
      </c>
      <c r="G1225" s="4">
        <f t="shared" si="156"/>
        <v>2359.8246929585894</v>
      </c>
      <c r="I1225">
        <f t="shared" si="157"/>
        <v>161.81469295858915</v>
      </c>
      <c r="K1225" s="1">
        <f t="shared" si="158"/>
        <v>161.81469295858915</v>
      </c>
      <c r="U1225">
        <f t="shared" si="163"/>
        <v>2393.9650771532411</v>
      </c>
      <c r="W1225">
        <f t="shared" si="164"/>
        <v>195.95507715324084</v>
      </c>
      <c r="AB1225" s="3">
        <v>1749.99</v>
      </c>
      <c r="AD1225">
        <f t="shared" si="159"/>
        <v>2179.7825232202372</v>
      </c>
      <c r="AF1225">
        <f t="shared" si="160"/>
        <v>18.227476779763037</v>
      </c>
      <c r="AK1225" s="4">
        <f t="shared" si="161"/>
        <v>2197.1227605093313</v>
      </c>
      <c r="AM1225">
        <f t="shared" si="162"/>
        <v>0.88723949066888963</v>
      </c>
    </row>
    <row r="1226" spans="1:39" x14ac:dyDescent="0.2">
      <c r="A1226" s="5">
        <v>5890.71</v>
      </c>
      <c r="C1226" s="3">
        <v>2387.11</v>
      </c>
      <c r="E1226" s="3">
        <v>2324.9899999999998</v>
      </c>
      <c r="G1226" s="4">
        <f t="shared" si="156"/>
        <v>2348.973611553909</v>
      </c>
      <c r="I1226">
        <f t="shared" si="157"/>
        <v>38.136388446091132</v>
      </c>
      <c r="K1226" s="1">
        <f t="shared" si="158"/>
        <v>-38.136388446091132</v>
      </c>
      <c r="U1226">
        <f t="shared" si="163"/>
        <v>2342.8221627452026</v>
      </c>
      <c r="W1226">
        <f t="shared" si="164"/>
        <v>44.287837254797523</v>
      </c>
      <c r="AB1226" s="3">
        <v>2499.9899999999998</v>
      </c>
      <c r="AD1226">
        <f t="shared" si="159"/>
        <v>2419.2773593318802</v>
      </c>
      <c r="AF1226">
        <f t="shared" si="160"/>
        <v>32.167359331880107</v>
      </c>
      <c r="AK1226" s="4">
        <f t="shared" si="161"/>
        <v>2405.1971388280472</v>
      </c>
      <c r="AM1226">
        <f t="shared" si="162"/>
        <v>18.087138828047046</v>
      </c>
    </row>
    <row r="1227" spans="1:39" x14ac:dyDescent="0.2">
      <c r="A1227" s="5">
        <v>5655.09</v>
      </c>
      <c r="C1227" s="3">
        <v>2297.11</v>
      </c>
      <c r="E1227" s="3">
        <v>1800</v>
      </c>
      <c r="G1227" s="4">
        <f t="shared" si="156"/>
        <v>2167.902225708579</v>
      </c>
      <c r="I1227">
        <f t="shared" si="157"/>
        <v>129.20777429142117</v>
      </c>
      <c r="K1227" s="1">
        <f t="shared" si="158"/>
        <v>-129.20777429142117</v>
      </c>
      <c r="U1227">
        <f t="shared" si="163"/>
        <v>2316.3747339439019</v>
      </c>
      <c r="W1227">
        <f t="shared" si="164"/>
        <v>19.264733943901774</v>
      </c>
      <c r="AB1227" s="3">
        <v>2280.0100000000002</v>
      </c>
      <c r="AD1227">
        <f t="shared" si="159"/>
        <v>2319.9145962680009</v>
      </c>
      <c r="AF1227">
        <f t="shared" si="160"/>
        <v>22.804596268000751</v>
      </c>
      <c r="AK1227" s="4">
        <f t="shared" si="161"/>
        <v>2220.5257450674781</v>
      </c>
      <c r="AM1227">
        <f t="shared" si="162"/>
        <v>76.584254932522072</v>
      </c>
    </row>
    <row r="1228" spans="1:39" x14ac:dyDescent="0.2">
      <c r="A1228" s="5">
        <v>5227.78</v>
      </c>
      <c r="C1228" s="3">
        <v>2135.12</v>
      </c>
      <c r="E1228" s="3">
        <v>1499.99</v>
      </c>
      <c r="G1228" s="4">
        <f t="shared" si="156"/>
        <v>2037.4994033719067</v>
      </c>
      <c r="I1228">
        <f t="shared" si="157"/>
        <v>97.620596628093153</v>
      </c>
      <c r="K1228" s="1">
        <f t="shared" si="158"/>
        <v>-97.620596628093153</v>
      </c>
      <c r="U1228">
        <f t="shared" si="163"/>
        <v>2265.4700221413391</v>
      </c>
      <c r="W1228">
        <f t="shared" si="164"/>
        <v>130.3500221413392</v>
      </c>
      <c r="AB1228" s="3">
        <v>2144.42</v>
      </c>
      <c r="AD1228">
        <f t="shared" si="159"/>
        <v>2234.3611035168674</v>
      </c>
      <c r="AF1228">
        <f t="shared" si="160"/>
        <v>99.241103516867497</v>
      </c>
      <c r="AK1228" s="4">
        <f t="shared" si="161"/>
        <v>2090.3876933674273</v>
      </c>
      <c r="AM1228">
        <f t="shared" si="162"/>
        <v>44.732306632572545</v>
      </c>
    </row>
    <row r="1229" spans="1:39" x14ac:dyDescent="0.2">
      <c r="A1229" s="5">
        <v>4935.3900000000003</v>
      </c>
      <c r="C1229" s="3">
        <v>2000</v>
      </c>
      <c r="E1229" s="3">
        <v>1338.83</v>
      </c>
      <c r="G1229" s="4">
        <f t="shared" si="156"/>
        <v>1959.9673978624805</v>
      </c>
      <c r="I1229">
        <f t="shared" si="157"/>
        <v>40.032602137519461</v>
      </c>
      <c r="K1229" s="1">
        <f t="shared" si="158"/>
        <v>-40.032602137519461</v>
      </c>
      <c r="U1229">
        <f t="shared" si="163"/>
        <v>2228.1803793232261</v>
      </c>
      <c r="W1229">
        <f t="shared" si="164"/>
        <v>228.18037932322613</v>
      </c>
      <c r="AB1229" s="3">
        <v>1999.99</v>
      </c>
      <c r="AD1229">
        <f t="shared" si="159"/>
        <v>2155.1259185892472</v>
      </c>
      <c r="AF1229">
        <f t="shared" si="160"/>
        <v>155.12591858924725</v>
      </c>
      <c r="AK1229" s="4">
        <f t="shared" si="161"/>
        <v>1993.3294994849293</v>
      </c>
      <c r="AM1229">
        <f t="shared" si="162"/>
        <v>6.6705005150706711</v>
      </c>
    </row>
    <row r="1230" spans="1:39" x14ac:dyDescent="0.2">
      <c r="A1230" s="5">
        <v>4952.3</v>
      </c>
      <c r="C1230" s="3">
        <v>1685</v>
      </c>
      <c r="E1230" s="3">
        <v>1338.83</v>
      </c>
      <c r="G1230" s="4">
        <f t="shared" si="156"/>
        <v>1961.6346982914229</v>
      </c>
      <c r="I1230">
        <f t="shared" si="157"/>
        <v>276.63469829142286</v>
      </c>
      <c r="K1230" s="1">
        <f t="shared" si="158"/>
        <v>276.63469829142286</v>
      </c>
      <c r="U1230">
        <f t="shared" si="163"/>
        <v>2230.3964531489969</v>
      </c>
      <c r="W1230">
        <f t="shared" si="164"/>
        <v>545.3964531489969</v>
      </c>
      <c r="AB1230" s="3">
        <v>2144.42</v>
      </c>
      <c r="AD1230">
        <f t="shared" si="159"/>
        <v>2209.7218193751837</v>
      </c>
      <c r="AF1230">
        <f t="shared" si="160"/>
        <v>524.72181937518371</v>
      </c>
      <c r="AK1230" s="4">
        <f t="shared" si="161"/>
        <v>2037.286468621043</v>
      </c>
      <c r="AM1230">
        <f t="shared" si="162"/>
        <v>352.28646862104301</v>
      </c>
    </row>
    <row r="1231" spans="1:39" x14ac:dyDescent="0.2">
      <c r="A1231" s="5">
        <v>5480.88</v>
      </c>
      <c r="C1231" s="3">
        <v>2135.11</v>
      </c>
      <c r="E1231" s="3">
        <v>1338.83</v>
      </c>
      <c r="G1231" s="4">
        <f t="shared" si="156"/>
        <v>2011.0692604691258</v>
      </c>
      <c r="I1231">
        <f t="shared" si="157"/>
        <v>124.04073953087436</v>
      </c>
      <c r="K1231" s="1">
        <f t="shared" si="158"/>
        <v>-124.04073953087436</v>
      </c>
      <c r="U1231">
        <f t="shared" si="163"/>
        <v>2296.1018517854677</v>
      </c>
      <c r="W1231">
        <f t="shared" si="164"/>
        <v>160.99185178546759</v>
      </c>
      <c r="AB1231" s="3">
        <v>2400.0100000000002</v>
      </c>
      <c r="AD1231">
        <f t="shared" si="159"/>
        <v>2349.7404987751756</v>
      </c>
      <c r="AF1231">
        <f t="shared" si="160"/>
        <v>214.63049877517551</v>
      </c>
      <c r="AK1231" s="4">
        <f t="shared" si="161"/>
        <v>2152.5180314439017</v>
      </c>
      <c r="AM1231">
        <f t="shared" si="162"/>
        <v>17.408031443901564</v>
      </c>
    </row>
    <row r="1232" spans="1:39" x14ac:dyDescent="0.2">
      <c r="A1232" s="5">
        <v>6622.27</v>
      </c>
      <c r="C1232" s="3">
        <v>2299.9899999999998</v>
      </c>
      <c r="E1232" s="3">
        <v>1150.01</v>
      </c>
      <c r="G1232" s="4">
        <f t="shared" si="156"/>
        <v>2045.3141888739146</v>
      </c>
      <c r="I1232">
        <f t="shared" si="157"/>
        <v>254.67581112608514</v>
      </c>
      <c r="K1232" s="1">
        <f t="shared" si="158"/>
        <v>-254.67581112608514</v>
      </c>
      <c r="U1232">
        <f t="shared" si="163"/>
        <v>2418.6659102719054</v>
      </c>
      <c r="W1232">
        <f t="shared" si="164"/>
        <v>118.67591027190565</v>
      </c>
      <c r="AB1232" s="3">
        <v>2349.9899999999998</v>
      </c>
      <c r="AD1232">
        <f t="shared" si="159"/>
        <v>2417.4732359518425</v>
      </c>
      <c r="AF1232">
        <f t="shared" si="160"/>
        <v>117.48323595184274</v>
      </c>
      <c r="AK1232" s="4">
        <f t="shared" si="161"/>
        <v>2174.727184319715</v>
      </c>
      <c r="AM1232">
        <f t="shared" si="162"/>
        <v>125.2628156802848</v>
      </c>
    </row>
    <row r="1233" spans="1:39" x14ac:dyDescent="0.2">
      <c r="A1233" s="5">
        <v>7936.16</v>
      </c>
      <c r="C1233" s="3">
        <v>2307.89</v>
      </c>
      <c r="E1233" s="3">
        <v>1685</v>
      </c>
      <c r="G1233" s="4">
        <f t="shared" si="156"/>
        <v>2297.7825848972789</v>
      </c>
      <c r="I1233">
        <f t="shared" si="157"/>
        <v>10.107415102721006</v>
      </c>
      <c r="K1233" s="1">
        <f t="shared" si="158"/>
        <v>-10.107415102721006</v>
      </c>
      <c r="U1233">
        <f t="shared" si="163"/>
        <v>2535.9293922931006</v>
      </c>
      <c r="W1233">
        <f t="shared" si="164"/>
        <v>228.03939229310072</v>
      </c>
      <c r="AB1233" s="3">
        <v>2569.0100000000002</v>
      </c>
      <c r="AD1233">
        <f t="shared" si="159"/>
        <v>2580.2819990270523</v>
      </c>
      <c r="AF1233">
        <f t="shared" si="160"/>
        <v>272.39199902705241</v>
      </c>
      <c r="AK1233" s="4">
        <f t="shared" si="161"/>
        <v>2416.129301966992</v>
      </c>
      <c r="AM1233">
        <f t="shared" si="162"/>
        <v>108.23930196699212</v>
      </c>
    </row>
    <row r="1234" spans="1:39" x14ac:dyDescent="0.2">
      <c r="A1234" s="5">
        <v>8541.2099999999991</v>
      </c>
      <c r="C1234" s="3">
        <v>2700</v>
      </c>
      <c r="E1234" s="3">
        <v>2649.01</v>
      </c>
      <c r="G1234" s="4">
        <f t="shared" si="156"/>
        <v>2629.5508875277865</v>
      </c>
      <c r="I1234">
        <f t="shared" si="157"/>
        <v>70.449112472213528</v>
      </c>
      <c r="K1234" s="1">
        <f t="shared" si="158"/>
        <v>-70.449112472213528</v>
      </c>
      <c r="U1234">
        <f t="shared" si="163"/>
        <v>2583.5323257414134</v>
      </c>
      <c r="W1234">
        <f t="shared" si="164"/>
        <v>116.46767425858661</v>
      </c>
      <c r="AB1234" s="3">
        <v>2700</v>
      </c>
      <c r="AD1234">
        <f t="shared" si="159"/>
        <v>2661.8267225457034</v>
      </c>
      <c r="AF1234">
        <f t="shared" si="160"/>
        <v>38.173277454296567</v>
      </c>
      <c r="AK1234" s="4">
        <f t="shared" si="161"/>
        <v>2674.1159316570188</v>
      </c>
      <c r="AM1234">
        <f t="shared" si="162"/>
        <v>25.884068342981209</v>
      </c>
    </row>
    <row r="1235" spans="1:39" x14ac:dyDescent="0.2">
      <c r="A1235" s="5">
        <v>8681.23</v>
      </c>
      <c r="C1235" s="3">
        <v>2690</v>
      </c>
      <c r="E1235" s="3">
        <v>2569.79</v>
      </c>
      <c r="G1235" s="4">
        <f t="shared" si="156"/>
        <v>2613.1564373028532</v>
      </c>
      <c r="I1235">
        <f t="shared" si="157"/>
        <v>76.843562697146808</v>
      </c>
      <c r="K1235" s="1">
        <f t="shared" si="158"/>
        <v>-76.843562697146808</v>
      </c>
      <c r="U1235">
        <f t="shared" si="163"/>
        <v>2594.0674581198186</v>
      </c>
      <c r="W1235">
        <f t="shared" si="164"/>
        <v>95.932541880181361</v>
      </c>
      <c r="AB1235" s="3">
        <v>2700</v>
      </c>
      <c r="AD1235">
        <f t="shared" si="159"/>
        <v>2669.2276836568594</v>
      </c>
      <c r="AF1235">
        <f t="shared" si="160"/>
        <v>20.772316343140574</v>
      </c>
      <c r="AK1235" s="4">
        <f t="shared" si="161"/>
        <v>2664.8467000423125</v>
      </c>
      <c r="AM1235">
        <f t="shared" si="162"/>
        <v>25.153299957687523</v>
      </c>
    </row>
    <row r="1236" spans="1:39" x14ac:dyDescent="0.2">
      <c r="A1236" s="5">
        <v>8292.81</v>
      </c>
      <c r="C1236" s="3">
        <v>2280.0100000000002</v>
      </c>
      <c r="E1236" s="3">
        <v>2500.0100000000002</v>
      </c>
      <c r="G1236" s="4">
        <f t="shared" si="156"/>
        <v>2569.4208630662779</v>
      </c>
      <c r="I1236">
        <f t="shared" si="157"/>
        <v>289.41086306627767</v>
      </c>
      <c r="K1236" s="1">
        <f t="shared" si="158"/>
        <v>289.41086306627767</v>
      </c>
      <c r="U1236">
        <f t="shared" si="163"/>
        <v>2564.410457949592</v>
      </c>
      <c r="W1236">
        <f t="shared" si="164"/>
        <v>284.40045794959178</v>
      </c>
      <c r="AB1236" s="3">
        <v>2699.01</v>
      </c>
      <c r="AD1236">
        <f t="shared" si="159"/>
        <v>2648.0299966490006</v>
      </c>
      <c r="AF1236">
        <f t="shared" si="160"/>
        <v>368.0199966490004</v>
      </c>
      <c r="AK1236" s="4">
        <f t="shared" si="161"/>
        <v>2632.7927662997022</v>
      </c>
      <c r="AM1236">
        <f t="shared" si="162"/>
        <v>352.78276629970196</v>
      </c>
    </row>
    <row r="1237" spans="1:39" x14ac:dyDescent="0.2">
      <c r="A1237" s="5">
        <v>7690.75</v>
      </c>
      <c r="C1237" s="3">
        <v>2169.11</v>
      </c>
      <c r="E1237" s="3">
        <v>2425.2399999999998</v>
      </c>
      <c r="G1237" s="4">
        <f t="shared" si="156"/>
        <v>2509.7265177683275</v>
      </c>
      <c r="I1237">
        <f t="shared" si="157"/>
        <v>340.61651776832741</v>
      </c>
      <c r="K1237" s="1">
        <f t="shared" si="158"/>
        <v>340.61651776832741</v>
      </c>
      <c r="U1237">
        <f t="shared" si="163"/>
        <v>2515.5781986695506</v>
      </c>
      <c r="W1237">
        <f t="shared" si="164"/>
        <v>346.46819866955047</v>
      </c>
      <c r="AB1237" s="3">
        <v>2499.98</v>
      </c>
      <c r="AD1237">
        <f t="shared" si="159"/>
        <v>2540.6353042964815</v>
      </c>
      <c r="AF1237">
        <f t="shared" si="160"/>
        <v>371.52530429648141</v>
      </c>
      <c r="AK1237" s="4">
        <f t="shared" si="161"/>
        <v>2529.7003449391468</v>
      </c>
      <c r="AM1237">
        <f t="shared" si="162"/>
        <v>360.59034493914669</v>
      </c>
    </row>
    <row r="1238" spans="1:39" x14ac:dyDescent="0.2">
      <c r="A1238" s="5">
        <v>6648.84</v>
      </c>
      <c r="C1238" s="3">
        <v>2000</v>
      </c>
      <c r="E1238" s="3">
        <v>2050</v>
      </c>
      <c r="G1238" s="4">
        <f t="shared" si="156"/>
        <v>2323.5651905697932</v>
      </c>
      <c r="I1238">
        <f t="shared" si="157"/>
        <v>323.56519056979323</v>
      </c>
      <c r="K1238" s="1">
        <f t="shared" si="158"/>
        <v>323.56519056979323</v>
      </c>
      <c r="U1238">
        <f t="shared" si="163"/>
        <v>2421.2602086309339</v>
      </c>
      <c r="W1238">
        <f t="shared" si="164"/>
        <v>421.2602086309339</v>
      </c>
      <c r="AB1238" s="3">
        <v>2182.23</v>
      </c>
      <c r="AD1238">
        <f t="shared" si="159"/>
        <v>2357.6891478187404</v>
      </c>
      <c r="AF1238">
        <f t="shared" si="160"/>
        <v>357.68914781874037</v>
      </c>
      <c r="AK1238" s="4">
        <f t="shared" si="161"/>
        <v>2304.6405618452513</v>
      </c>
      <c r="AM1238">
        <f t="shared" si="162"/>
        <v>304.64056184525134</v>
      </c>
    </row>
    <row r="1239" spans="1:39" x14ac:dyDescent="0.2">
      <c r="A1239" s="5">
        <v>7757.45</v>
      </c>
      <c r="C1239" s="3">
        <v>2155</v>
      </c>
      <c r="E1239" s="3">
        <v>2199</v>
      </c>
      <c r="G1239" s="4">
        <f t="shared" si="156"/>
        <v>2444.4796355542321</v>
      </c>
      <c r="I1239">
        <f t="shared" si="157"/>
        <v>289.47963555423212</v>
      </c>
      <c r="K1239" s="1">
        <f t="shared" si="158"/>
        <v>289.47963555423212</v>
      </c>
      <c r="U1239">
        <f t="shared" si="163"/>
        <v>2521.1730130753217</v>
      </c>
      <c r="W1239">
        <f t="shared" si="164"/>
        <v>366.17301307532171</v>
      </c>
      <c r="AB1239" s="3">
        <v>2199</v>
      </c>
      <c r="AD1239">
        <f t="shared" si="159"/>
        <v>2434.0366389336145</v>
      </c>
      <c r="AF1239">
        <f t="shared" si="160"/>
        <v>279.03663893361454</v>
      </c>
      <c r="AK1239" s="4">
        <f t="shared" si="161"/>
        <v>2399.5819672395583</v>
      </c>
      <c r="AM1239">
        <f t="shared" si="162"/>
        <v>244.58196723955825</v>
      </c>
    </row>
    <row r="1240" spans="1:39" x14ac:dyDescent="0.2">
      <c r="A1240" s="5">
        <v>8204.31</v>
      </c>
      <c r="C1240" s="3">
        <v>2397.1</v>
      </c>
      <c r="E1240" s="3">
        <v>2451</v>
      </c>
      <c r="G1240" s="4">
        <f t="shared" si="156"/>
        <v>2549.1446452992286</v>
      </c>
      <c r="I1240">
        <f t="shared" si="157"/>
        <v>152.0446452992287</v>
      </c>
      <c r="K1240" s="1">
        <f t="shared" si="158"/>
        <v>152.0446452992287</v>
      </c>
      <c r="U1240">
        <f t="shared" si="163"/>
        <v>2557.4590249921735</v>
      </c>
      <c r="W1240">
        <f t="shared" si="164"/>
        <v>160.35902499217354</v>
      </c>
      <c r="AB1240" s="3">
        <v>2499.9899999999998</v>
      </c>
      <c r="AD1240">
        <f t="shared" si="159"/>
        <v>2570.060378799822</v>
      </c>
      <c r="AF1240">
        <f t="shared" si="160"/>
        <v>172.96037879982214</v>
      </c>
      <c r="AK1240" s="4">
        <f t="shared" si="161"/>
        <v>2560.1748528126377</v>
      </c>
      <c r="AM1240">
        <f t="shared" si="162"/>
        <v>163.0748528126378</v>
      </c>
    </row>
    <row r="1241" spans="1:39" x14ac:dyDescent="0.2">
      <c r="A1241" s="5">
        <v>8867.94</v>
      </c>
      <c r="C1241" s="3">
        <v>2452.38</v>
      </c>
      <c r="E1241" s="3">
        <v>2451.0100000000002</v>
      </c>
      <c r="G1241" s="4">
        <f t="shared" si="156"/>
        <v>2587.0633916819133</v>
      </c>
      <c r="I1241">
        <f t="shared" si="157"/>
        <v>134.68339168191324</v>
      </c>
      <c r="K1241" s="1">
        <f t="shared" si="158"/>
        <v>134.68339168191324</v>
      </c>
      <c r="U1241">
        <f t="shared" si="163"/>
        <v>2607.8542246245402</v>
      </c>
      <c r="W1241">
        <f t="shared" si="164"/>
        <v>155.47422462454006</v>
      </c>
      <c r="AB1241" s="3">
        <v>2677</v>
      </c>
      <c r="AD1241">
        <f t="shared" si="159"/>
        <v>2670.4666254731633</v>
      </c>
      <c r="AF1241">
        <f t="shared" si="160"/>
        <v>218.08662547316317</v>
      </c>
      <c r="AK1241" s="4">
        <f t="shared" si="161"/>
        <v>2642.9448717521564</v>
      </c>
      <c r="AM1241">
        <f t="shared" si="162"/>
        <v>190.56487175215625</v>
      </c>
    </row>
    <row r="1242" spans="1:39" x14ac:dyDescent="0.2">
      <c r="A1242" s="5">
        <v>9411.14</v>
      </c>
      <c r="C1242" s="3">
        <v>2649.01</v>
      </c>
      <c r="E1242" s="3">
        <v>2598</v>
      </c>
      <c r="G1242" s="4">
        <f t="shared" si="156"/>
        <v>2661.16965625186</v>
      </c>
      <c r="I1242">
        <f t="shared" si="157"/>
        <v>12.159656251859815</v>
      </c>
      <c r="K1242" s="1">
        <f t="shared" si="158"/>
        <v>12.159656251859815</v>
      </c>
      <c r="U1242">
        <f t="shared" si="163"/>
        <v>2646.3726348316918</v>
      </c>
      <c r="W1242">
        <f t="shared" si="164"/>
        <v>2.6373651683084063</v>
      </c>
      <c r="AB1242" s="3">
        <v>2700</v>
      </c>
      <c r="AD1242">
        <f t="shared" si="159"/>
        <v>2705.9722222969444</v>
      </c>
      <c r="AF1242">
        <f t="shared" si="160"/>
        <v>56.962222296944219</v>
      </c>
      <c r="AK1242" s="4">
        <f t="shared" si="161"/>
        <v>2702.1199297397543</v>
      </c>
      <c r="AM1242">
        <f t="shared" si="162"/>
        <v>53.109929739754079</v>
      </c>
    </row>
    <row r="1243" spans="1:39" x14ac:dyDescent="0.2">
      <c r="A1243" s="5">
        <v>9461.4</v>
      </c>
      <c r="C1243" s="3">
        <v>2649.01</v>
      </c>
      <c r="E1243" s="3">
        <v>2700</v>
      </c>
      <c r="G1243" s="4">
        <f t="shared" ref="G1243:G1306" si="165">$P$4*LN(MAX(1,A1243))+$P$5*E1243+$P$6</f>
        <v>2695.0802241289193</v>
      </c>
      <c r="I1243">
        <f t="shared" ref="I1243:I1306" si="166">ABS(G1243-C1243)</f>
        <v>46.070224128919108</v>
      </c>
      <c r="K1243" s="1">
        <f t="shared" ref="K1243:K1306" si="167">G1243-C1243</f>
        <v>46.070224128919108</v>
      </c>
      <c r="U1243">
        <f t="shared" si="163"/>
        <v>2649.8235015947007</v>
      </c>
      <c r="W1243">
        <f t="shared" si="164"/>
        <v>0.81350159470048311</v>
      </c>
      <c r="AB1243" s="3">
        <v>2700</v>
      </c>
      <c r="AD1243">
        <f t="shared" si="159"/>
        <v>2708.3964662262529</v>
      </c>
      <c r="AF1243">
        <f t="shared" si="160"/>
        <v>59.386466226252651</v>
      </c>
      <c r="AK1243" s="4">
        <f t="shared" si="161"/>
        <v>2724.366548041934</v>
      </c>
      <c r="AM1243">
        <f t="shared" si="162"/>
        <v>75.35654804193382</v>
      </c>
    </row>
    <row r="1244" spans="1:39" x14ac:dyDescent="0.2">
      <c r="A1244" s="5">
        <v>9219.76</v>
      </c>
      <c r="C1244" s="3">
        <v>2250</v>
      </c>
      <c r="E1244" s="3">
        <v>2649</v>
      </c>
      <c r="G1244" s="4">
        <f t="shared" si="165"/>
        <v>2666.8119725104762</v>
      </c>
      <c r="I1244">
        <f t="shared" si="166"/>
        <v>416.81197251047615</v>
      </c>
      <c r="K1244" s="1">
        <f t="shared" si="167"/>
        <v>416.81197251047615</v>
      </c>
      <c r="U1244">
        <f t="shared" si="163"/>
        <v>2633.0615630147045</v>
      </c>
      <c r="W1244">
        <f t="shared" si="164"/>
        <v>383.06156301470446</v>
      </c>
      <c r="AB1244" s="3">
        <v>2700</v>
      </c>
      <c r="AD1244">
        <f t="shared" si="159"/>
        <v>2696.6211556632438</v>
      </c>
      <c r="AF1244">
        <f t="shared" si="160"/>
        <v>446.62115566324383</v>
      </c>
      <c r="AK1244" s="4">
        <f t="shared" si="161"/>
        <v>2704.130547727912</v>
      </c>
      <c r="AM1244">
        <f t="shared" si="162"/>
        <v>454.13054772791202</v>
      </c>
    </row>
    <row r="1245" spans="1:39" x14ac:dyDescent="0.2">
      <c r="A1245" s="5">
        <v>9387.52</v>
      </c>
      <c r="C1245" s="3">
        <v>2397.11</v>
      </c>
      <c r="E1245" s="3">
        <v>2000</v>
      </c>
      <c r="G1245" s="4">
        <f t="shared" si="165"/>
        <v>2476.3572406567519</v>
      </c>
      <c r="I1245">
        <f t="shared" si="166"/>
        <v>79.247240656751728</v>
      </c>
      <c r="K1245" s="1">
        <f t="shared" si="167"/>
        <v>79.247240656751728</v>
      </c>
      <c r="U1245">
        <f t="shared" si="163"/>
        <v>2644.7445078864034</v>
      </c>
      <c r="W1245">
        <f t="shared" si="164"/>
        <v>247.6345078864033</v>
      </c>
      <c r="AB1245" s="3">
        <v>2499.98</v>
      </c>
      <c r="AD1245">
        <f t="shared" si="159"/>
        <v>2631.3750118814564</v>
      </c>
      <c r="AF1245">
        <f t="shared" si="160"/>
        <v>234.2650118814563</v>
      </c>
      <c r="AK1245" s="4">
        <f t="shared" si="161"/>
        <v>2523.9523318669526</v>
      </c>
      <c r="AM1245">
        <f t="shared" si="162"/>
        <v>126.84233186695246</v>
      </c>
    </row>
    <row r="1246" spans="1:39" x14ac:dyDescent="0.2">
      <c r="A1246" s="5">
        <v>8720.85</v>
      </c>
      <c r="C1246" s="3">
        <v>2420.0100000000002</v>
      </c>
      <c r="E1246" s="3">
        <v>2424.42</v>
      </c>
      <c r="G1246" s="4">
        <f t="shared" si="165"/>
        <v>2570.7471112425974</v>
      </c>
      <c r="I1246">
        <f t="shared" si="166"/>
        <v>150.73711124259717</v>
      </c>
      <c r="K1246" s="1">
        <f t="shared" si="167"/>
        <v>150.73711124259717</v>
      </c>
      <c r="U1246">
        <f t="shared" si="163"/>
        <v>2597.0176420696048</v>
      </c>
      <c r="W1246">
        <f t="shared" si="164"/>
        <v>177.00764206960457</v>
      </c>
      <c r="AB1246" s="3">
        <v>2648.89</v>
      </c>
      <c r="AD1246">
        <f t="shared" si="159"/>
        <v>2652.5310451156524</v>
      </c>
      <c r="AF1246">
        <f t="shared" si="160"/>
        <v>232.52104511565221</v>
      </c>
      <c r="AK1246" s="4">
        <f t="shared" si="161"/>
        <v>2622.8294615741347</v>
      </c>
      <c r="AM1246">
        <f t="shared" si="162"/>
        <v>202.81946157413449</v>
      </c>
    </row>
    <row r="1247" spans="1:39" x14ac:dyDescent="0.2">
      <c r="A1247" s="5">
        <v>7887.6</v>
      </c>
      <c r="C1247" s="3">
        <v>2451</v>
      </c>
      <c r="E1247" s="3">
        <v>2183.12</v>
      </c>
      <c r="G1247" s="4">
        <f t="shared" si="165"/>
        <v>2447.7148297768144</v>
      </c>
      <c r="I1247">
        <f t="shared" si="166"/>
        <v>3.2851702231855597</v>
      </c>
      <c r="K1247" s="1">
        <f t="shared" si="167"/>
        <v>-3.2851702231855597</v>
      </c>
      <c r="U1247">
        <f t="shared" si="163"/>
        <v>2531.9528519829014</v>
      </c>
      <c r="W1247">
        <f t="shared" si="164"/>
        <v>80.952851982901393</v>
      </c>
      <c r="AB1247" s="3">
        <v>2168.2399999999998</v>
      </c>
      <c r="AD1247">
        <f t="shared" si="159"/>
        <v>2430.3134966212087</v>
      </c>
      <c r="AF1247">
        <f t="shared" si="160"/>
        <v>20.686503378791258</v>
      </c>
      <c r="AK1247" s="4">
        <f t="shared" si="161"/>
        <v>2393.9013488655683</v>
      </c>
      <c r="AM1247">
        <f t="shared" si="162"/>
        <v>57.098651134431748</v>
      </c>
    </row>
    <row r="1248" spans="1:39" x14ac:dyDescent="0.2">
      <c r="A1248" s="5">
        <v>5500.23</v>
      </c>
      <c r="C1248" s="3">
        <v>2197.11</v>
      </c>
      <c r="E1248" s="3">
        <v>2363.11</v>
      </c>
      <c r="G1248" s="4">
        <f t="shared" si="165"/>
        <v>2327.243640820644</v>
      </c>
      <c r="I1248">
        <f t="shared" si="166"/>
        <v>130.1336408206439</v>
      </c>
      <c r="K1248" s="1">
        <f t="shared" si="167"/>
        <v>130.1336408206439</v>
      </c>
      <c r="U1248">
        <f t="shared" si="163"/>
        <v>2298.3851898258367</v>
      </c>
      <c r="W1248">
        <f t="shared" si="164"/>
        <v>101.27518982583661</v>
      </c>
      <c r="AB1248" s="3">
        <v>2168.2399999999998</v>
      </c>
      <c r="AD1248">
        <f t="shared" si="159"/>
        <v>2266.231535203106</v>
      </c>
      <c r="AF1248">
        <f t="shared" si="160"/>
        <v>69.12153520310585</v>
      </c>
      <c r="AK1248" s="4">
        <f t="shared" si="161"/>
        <v>2287.9166411220508</v>
      </c>
      <c r="AM1248">
        <f t="shared" si="162"/>
        <v>90.806641122050678</v>
      </c>
    </row>
    <row r="1249" spans="1:39" x14ac:dyDescent="0.2">
      <c r="A1249" s="5">
        <v>4082.28</v>
      </c>
      <c r="C1249" s="3">
        <v>1499.99</v>
      </c>
      <c r="E1249" s="3">
        <v>2198.0100000000002</v>
      </c>
      <c r="G1249" s="4">
        <f t="shared" si="165"/>
        <v>2131.2304537848331</v>
      </c>
      <c r="I1249">
        <f t="shared" si="166"/>
        <v>631.24045378483311</v>
      </c>
      <c r="K1249" s="1">
        <f t="shared" si="167"/>
        <v>631.24045378483311</v>
      </c>
      <c r="U1249">
        <f t="shared" si="163"/>
        <v>2105.225314673125</v>
      </c>
      <c r="W1249">
        <f t="shared" si="164"/>
        <v>605.235314673125</v>
      </c>
      <c r="AB1249" s="3">
        <v>2140</v>
      </c>
      <c r="AD1249">
        <f t="shared" si="159"/>
        <v>2120.1655719939249</v>
      </c>
      <c r="AF1249">
        <f t="shared" si="160"/>
        <v>620.1755719939249</v>
      </c>
      <c r="AK1249" s="4">
        <f t="shared" si="161"/>
        <v>2129.8983989399458</v>
      </c>
      <c r="AM1249">
        <f t="shared" si="162"/>
        <v>629.90839893994576</v>
      </c>
    </row>
    <row r="1250" spans="1:39" x14ac:dyDescent="0.2">
      <c r="A1250" s="5">
        <v>3803.5</v>
      </c>
      <c r="C1250" s="3">
        <v>2199.89</v>
      </c>
      <c r="E1250" s="3">
        <v>2387.11</v>
      </c>
      <c r="G1250" s="4">
        <f t="shared" si="165"/>
        <v>2154.8049832530014</v>
      </c>
      <c r="I1250">
        <f t="shared" si="166"/>
        <v>45.085016746998463</v>
      </c>
      <c r="K1250" s="1">
        <f t="shared" si="167"/>
        <v>-45.085016746998463</v>
      </c>
      <c r="U1250">
        <f t="shared" si="163"/>
        <v>2059.3970920105253</v>
      </c>
      <c r="W1250">
        <f t="shared" si="164"/>
        <v>140.49290798947459</v>
      </c>
      <c r="AB1250" s="3">
        <v>2234.2800000000002</v>
      </c>
      <c r="AD1250">
        <f t="shared" si="159"/>
        <v>2122.5936048288627</v>
      </c>
      <c r="AF1250">
        <f t="shared" si="160"/>
        <v>77.296395171137192</v>
      </c>
      <c r="AK1250" s="4">
        <f t="shared" si="161"/>
        <v>2167.3082686811777</v>
      </c>
      <c r="AM1250">
        <f t="shared" si="162"/>
        <v>32.581731318822222</v>
      </c>
    </row>
    <row r="1251" spans="1:39" x14ac:dyDescent="0.2">
      <c r="A1251" s="5">
        <v>3211.73</v>
      </c>
      <c r="C1251" s="3">
        <v>2000.01</v>
      </c>
      <c r="E1251" s="3">
        <v>2297.11</v>
      </c>
      <c r="G1251" s="4">
        <f t="shared" si="165"/>
        <v>2044.7402626845369</v>
      </c>
      <c r="I1251">
        <f t="shared" si="166"/>
        <v>44.73026268453691</v>
      </c>
      <c r="K1251" s="1">
        <f t="shared" si="167"/>
        <v>44.73026268453691</v>
      </c>
      <c r="U1251">
        <f t="shared" si="163"/>
        <v>1949.8301932245081</v>
      </c>
      <c r="W1251">
        <f t="shared" si="164"/>
        <v>50.179806775491897</v>
      </c>
      <c r="AB1251" s="3">
        <v>2228.29</v>
      </c>
      <c r="AD1251">
        <f t="shared" si="159"/>
        <v>2043.4228292761159</v>
      </c>
      <c r="AF1251">
        <f t="shared" si="160"/>
        <v>43.412829276115872</v>
      </c>
      <c r="AK1251" s="4">
        <f t="shared" si="161"/>
        <v>2081.3551824349229</v>
      </c>
      <c r="AM1251">
        <f t="shared" si="162"/>
        <v>81.34518243492289</v>
      </c>
    </row>
    <row r="1252" spans="1:39" x14ac:dyDescent="0.2">
      <c r="A1252" s="5">
        <v>3128.49</v>
      </c>
      <c r="C1252" s="3">
        <v>1449.99</v>
      </c>
      <c r="E1252" s="3">
        <v>2135.12</v>
      </c>
      <c r="G1252" s="4">
        <f t="shared" si="165"/>
        <v>1982.208717174989</v>
      </c>
      <c r="I1252">
        <f t="shared" si="166"/>
        <v>532.21871717498902</v>
      </c>
      <c r="K1252" s="1">
        <f t="shared" si="167"/>
        <v>532.21871717498902</v>
      </c>
      <c r="U1252">
        <f t="shared" si="163"/>
        <v>1932.8169256035985</v>
      </c>
      <c r="W1252">
        <f t="shared" si="164"/>
        <v>482.82692560359851</v>
      </c>
      <c r="AB1252" s="3">
        <v>2183.23</v>
      </c>
      <c r="AD1252">
        <f t="shared" si="159"/>
        <v>2014.9235525745848</v>
      </c>
      <c r="AF1252">
        <f t="shared" si="160"/>
        <v>564.93355257458484</v>
      </c>
      <c r="AK1252" s="4">
        <f t="shared" si="161"/>
        <v>2025.7402618613955</v>
      </c>
      <c r="AM1252">
        <f t="shared" si="162"/>
        <v>575.75026186139553</v>
      </c>
    </row>
    <row r="1253" spans="1:39" x14ac:dyDescent="0.2">
      <c r="A1253" s="5">
        <v>3068.6</v>
      </c>
      <c r="C1253" s="3">
        <v>1050</v>
      </c>
      <c r="E1253" s="3">
        <v>2000</v>
      </c>
      <c r="G1253" s="4">
        <f t="shared" si="165"/>
        <v>1931.3045109332788</v>
      </c>
      <c r="I1253">
        <f t="shared" si="166"/>
        <v>881.30451093327883</v>
      </c>
      <c r="K1253" s="1">
        <f t="shared" si="167"/>
        <v>881.30451093327883</v>
      </c>
      <c r="U1253">
        <f t="shared" si="163"/>
        <v>1920.2937328266203</v>
      </c>
      <c r="W1253">
        <f t="shared" si="164"/>
        <v>870.29373282662027</v>
      </c>
      <c r="AB1253" s="3">
        <v>1749.99</v>
      </c>
      <c r="AD1253">
        <f t="shared" si="159"/>
        <v>1847.0270273314377</v>
      </c>
      <c r="AF1253">
        <f t="shared" si="160"/>
        <v>797.02702733143769</v>
      </c>
      <c r="AK1253" s="4">
        <f t="shared" si="161"/>
        <v>1863.6238572447755</v>
      </c>
      <c r="AM1253">
        <f t="shared" si="162"/>
        <v>813.62385724477554</v>
      </c>
    </row>
    <row r="1254" spans="1:39" x14ac:dyDescent="0.2">
      <c r="A1254" s="5">
        <v>3277.6</v>
      </c>
      <c r="C1254" s="3">
        <v>1000</v>
      </c>
      <c r="E1254" s="3">
        <v>1685</v>
      </c>
      <c r="G1254" s="4">
        <f t="shared" si="165"/>
        <v>1866.7171667730863</v>
      </c>
      <c r="I1254">
        <f t="shared" si="166"/>
        <v>866.71716677308632</v>
      </c>
      <c r="K1254" s="1">
        <f t="shared" si="167"/>
        <v>866.71716677308632</v>
      </c>
      <c r="U1254">
        <f t="shared" si="163"/>
        <v>1962.9835849764854</v>
      </c>
      <c r="W1254">
        <f t="shared" si="164"/>
        <v>962.98358497648542</v>
      </c>
      <c r="AB1254" s="3">
        <v>1594.98</v>
      </c>
      <c r="AD1254">
        <f t="shared" si="159"/>
        <v>1820.092371250757</v>
      </c>
      <c r="AF1254">
        <f t="shared" si="160"/>
        <v>820.09237125075697</v>
      </c>
      <c r="AK1254" s="4">
        <f t="shared" si="161"/>
        <v>1781.5157660058139</v>
      </c>
      <c r="AM1254">
        <f t="shared" si="162"/>
        <v>781.51576600581393</v>
      </c>
    </row>
    <row r="1255" spans="1:39" x14ac:dyDescent="0.2">
      <c r="A1255" s="5">
        <v>3202.6</v>
      </c>
      <c r="C1255" s="3">
        <v>1300</v>
      </c>
      <c r="E1255" s="3">
        <v>2135.11</v>
      </c>
      <c r="G1255" s="4">
        <f t="shared" si="165"/>
        <v>1993.6182009068007</v>
      </c>
      <c r="I1255">
        <f t="shared" si="166"/>
        <v>693.61820090680067</v>
      </c>
      <c r="K1255" s="1">
        <f t="shared" si="167"/>
        <v>693.61820090680067</v>
      </c>
      <c r="U1255">
        <f t="shared" si="163"/>
        <v>1947.9857945282388</v>
      </c>
      <c r="W1255">
        <f t="shared" si="164"/>
        <v>647.98579452823878</v>
      </c>
      <c r="AB1255" s="3">
        <v>1684.99</v>
      </c>
      <c r="AD1255">
        <f t="shared" si="159"/>
        <v>1842.6107980347365</v>
      </c>
      <c r="AF1255">
        <f t="shared" si="160"/>
        <v>542.61079803473649</v>
      </c>
      <c r="AK1255" s="4">
        <f t="shared" si="161"/>
        <v>1887.9259204297912</v>
      </c>
      <c r="AM1255">
        <f t="shared" si="162"/>
        <v>587.92592042979118</v>
      </c>
    </row>
    <row r="1256" spans="1:39" x14ac:dyDescent="0.2">
      <c r="A1256" s="5">
        <v>3564.51</v>
      </c>
      <c r="C1256" s="3">
        <v>1499.99</v>
      </c>
      <c r="E1256" s="3">
        <v>2299.9899999999998</v>
      </c>
      <c r="G1256" s="4">
        <f t="shared" si="165"/>
        <v>2096.4254785806552</v>
      </c>
      <c r="I1256">
        <f t="shared" si="166"/>
        <v>596.43547858065517</v>
      </c>
      <c r="K1256" s="1">
        <f t="shared" si="167"/>
        <v>596.43547858065517</v>
      </c>
      <c r="U1256">
        <f t="shared" si="163"/>
        <v>2017.3518424023509</v>
      </c>
      <c r="W1256">
        <f t="shared" si="164"/>
        <v>517.36184240235093</v>
      </c>
      <c r="AB1256" s="3">
        <v>2206.2800000000002</v>
      </c>
      <c r="AD1256">
        <f t="shared" si="159"/>
        <v>2082.7742405294189</v>
      </c>
      <c r="AF1256">
        <f t="shared" si="160"/>
        <v>582.78424052941887</v>
      </c>
      <c r="AK1256" s="4">
        <f t="shared" si="161"/>
        <v>2116.3509156080513</v>
      </c>
      <c r="AM1256">
        <f t="shared" si="162"/>
        <v>616.3609156080513</v>
      </c>
    </row>
    <row r="1257" spans="1:39" x14ac:dyDescent="0.2">
      <c r="A1257" s="5">
        <v>4735.41</v>
      </c>
      <c r="C1257" s="3">
        <v>2049.9899999999998</v>
      </c>
      <c r="E1257" s="3">
        <v>2307.89</v>
      </c>
      <c r="G1257" s="4">
        <f t="shared" si="165"/>
        <v>2237.308399275611</v>
      </c>
      <c r="I1257">
        <f t="shared" si="166"/>
        <v>187.31839927561123</v>
      </c>
      <c r="K1257" s="1">
        <f t="shared" si="167"/>
        <v>187.31839927561123</v>
      </c>
      <c r="U1257">
        <f t="shared" si="163"/>
        <v>2201.381223628216</v>
      </c>
      <c r="W1257">
        <f t="shared" si="164"/>
        <v>151.39122362821627</v>
      </c>
      <c r="AB1257" s="3">
        <v>2244.9899999999998</v>
      </c>
      <c r="AD1257">
        <f t="shared" si="159"/>
        <v>2226.2709086557702</v>
      </c>
      <c r="AF1257">
        <f t="shared" si="160"/>
        <v>176.28090865577042</v>
      </c>
      <c r="AK1257" s="4">
        <f t="shared" si="161"/>
        <v>2240.8620809943668</v>
      </c>
      <c r="AM1257">
        <f t="shared" si="162"/>
        <v>190.87208099436702</v>
      </c>
    </row>
    <row r="1258" spans="1:39" x14ac:dyDescent="0.2">
      <c r="A1258" s="5">
        <v>6192.39</v>
      </c>
      <c r="C1258" s="3">
        <v>2700</v>
      </c>
      <c r="E1258" s="3">
        <v>2700</v>
      </c>
      <c r="G1258" s="4">
        <f t="shared" si="165"/>
        <v>2488.4483474654817</v>
      </c>
      <c r="I1258">
        <f t="shared" si="166"/>
        <v>211.55165253451833</v>
      </c>
      <c r="K1258" s="1">
        <f t="shared" si="167"/>
        <v>-211.55165253451833</v>
      </c>
      <c r="U1258">
        <f t="shared" si="163"/>
        <v>2375.1810403472714</v>
      </c>
      <c r="W1258">
        <f t="shared" si="164"/>
        <v>324.81895965272861</v>
      </c>
      <c r="AB1258" s="3">
        <v>2700</v>
      </c>
      <c r="AD1258">
        <f t="shared" si="159"/>
        <v>2515.4593390828991</v>
      </c>
      <c r="AF1258">
        <f t="shared" si="160"/>
        <v>184.54066091710092</v>
      </c>
      <c r="AK1258" s="4">
        <f t="shared" si="161"/>
        <v>2557.9228234837619</v>
      </c>
      <c r="AM1258">
        <f t="shared" si="162"/>
        <v>142.07717651623807</v>
      </c>
    </row>
    <row r="1259" spans="1:39" x14ac:dyDescent="0.2">
      <c r="A1259" s="5">
        <v>5867.84</v>
      </c>
      <c r="C1259" s="3">
        <v>2700</v>
      </c>
      <c r="E1259" s="3">
        <v>2690</v>
      </c>
      <c r="G1259" s="4">
        <f t="shared" si="165"/>
        <v>2459.1364054230698</v>
      </c>
      <c r="I1259">
        <f t="shared" si="166"/>
        <v>240.86359457693015</v>
      </c>
      <c r="K1259" s="1">
        <f t="shared" si="167"/>
        <v>-240.86359457693015</v>
      </c>
      <c r="U1259">
        <f t="shared" si="163"/>
        <v>2340.3018874796849</v>
      </c>
      <c r="W1259">
        <f t="shared" si="164"/>
        <v>359.69811252031514</v>
      </c>
      <c r="AB1259" s="3">
        <v>2676.99</v>
      </c>
      <c r="AD1259">
        <f t="shared" ref="AD1259:AD1322" si="168">$Z$4*LN(MAX(1,A1259))+$Z$5*AB1259+$Z$6</f>
        <v>2482.5066588108298</v>
      </c>
      <c r="AF1259">
        <f t="shared" ref="AF1259:AF1322" si="169">ABS(AD1259-C1259)</f>
        <v>217.49334118917022</v>
      </c>
      <c r="AK1259" s="4">
        <f t="shared" ref="AK1259:AK1322" si="170">$AI$4*LN(MAX(1,A1259))+$AI$5*E1259+$AI$6+$AI$7*AB1259</f>
        <v>2528.0196505504136</v>
      </c>
      <c r="AM1259">
        <f t="shared" ref="AM1259:AM1322" si="171">ABS(AK1259-C1259)</f>
        <v>171.98034944958636</v>
      </c>
    </row>
    <row r="1260" spans="1:39" x14ac:dyDescent="0.2">
      <c r="A1260" s="5">
        <v>5907.7</v>
      </c>
      <c r="C1260" s="3">
        <v>2050</v>
      </c>
      <c r="E1260" s="3">
        <v>2280.0100000000002</v>
      </c>
      <c r="G1260" s="4">
        <f t="shared" si="165"/>
        <v>2336.5685369955672</v>
      </c>
      <c r="I1260">
        <f t="shared" si="166"/>
        <v>286.56853699556723</v>
      </c>
      <c r="K1260" s="1">
        <f t="shared" si="167"/>
        <v>286.56853699556723</v>
      </c>
      <c r="U1260">
        <f t="shared" si="163"/>
        <v>2344.6881352075457</v>
      </c>
      <c r="W1260">
        <f t="shared" si="164"/>
        <v>294.68813520754566</v>
      </c>
      <c r="AB1260" s="3">
        <v>2481.9899999999998</v>
      </c>
      <c r="AD1260">
        <f t="shared" si="168"/>
        <v>2413.9780612386962</v>
      </c>
      <c r="AF1260">
        <f t="shared" si="169"/>
        <v>363.97806123869623</v>
      </c>
      <c r="AK1260" s="4">
        <f t="shared" si="170"/>
        <v>2392.1290290338616</v>
      </c>
      <c r="AM1260">
        <f t="shared" si="171"/>
        <v>342.12902903386157</v>
      </c>
    </row>
    <row r="1261" spans="1:39" x14ac:dyDescent="0.2">
      <c r="A1261" s="5">
        <v>5863.11</v>
      </c>
      <c r="C1261" s="3">
        <v>2167.08</v>
      </c>
      <c r="E1261" s="3">
        <v>2169.11</v>
      </c>
      <c r="G1261" s="4">
        <f t="shared" si="165"/>
        <v>2298.8288070846165</v>
      </c>
      <c r="I1261">
        <f t="shared" si="166"/>
        <v>131.7488070846166</v>
      </c>
      <c r="K1261" s="1">
        <f t="shared" si="167"/>
        <v>131.7488070846166</v>
      </c>
      <c r="U1261">
        <f t="shared" si="163"/>
        <v>2339.7794154859862</v>
      </c>
      <c r="W1261">
        <f t="shared" si="164"/>
        <v>172.69941548598626</v>
      </c>
      <c r="AB1261" s="3">
        <v>1799.99</v>
      </c>
      <c r="AD1261">
        <f t="shared" si="168"/>
        <v>2160.0784639079807</v>
      </c>
      <c r="AF1261">
        <f t="shared" si="169"/>
        <v>7.0015360920192506</v>
      </c>
      <c r="AK1261" s="4">
        <f t="shared" si="170"/>
        <v>2166.016750742373</v>
      </c>
      <c r="AM1261">
        <f t="shared" si="171"/>
        <v>1.0632492576269215</v>
      </c>
    </row>
    <row r="1262" spans="1:39" x14ac:dyDescent="0.2">
      <c r="A1262" s="5">
        <v>4844.46</v>
      </c>
      <c r="C1262" s="3">
        <v>1499.99</v>
      </c>
      <c r="E1262" s="3">
        <v>2000</v>
      </c>
      <c r="G1262" s="4">
        <f t="shared" si="165"/>
        <v>2153.883535812196</v>
      </c>
      <c r="I1262">
        <f t="shared" si="166"/>
        <v>653.89353581219598</v>
      </c>
      <c r="K1262" s="1">
        <f t="shared" si="167"/>
        <v>653.89353581219598</v>
      </c>
      <c r="U1262">
        <f t="shared" si="163"/>
        <v>2216.132168802144</v>
      </c>
      <c r="W1262">
        <f t="shared" si="164"/>
        <v>716.14216880214394</v>
      </c>
      <c r="AB1262" s="3">
        <v>1049.99</v>
      </c>
      <c r="AD1262">
        <f t="shared" si="168"/>
        <v>1797.7930316852376</v>
      </c>
      <c r="AF1262">
        <f t="shared" si="169"/>
        <v>297.80303168523756</v>
      </c>
      <c r="AK1262" s="4">
        <f t="shared" si="170"/>
        <v>1836.3787599324451</v>
      </c>
      <c r="AM1262">
        <f t="shared" si="171"/>
        <v>336.38875993244505</v>
      </c>
    </row>
    <row r="1263" spans="1:39" x14ac:dyDescent="0.2">
      <c r="A1263" s="5">
        <v>5458.16</v>
      </c>
      <c r="C1263" s="3">
        <v>2097.0700000000002</v>
      </c>
      <c r="E1263" s="3">
        <v>2155</v>
      </c>
      <c r="G1263" s="4">
        <f t="shared" si="165"/>
        <v>2259.6105952723838</v>
      </c>
      <c r="I1263">
        <f t="shared" si="166"/>
        <v>162.5405952723836</v>
      </c>
      <c r="K1263" s="1">
        <f t="shared" si="167"/>
        <v>162.5405952723836</v>
      </c>
      <c r="U1263">
        <f t="shared" si="163"/>
        <v>2293.4105352710317</v>
      </c>
      <c r="W1263">
        <f t="shared" si="164"/>
        <v>196.34053527103151</v>
      </c>
      <c r="AB1263" s="3">
        <v>1446.06</v>
      </c>
      <c r="AD1263">
        <f t="shared" si="168"/>
        <v>1997.5302965897504</v>
      </c>
      <c r="AF1263">
        <f t="shared" si="169"/>
        <v>99.539703410249786</v>
      </c>
      <c r="AK1263" s="4">
        <f t="shared" si="170"/>
        <v>2030.7005746244349</v>
      </c>
      <c r="AM1263">
        <f t="shared" si="171"/>
        <v>66.369425375565243</v>
      </c>
    </row>
    <row r="1264" spans="1:39" x14ac:dyDescent="0.2">
      <c r="A1264" s="5">
        <v>6201.66</v>
      </c>
      <c r="C1264" s="3">
        <v>2167.08</v>
      </c>
      <c r="E1264" s="3">
        <v>2397.1</v>
      </c>
      <c r="G1264" s="4">
        <f t="shared" si="165"/>
        <v>2396.1864785682101</v>
      </c>
      <c r="I1264">
        <f t="shared" si="166"/>
        <v>229.10647856821015</v>
      </c>
      <c r="K1264" s="1">
        <f t="shared" si="167"/>
        <v>229.10647856821015</v>
      </c>
      <c r="U1264">
        <f t="shared" si="163"/>
        <v>2376.1502140162079</v>
      </c>
      <c r="W1264">
        <f t="shared" si="164"/>
        <v>209.07021401620796</v>
      </c>
      <c r="AB1264" s="3">
        <v>1594.98</v>
      </c>
      <c r="AD1264">
        <f t="shared" si="168"/>
        <v>2110.343128822476</v>
      </c>
      <c r="AF1264">
        <f t="shared" si="169"/>
        <v>56.736871177523881</v>
      </c>
      <c r="AK1264" s="4">
        <f t="shared" si="170"/>
        <v>2172.6217743162019</v>
      </c>
      <c r="AM1264">
        <f t="shared" si="171"/>
        <v>5.5417743162020088</v>
      </c>
    </row>
    <row r="1265" spans="1:39" x14ac:dyDescent="0.2">
      <c r="A1265" s="5">
        <v>7798.14</v>
      </c>
      <c r="C1265" s="3">
        <v>2499.98</v>
      </c>
      <c r="E1265" s="3">
        <v>2452.38</v>
      </c>
      <c r="G1265" s="4">
        <f t="shared" si="165"/>
        <v>2524.8180737828216</v>
      </c>
      <c r="I1265">
        <f t="shared" si="166"/>
        <v>24.838073782821539</v>
      </c>
      <c r="K1265" s="1">
        <f t="shared" si="167"/>
        <v>24.838073782821539</v>
      </c>
      <c r="U1265">
        <f t="shared" si="163"/>
        <v>2524.5625254802194</v>
      </c>
      <c r="W1265">
        <f t="shared" si="164"/>
        <v>24.582525480219374</v>
      </c>
      <c r="AB1265" s="3">
        <v>2210.0100000000002</v>
      </c>
      <c r="AD1265">
        <f t="shared" si="168"/>
        <v>2440.460989157365</v>
      </c>
      <c r="AF1265">
        <f t="shared" si="169"/>
        <v>59.519010842634998</v>
      </c>
      <c r="AK1265" s="4">
        <f t="shared" si="170"/>
        <v>2454.9526739922362</v>
      </c>
      <c r="AM1265">
        <f t="shared" si="171"/>
        <v>45.027326007763804</v>
      </c>
    </row>
    <row r="1266" spans="1:39" x14ac:dyDescent="0.2">
      <c r="A1266" s="5">
        <v>8511.11</v>
      </c>
      <c r="C1266" s="3">
        <v>2576.5</v>
      </c>
      <c r="E1266" s="3">
        <v>2649.01</v>
      </c>
      <c r="G1266" s="4">
        <f t="shared" si="165"/>
        <v>2627.830017203074</v>
      </c>
      <c r="I1266">
        <f t="shared" si="166"/>
        <v>51.330017203074021</v>
      </c>
      <c r="K1266" s="1">
        <f t="shared" si="167"/>
        <v>51.330017203074021</v>
      </c>
      <c r="U1266">
        <f t="shared" si="163"/>
        <v>2581.2450500843456</v>
      </c>
      <c r="W1266">
        <f t="shared" si="164"/>
        <v>4.7450500843456211</v>
      </c>
      <c r="AB1266" s="3">
        <v>2700</v>
      </c>
      <c r="AD1266">
        <f t="shared" si="168"/>
        <v>2660.2199047497393</v>
      </c>
      <c r="AF1266">
        <f t="shared" si="169"/>
        <v>83.719904749739271</v>
      </c>
      <c r="AK1266" s="4">
        <f t="shared" si="170"/>
        <v>2672.7297560535649</v>
      </c>
      <c r="AM1266">
        <f t="shared" si="171"/>
        <v>96.22975605356487</v>
      </c>
    </row>
    <row r="1267" spans="1:39" x14ac:dyDescent="0.2">
      <c r="A1267" s="5">
        <v>8624.3700000000008</v>
      </c>
      <c r="C1267" s="3">
        <v>2451.0100000000002</v>
      </c>
      <c r="E1267" s="3">
        <v>2649.01</v>
      </c>
      <c r="G1267" s="4">
        <f t="shared" si="165"/>
        <v>2634.2739541203691</v>
      </c>
      <c r="I1267">
        <f t="shared" si="166"/>
        <v>183.26395412036891</v>
      </c>
      <c r="K1267" s="1">
        <f t="shared" si="167"/>
        <v>183.26395412036891</v>
      </c>
      <c r="U1267">
        <f t="shared" si="163"/>
        <v>2589.80993718534</v>
      </c>
      <c r="W1267">
        <f t="shared" si="164"/>
        <v>138.79993718533979</v>
      </c>
      <c r="AB1267" s="3">
        <v>2700</v>
      </c>
      <c r="AD1267">
        <f t="shared" si="168"/>
        <v>2666.2367628279385</v>
      </c>
      <c r="AF1267">
        <f t="shared" si="169"/>
        <v>215.22676282793827</v>
      </c>
      <c r="AK1267" s="4">
        <f t="shared" si="170"/>
        <v>2677.9204017499178</v>
      </c>
      <c r="AM1267">
        <f t="shared" si="171"/>
        <v>226.91040174991758</v>
      </c>
    </row>
    <row r="1268" spans="1:39" x14ac:dyDescent="0.2">
      <c r="A1268" s="5">
        <v>8623.5499999999993</v>
      </c>
      <c r="C1268" s="3">
        <v>2447</v>
      </c>
      <c r="E1268" s="3">
        <v>2250</v>
      </c>
      <c r="G1268" s="4">
        <f t="shared" si="165"/>
        <v>2511.7305561963967</v>
      </c>
      <c r="I1268">
        <f t="shared" si="166"/>
        <v>64.730556196396719</v>
      </c>
      <c r="K1268" s="1">
        <f t="shared" si="167"/>
        <v>64.730556196396719</v>
      </c>
      <c r="U1268">
        <f t="shared" si="163"/>
        <v>2589.7483327248187</v>
      </c>
      <c r="W1268">
        <f t="shared" si="164"/>
        <v>142.74833272481874</v>
      </c>
      <c r="AB1268" s="3">
        <v>2647.99</v>
      </c>
      <c r="AD1268">
        <f t="shared" si="168"/>
        <v>2647.0938267176402</v>
      </c>
      <c r="AF1268">
        <f t="shared" si="169"/>
        <v>200.09382671764024</v>
      </c>
      <c r="AK1268" s="4">
        <f t="shared" si="170"/>
        <v>2583.6929420171118</v>
      </c>
      <c r="AM1268">
        <f t="shared" si="171"/>
        <v>136.69294201711182</v>
      </c>
    </row>
    <row r="1269" spans="1:39" x14ac:dyDescent="0.2">
      <c r="A1269" s="5">
        <v>8511.5499999999993</v>
      </c>
      <c r="C1269" s="3">
        <v>2253.63</v>
      </c>
      <c r="E1269" s="3">
        <v>2397.11</v>
      </c>
      <c r="G1269" s="4">
        <f t="shared" si="165"/>
        <v>2550.5212986763336</v>
      </c>
      <c r="I1269">
        <f t="shared" si="166"/>
        <v>296.89129867633346</v>
      </c>
      <c r="K1269" s="1">
        <f t="shared" si="167"/>
        <v>296.89129867633346</v>
      </c>
      <c r="U1269">
        <f t="shared" si="163"/>
        <v>2581.27854356538</v>
      </c>
      <c r="W1269">
        <f t="shared" si="164"/>
        <v>327.6485435653799</v>
      </c>
      <c r="AB1269" s="3">
        <v>2570.0100000000002</v>
      </c>
      <c r="AD1269">
        <f t="shared" si="168"/>
        <v>2612.5071400909342</v>
      </c>
      <c r="AF1269">
        <f t="shared" si="169"/>
        <v>358.87714009093406</v>
      </c>
      <c r="AK1269" s="4">
        <f t="shared" si="170"/>
        <v>2584.6210248986299</v>
      </c>
      <c r="AM1269">
        <f t="shared" si="171"/>
        <v>330.9910248986298</v>
      </c>
    </row>
    <row r="1270" spans="1:39" x14ac:dyDescent="0.2">
      <c r="A1270" s="5">
        <v>8701.91</v>
      </c>
      <c r="C1270" s="3">
        <v>2471.2600000000002</v>
      </c>
      <c r="E1270" s="3">
        <v>2420.0100000000002</v>
      </c>
      <c r="G1270" s="4">
        <f t="shared" si="165"/>
        <v>2568.3334207878033</v>
      </c>
      <c r="I1270">
        <f t="shared" si="166"/>
        <v>97.073420787803116</v>
      </c>
      <c r="K1270" s="1">
        <f t="shared" si="167"/>
        <v>97.073420787803116</v>
      </c>
      <c r="U1270">
        <f t="shared" si="163"/>
        <v>2595.6090078749362</v>
      </c>
      <c r="W1270">
        <f t="shared" si="164"/>
        <v>124.34900787493598</v>
      </c>
      <c r="AB1270" s="3">
        <v>2448.89</v>
      </c>
      <c r="AD1270">
        <f t="shared" si="168"/>
        <v>2578.0953736055158</v>
      </c>
      <c r="AF1270">
        <f t="shared" si="169"/>
        <v>106.83537360551554</v>
      </c>
      <c r="AK1270" s="4">
        <f t="shared" si="170"/>
        <v>2562.0945330589302</v>
      </c>
      <c r="AM1270">
        <f t="shared" si="171"/>
        <v>90.834533058929992</v>
      </c>
    </row>
    <row r="1271" spans="1:39" x14ac:dyDescent="0.2">
      <c r="A1271" s="5">
        <v>8576.86</v>
      </c>
      <c r="C1271" s="3">
        <v>2500</v>
      </c>
      <c r="E1271" s="3">
        <v>2451</v>
      </c>
      <c r="G1271" s="4">
        <f t="shared" si="165"/>
        <v>2570.7916777282144</v>
      </c>
      <c r="I1271">
        <f t="shared" si="166"/>
        <v>70.791677728214381</v>
      </c>
      <c r="K1271" s="1">
        <f t="shared" si="167"/>
        <v>70.791677728214381</v>
      </c>
      <c r="U1271">
        <f t="shared" si="163"/>
        <v>2586.2309374434303</v>
      </c>
      <c r="W1271">
        <f t="shared" si="164"/>
        <v>86.230937443430321</v>
      </c>
      <c r="AB1271" s="3">
        <v>2349.9899999999998</v>
      </c>
      <c r="AD1271">
        <f t="shared" si="168"/>
        <v>2535.1881544874955</v>
      </c>
      <c r="AF1271">
        <f t="shared" si="169"/>
        <v>35.188154487495467</v>
      </c>
      <c r="AK1271" s="4">
        <f t="shared" si="170"/>
        <v>2533.354352406669</v>
      </c>
      <c r="AM1271">
        <f t="shared" si="171"/>
        <v>33.354352406669022</v>
      </c>
    </row>
    <row r="1272" spans="1:39" x14ac:dyDescent="0.2">
      <c r="A1272" s="5">
        <v>7015.02</v>
      </c>
      <c r="C1272" s="3">
        <v>2236.23</v>
      </c>
      <c r="E1272" s="3">
        <v>2197.11</v>
      </c>
      <c r="G1272" s="4">
        <f t="shared" si="165"/>
        <v>2394.8613589102215</v>
      </c>
      <c r="I1272">
        <f t="shared" si="166"/>
        <v>158.63135891022148</v>
      </c>
      <c r="K1272" s="1">
        <f t="shared" si="167"/>
        <v>158.63135891022148</v>
      </c>
      <c r="U1272">
        <f t="shared" si="163"/>
        <v>2455.9946448135602</v>
      </c>
      <c r="W1272">
        <f t="shared" si="164"/>
        <v>219.76464481356015</v>
      </c>
      <c r="AB1272" s="3">
        <v>2278.23</v>
      </c>
      <c r="AD1272">
        <f t="shared" si="168"/>
        <v>2417.3443190856037</v>
      </c>
      <c r="AF1272">
        <f t="shared" si="169"/>
        <v>181.11431908560371</v>
      </c>
      <c r="AK1272" s="4">
        <f t="shared" si="170"/>
        <v>2383.0846862823737</v>
      </c>
      <c r="AM1272">
        <f t="shared" si="171"/>
        <v>146.85468628237368</v>
      </c>
    </row>
    <row r="1273" spans="1:39" x14ac:dyDescent="0.2">
      <c r="A1273" s="5">
        <v>5375.96</v>
      </c>
      <c r="C1273" s="3">
        <v>1685</v>
      </c>
      <c r="E1273" s="3">
        <v>1499.99</v>
      </c>
      <c r="G1273" s="4">
        <f t="shared" si="165"/>
        <v>2051.1239940938249</v>
      </c>
      <c r="I1273">
        <f t="shared" si="166"/>
        <v>366.12399409382488</v>
      </c>
      <c r="K1273" s="1">
        <f t="shared" si="167"/>
        <v>366.12399409382488</v>
      </c>
      <c r="U1273">
        <f t="shared" si="163"/>
        <v>2283.5789954022807</v>
      </c>
      <c r="W1273">
        <f t="shared" si="164"/>
        <v>598.57899540228073</v>
      </c>
      <c r="AB1273" s="3">
        <v>2133.9899999999998</v>
      </c>
      <c r="AD1273">
        <f t="shared" si="168"/>
        <v>2243.252495643937</v>
      </c>
      <c r="AF1273">
        <f t="shared" si="169"/>
        <v>558.25249564393698</v>
      </c>
      <c r="AK1273" s="4">
        <f t="shared" si="170"/>
        <v>2098.2850541134217</v>
      </c>
      <c r="AM1273">
        <f t="shared" si="171"/>
        <v>413.28505411342167</v>
      </c>
    </row>
    <row r="1274" spans="1:39" x14ac:dyDescent="0.2">
      <c r="A1274" s="5">
        <v>5786.34</v>
      </c>
      <c r="C1274" s="3">
        <v>2194.94</v>
      </c>
      <c r="E1274" s="3">
        <v>2199.89</v>
      </c>
      <c r="G1274" s="4">
        <f t="shared" si="165"/>
        <v>2301.8535800778536</v>
      </c>
      <c r="I1274">
        <f t="shared" si="166"/>
        <v>106.91358007785357</v>
      </c>
      <c r="K1274" s="1">
        <f t="shared" si="167"/>
        <v>106.91358007785357</v>
      </c>
      <c r="U1274">
        <f t="shared" si="163"/>
        <v>2331.2400138350963</v>
      </c>
      <c r="W1274">
        <f t="shared" si="164"/>
        <v>136.30001383509625</v>
      </c>
      <c r="AB1274" s="3">
        <v>2000</v>
      </c>
      <c r="AD1274">
        <f t="shared" si="168"/>
        <v>2227.5292836324966</v>
      </c>
      <c r="AF1274">
        <f t="shared" si="169"/>
        <v>32.589283632496517</v>
      </c>
      <c r="AK1274" s="4">
        <f t="shared" si="170"/>
        <v>2225.9364717186672</v>
      </c>
      <c r="AM1274">
        <f t="shared" si="171"/>
        <v>30.996471718667181</v>
      </c>
    </row>
    <row r="1275" spans="1:39" x14ac:dyDescent="0.2">
      <c r="A1275" s="5">
        <v>5281.6</v>
      </c>
      <c r="C1275" s="3">
        <v>1685</v>
      </c>
      <c r="E1275" s="3">
        <v>2000.01</v>
      </c>
      <c r="G1275" s="4">
        <f t="shared" si="165"/>
        <v>2195.9994652788673</v>
      </c>
      <c r="I1275">
        <f t="shared" si="166"/>
        <v>510.99946527886732</v>
      </c>
      <c r="K1275" s="1">
        <f t="shared" si="167"/>
        <v>510.99946527886732</v>
      </c>
      <c r="U1275">
        <f t="shared" si="163"/>
        <v>2272.1060076604904</v>
      </c>
      <c r="W1275">
        <f t="shared" si="164"/>
        <v>587.10600766049038</v>
      </c>
      <c r="AB1275" s="3">
        <v>1594.98</v>
      </c>
      <c r="AD1275">
        <f t="shared" si="168"/>
        <v>2037.2517715028312</v>
      </c>
      <c r="AF1275">
        <f t="shared" si="169"/>
        <v>352.25177150283116</v>
      </c>
      <c r="AK1275" s="4">
        <f t="shared" si="170"/>
        <v>2031.1018208724208</v>
      </c>
      <c r="AM1275">
        <f t="shared" si="171"/>
        <v>346.10182087242083</v>
      </c>
    </row>
    <row r="1276" spans="1:39" x14ac:dyDescent="0.2">
      <c r="A1276" s="5">
        <v>5048.4799999999996</v>
      </c>
      <c r="C1276" s="3">
        <v>1900.01</v>
      </c>
      <c r="E1276" s="3">
        <v>1449.99</v>
      </c>
      <c r="G1276" s="4">
        <f t="shared" si="165"/>
        <v>2005.1373362921531</v>
      </c>
      <c r="I1276">
        <f t="shared" si="166"/>
        <v>105.12733629215313</v>
      </c>
      <c r="K1276" s="1">
        <f t="shared" si="167"/>
        <v>105.12733629215313</v>
      </c>
      <c r="U1276">
        <f t="shared" si="163"/>
        <v>2242.8587853649328</v>
      </c>
      <c r="W1276">
        <f t="shared" si="164"/>
        <v>342.84878536493284</v>
      </c>
      <c r="AB1276" s="3">
        <v>2100</v>
      </c>
      <c r="AD1276">
        <f t="shared" si="168"/>
        <v>2202.1642647418425</v>
      </c>
      <c r="AF1276">
        <f t="shared" si="169"/>
        <v>302.15426474184255</v>
      </c>
      <c r="AK1276" s="4">
        <f t="shared" si="170"/>
        <v>2053.6983156570805</v>
      </c>
      <c r="AM1276">
        <f t="shared" si="171"/>
        <v>153.68831565708047</v>
      </c>
    </row>
    <row r="1277" spans="1:39" x14ac:dyDescent="0.2">
      <c r="A1277" s="5">
        <v>4955.66</v>
      </c>
      <c r="C1277" s="3">
        <v>1612</v>
      </c>
      <c r="E1277" s="3">
        <v>1050</v>
      </c>
      <c r="G1277" s="4">
        <f t="shared" si="165"/>
        <v>1873.2937926359564</v>
      </c>
      <c r="I1277">
        <f t="shared" si="166"/>
        <v>261.29379263595638</v>
      </c>
      <c r="K1277" s="1">
        <f t="shared" si="167"/>
        <v>261.29379263595638</v>
      </c>
      <c r="U1277">
        <f t="shared" si="163"/>
        <v>2230.835883535136</v>
      </c>
      <c r="W1277">
        <f t="shared" si="164"/>
        <v>618.83588353513596</v>
      </c>
      <c r="AB1277" s="3">
        <v>1594.97</v>
      </c>
      <c r="AD1277">
        <f t="shared" si="168"/>
        <v>2008.255717067786</v>
      </c>
      <c r="AF1277">
        <f t="shared" si="169"/>
        <v>396.25571706778601</v>
      </c>
      <c r="AK1277" s="4">
        <f t="shared" si="170"/>
        <v>1818.3650557114133</v>
      </c>
      <c r="AM1277">
        <f t="shared" si="171"/>
        <v>206.36505571141333</v>
      </c>
    </row>
    <row r="1278" spans="1:39" x14ac:dyDescent="0.2">
      <c r="A1278" s="5">
        <v>5164.0600000000004</v>
      </c>
      <c r="C1278" s="3">
        <v>1500</v>
      </c>
      <c r="E1278" s="3">
        <v>1000</v>
      </c>
      <c r="G1278" s="4">
        <f t="shared" si="165"/>
        <v>1878.0232810222233</v>
      </c>
      <c r="I1278">
        <f t="shared" si="166"/>
        <v>378.02328102222327</v>
      </c>
      <c r="K1278" s="1">
        <f t="shared" si="167"/>
        <v>378.02328102222327</v>
      </c>
      <c r="U1278">
        <f t="shared" si="163"/>
        <v>2257.5244752710355</v>
      </c>
      <c r="W1278">
        <f t="shared" si="164"/>
        <v>757.5244752710355</v>
      </c>
      <c r="AB1278" s="3">
        <v>1594.98</v>
      </c>
      <c r="AD1278">
        <f t="shared" si="168"/>
        <v>2027.0082026249861</v>
      </c>
      <c r="AF1278">
        <f t="shared" si="169"/>
        <v>527.0082026249861</v>
      </c>
      <c r="AK1278" s="4">
        <f t="shared" si="170"/>
        <v>1824.662272130829</v>
      </c>
      <c r="AM1278">
        <f t="shared" si="171"/>
        <v>324.66227213082902</v>
      </c>
    </row>
    <row r="1279" spans="1:39" x14ac:dyDescent="0.2">
      <c r="A1279" s="5">
        <v>6040.15</v>
      </c>
      <c r="C1279" s="3">
        <v>2300</v>
      </c>
      <c r="E1279" s="3">
        <v>1300</v>
      </c>
      <c r="G1279" s="4">
        <f t="shared" si="165"/>
        <v>2046.511046338378</v>
      </c>
      <c r="I1279">
        <f t="shared" si="166"/>
        <v>253.48895366162196</v>
      </c>
      <c r="K1279" s="1">
        <f t="shared" si="167"/>
        <v>-253.48895366162196</v>
      </c>
      <c r="U1279">
        <f t="shared" si="163"/>
        <v>2359.0534460425292</v>
      </c>
      <c r="W1279">
        <f t="shared" si="164"/>
        <v>59.053446042529231</v>
      </c>
      <c r="AB1279" s="3">
        <v>1957.63</v>
      </c>
      <c r="AD1279">
        <f t="shared" si="168"/>
        <v>2231.5087438982378</v>
      </c>
      <c r="AF1279">
        <f t="shared" si="169"/>
        <v>68.491256101762247</v>
      </c>
      <c r="AK1279" s="4">
        <f t="shared" si="170"/>
        <v>2052.4724178870611</v>
      </c>
      <c r="AM1279">
        <f t="shared" si="171"/>
        <v>247.52758211293894</v>
      </c>
    </row>
    <row r="1280" spans="1:39" x14ac:dyDescent="0.2">
      <c r="A1280" s="5">
        <v>8114.82</v>
      </c>
      <c r="C1280" s="3">
        <v>2671.37</v>
      </c>
      <c r="E1280" s="3">
        <v>1499.99</v>
      </c>
      <c r="G1280" s="4">
        <f t="shared" si="165"/>
        <v>2251.8360260918807</v>
      </c>
      <c r="I1280">
        <f t="shared" si="166"/>
        <v>419.53397390811915</v>
      </c>
      <c r="K1280" s="1">
        <f t="shared" si="167"/>
        <v>-419.53397390811915</v>
      </c>
      <c r="U1280">
        <f t="shared" si="163"/>
        <v>2550.3531609377619</v>
      </c>
      <c r="W1280">
        <f t="shared" si="164"/>
        <v>121.01683906223798</v>
      </c>
      <c r="AB1280" s="3">
        <v>2423.31</v>
      </c>
      <c r="AD1280">
        <f t="shared" si="168"/>
        <v>2536.9092531853107</v>
      </c>
      <c r="AF1280">
        <f t="shared" si="169"/>
        <v>134.46074681468917</v>
      </c>
      <c r="AK1280" s="4">
        <f t="shared" si="170"/>
        <v>2345.3239053868047</v>
      </c>
      <c r="AM1280">
        <f t="shared" si="171"/>
        <v>326.04609461319524</v>
      </c>
    </row>
    <row r="1281" spans="1:39" x14ac:dyDescent="0.2">
      <c r="A1281" s="5">
        <v>8750.6299999999992</v>
      </c>
      <c r="C1281" s="3">
        <v>2671.37</v>
      </c>
      <c r="E1281" s="3">
        <v>2049.9899999999998</v>
      </c>
      <c r="G1281" s="4">
        <f t="shared" si="165"/>
        <v>2457.4579113536283</v>
      </c>
      <c r="I1281">
        <f t="shared" si="166"/>
        <v>213.91208864637156</v>
      </c>
      <c r="K1281" s="1">
        <f t="shared" si="167"/>
        <v>-213.91208864637156</v>
      </c>
      <c r="U1281">
        <f t="shared" si="163"/>
        <v>2599.2263101447729</v>
      </c>
      <c r="W1281">
        <f t="shared" si="164"/>
        <v>72.143689855226967</v>
      </c>
      <c r="AB1281" s="3">
        <v>2050</v>
      </c>
      <c r="AD1281">
        <f t="shared" si="168"/>
        <v>2434.1519610378314</v>
      </c>
      <c r="AF1281">
        <f t="shared" si="169"/>
        <v>237.21803896216852</v>
      </c>
      <c r="AK1281" s="4">
        <f t="shared" si="170"/>
        <v>2373.4784327026928</v>
      </c>
      <c r="AM1281">
        <f t="shared" si="171"/>
        <v>297.89156729730712</v>
      </c>
    </row>
    <row r="1282" spans="1:39" x14ac:dyDescent="0.2">
      <c r="A1282" s="5">
        <v>9393.09</v>
      </c>
      <c r="C1282" s="3">
        <v>2700</v>
      </c>
      <c r="E1282" s="3">
        <v>2700</v>
      </c>
      <c r="G1282" s="4">
        <f t="shared" si="165"/>
        <v>2691.5480990949463</v>
      </c>
      <c r="I1282">
        <f t="shared" si="166"/>
        <v>8.4519009050536624</v>
      </c>
      <c r="K1282" s="1">
        <f t="shared" si="167"/>
        <v>-8.4519009050536624</v>
      </c>
      <c r="U1282">
        <f t="shared" si="163"/>
        <v>2645.128816880861</v>
      </c>
      <c r="W1282">
        <f t="shared" si="164"/>
        <v>54.871183119139005</v>
      </c>
      <c r="AB1282" s="3">
        <v>2630.01</v>
      </c>
      <c r="AD1282">
        <f t="shared" si="168"/>
        <v>2679.3959732138169</v>
      </c>
      <c r="AF1282">
        <f t="shared" si="169"/>
        <v>20.604026786183113</v>
      </c>
      <c r="AK1282" s="4">
        <f t="shared" si="170"/>
        <v>2700.8709034743652</v>
      </c>
      <c r="AM1282">
        <f t="shared" si="171"/>
        <v>0.87090347436515003</v>
      </c>
    </row>
    <row r="1283" spans="1:39" x14ac:dyDescent="0.2">
      <c r="A1283" s="5">
        <v>9992.31</v>
      </c>
      <c r="C1283" s="3">
        <v>2700</v>
      </c>
      <c r="E1283" s="3">
        <v>2700</v>
      </c>
      <c r="G1283" s="4">
        <f t="shared" si="165"/>
        <v>2721.6930502170308</v>
      </c>
      <c r="I1283">
        <f t="shared" si="166"/>
        <v>21.693050217030759</v>
      </c>
      <c r="K1283" s="1">
        <f t="shared" si="167"/>
        <v>21.693050217030759</v>
      </c>
      <c r="U1283">
        <f t="shared" ref="U1283:U1346" si="172">$S$4*LN(MAX(1,A1283))+$S$5</f>
        <v>2685.1956434714052</v>
      </c>
      <c r="W1283">
        <f t="shared" ref="W1283:W1346" si="173">ABS(U1283-C1283)</f>
        <v>14.804356528594781</v>
      </c>
      <c r="AB1283" s="3">
        <v>2451</v>
      </c>
      <c r="AD1283">
        <f t="shared" si="168"/>
        <v>2641.8051018277597</v>
      </c>
      <c r="AF1283">
        <f t="shared" si="169"/>
        <v>58.1948981722403</v>
      </c>
      <c r="AK1283" s="4">
        <f t="shared" si="170"/>
        <v>2672.3361734614937</v>
      </c>
      <c r="AM1283">
        <f t="shared" si="171"/>
        <v>27.663826538506328</v>
      </c>
    </row>
    <row r="1284" spans="1:39" x14ac:dyDescent="0.2">
      <c r="A1284" s="5">
        <v>9943.4500000000007</v>
      </c>
      <c r="C1284" s="3">
        <v>2612.9899999999998</v>
      </c>
      <c r="E1284" s="3">
        <v>2050</v>
      </c>
      <c r="G1284" s="4">
        <f t="shared" si="165"/>
        <v>2519.7520703523251</v>
      </c>
      <c r="I1284">
        <f t="shared" si="166"/>
        <v>93.237929647674719</v>
      </c>
      <c r="K1284" s="1">
        <f t="shared" si="167"/>
        <v>-93.237929647674719</v>
      </c>
      <c r="U1284">
        <f t="shared" si="172"/>
        <v>2682.0198184160704</v>
      </c>
      <c r="W1284">
        <f t="shared" si="173"/>
        <v>69.029818416070611</v>
      </c>
      <c r="AB1284" s="3">
        <v>2000.01</v>
      </c>
      <c r="AD1284">
        <f t="shared" si="168"/>
        <v>2473.9567880295549</v>
      </c>
      <c r="AF1284">
        <f t="shared" si="169"/>
        <v>139.03321197044488</v>
      </c>
      <c r="AK1284" s="4">
        <f t="shared" si="170"/>
        <v>2408.9069022442445</v>
      </c>
      <c r="AM1284">
        <f t="shared" si="171"/>
        <v>204.08309775575526</v>
      </c>
    </row>
    <row r="1285" spans="1:39" x14ac:dyDescent="0.2">
      <c r="A1285" s="5">
        <v>9665.7900000000009</v>
      </c>
      <c r="C1285" s="3">
        <v>2499.9899999999998</v>
      </c>
      <c r="E1285" s="3">
        <v>2167.08</v>
      </c>
      <c r="G1285" s="4">
        <f t="shared" si="165"/>
        <v>2541.8906045547328</v>
      </c>
      <c r="I1285">
        <f t="shared" si="166"/>
        <v>41.900604554733036</v>
      </c>
      <c r="K1285" s="1">
        <f t="shared" si="167"/>
        <v>41.900604554733036</v>
      </c>
      <c r="U1285">
        <f t="shared" si="172"/>
        <v>2663.6706401555834</v>
      </c>
      <c r="W1285">
        <f t="shared" si="173"/>
        <v>163.68064015558366</v>
      </c>
      <c r="AB1285" s="3">
        <v>2249.38</v>
      </c>
      <c r="AD1285">
        <f t="shared" si="168"/>
        <v>2552.6427091260534</v>
      </c>
      <c r="AF1285">
        <f t="shared" si="169"/>
        <v>52.652709126053651</v>
      </c>
      <c r="AK1285" s="4">
        <f t="shared" si="170"/>
        <v>2494.4980848247069</v>
      </c>
      <c r="AM1285">
        <f t="shared" si="171"/>
        <v>5.4919151752928883</v>
      </c>
    </row>
    <row r="1286" spans="1:39" x14ac:dyDescent="0.2">
      <c r="A1286" s="5">
        <v>8816.73</v>
      </c>
      <c r="C1286" s="3">
        <v>2194.9499999999998</v>
      </c>
      <c r="E1286" s="3">
        <v>1499.99</v>
      </c>
      <c r="G1286" s="4">
        <f t="shared" si="165"/>
        <v>2292.2748354687237</v>
      </c>
      <c r="I1286">
        <f t="shared" si="166"/>
        <v>97.324835468723904</v>
      </c>
      <c r="K1286" s="1">
        <f t="shared" si="167"/>
        <v>97.324835468723904</v>
      </c>
      <c r="U1286">
        <f t="shared" si="172"/>
        <v>2604.1019547662268</v>
      </c>
      <c r="W1286">
        <f t="shared" si="173"/>
        <v>409.15195476622694</v>
      </c>
      <c r="AB1286" s="3">
        <v>2049.9899999999998</v>
      </c>
      <c r="AD1286">
        <f t="shared" si="168"/>
        <v>2437.573443248039</v>
      </c>
      <c r="AF1286">
        <f t="shared" si="169"/>
        <v>242.62344324803917</v>
      </c>
      <c r="AK1286" s="4">
        <f t="shared" si="170"/>
        <v>2267.7499705850605</v>
      </c>
      <c r="AM1286">
        <f t="shared" si="171"/>
        <v>72.799970585060692</v>
      </c>
    </row>
    <row r="1287" spans="1:39" x14ac:dyDescent="0.2">
      <c r="A1287" s="5">
        <v>9418.1200000000008</v>
      </c>
      <c r="C1287" s="3">
        <v>2449.98</v>
      </c>
      <c r="E1287" s="3">
        <v>2097.0700000000002</v>
      </c>
      <c r="G1287" s="4">
        <f t="shared" si="165"/>
        <v>2507.7443164009737</v>
      </c>
      <c r="I1287">
        <f t="shared" si="166"/>
        <v>57.764316400973712</v>
      </c>
      <c r="K1287" s="1">
        <f t="shared" si="167"/>
        <v>57.764316400973712</v>
      </c>
      <c r="U1287">
        <f t="shared" si="172"/>
        <v>2646.8529842015946</v>
      </c>
      <c r="W1287">
        <f t="shared" si="173"/>
        <v>196.87298420159459</v>
      </c>
      <c r="AB1287" s="3">
        <v>2198.98</v>
      </c>
      <c r="AD1287">
        <f t="shared" si="168"/>
        <v>2522.319839268393</v>
      </c>
      <c r="AF1287">
        <f t="shared" si="169"/>
        <v>72.339839268393007</v>
      </c>
      <c r="AK1287" s="4">
        <f t="shared" si="170"/>
        <v>2455.6014543383371</v>
      </c>
      <c r="AM1287">
        <f t="shared" si="171"/>
        <v>5.6214543383371165</v>
      </c>
    </row>
    <row r="1288" spans="1:39" x14ac:dyDescent="0.2">
      <c r="A1288" s="5">
        <v>9800.65</v>
      </c>
      <c r="C1288" s="3">
        <v>2700</v>
      </c>
      <c r="E1288" s="3">
        <v>2167.08</v>
      </c>
      <c r="G1288" s="4">
        <f t="shared" si="165"/>
        <v>2548.6447162853228</v>
      </c>
      <c r="I1288">
        <f t="shared" si="166"/>
        <v>151.35528371467717</v>
      </c>
      <c r="K1288" s="1">
        <f t="shared" si="167"/>
        <v>-151.35528371467717</v>
      </c>
      <c r="U1288">
        <f t="shared" si="172"/>
        <v>2672.6477926607154</v>
      </c>
      <c r="W1288">
        <f t="shared" si="173"/>
        <v>27.352207339284632</v>
      </c>
      <c r="AB1288" s="3">
        <v>2451</v>
      </c>
      <c r="AD1288">
        <f t="shared" si="168"/>
        <v>2632.9902001689193</v>
      </c>
      <c r="AF1288">
        <f t="shared" si="169"/>
        <v>67.009799831080727</v>
      </c>
      <c r="AK1288" s="4">
        <f t="shared" si="170"/>
        <v>2559.4263827201553</v>
      </c>
      <c r="AM1288">
        <f t="shared" si="171"/>
        <v>140.57361727984471</v>
      </c>
    </row>
    <row r="1289" spans="1:39" x14ac:dyDescent="0.2">
      <c r="A1289" s="5">
        <v>9858.48</v>
      </c>
      <c r="C1289" s="3">
        <v>2700</v>
      </c>
      <c r="E1289" s="3">
        <v>2499.98</v>
      </c>
      <c r="G1289" s="4">
        <f t="shared" si="165"/>
        <v>2653.7136722640416</v>
      </c>
      <c r="I1289">
        <f t="shared" si="166"/>
        <v>46.286327735958366</v>
      </c>
      <c r="K1289" s="1">
        <f t="shared" si="167"/>
        <v>-46.286327735958366</v>
      </c>
      <c r="U1289">
        <f t="shared" si="172"/>
        <v>2676.4595494773444</v>
      </c>
      <c r="W1289">
        <f t="shared" si="173"/>
        <v>23.540450522655647</v>
      </c>
      <c r="AB1289" s="3">
        <v>2640</v>
      </c>
      <c r="AD1289">
        <f t="shared" si="168"/>
        <v>2705.0745367002933</v>
      </c>
      <c r="AF1289">
        <f t="shared" si="169"/>
        <v>5.0745367002932653</v>
      </c>
      <c r="AK1289" s="4">
        <f t="shared" si="170"/>
        <v>2683.2819792914743</v>
      </c>
      <c r="AM1289">
        <f t="shared" si="171"/>
        <v>16.718020708525728</v>
      </c>
    </row>
    <row r="1290" spans="1:39" x14ac:dyDescent="0.2">
      <c r="A1290" s="5">
        <v>10165.76</v>
      </c>
      <c r="C1290" s="3">
        <v>2700</v>
      </c>
      <c r="E1290" s="3">
        <v>2576.5</v>
      </c>
      <c r="G1290" s="4">
        <f t="shared" si="165"/>
        <v>2692.1670647712481</v>
      </c>
      <c r="I1290">
        <f t="shared" si="166"/>
        <v>7.8329352287519214</v>
      </c>
      <c r="K1290" s="1">
        <f t="shared" si="167"/>
        <v>-7.8329352287519214</v>
      </c>
      <c r="U1290">
        <f t="shared" si="172"/>
        <v>2696.3455469726709</v>
      </c>
      <c r="W1290">
        <f t="shared" si="173"/>
        <v>3.6544530273290547</v>
      </c>
      <c r="AB1290" s="3">
        <v>2700</v>
      </c>
      <c r="AD1290">
        <f t="shared" si="168"/>
        <v>2741.0783382983641</v>
      </c>
      <c r="AF1290">
        <f t="shared" si="169"/>
        <v>41.078338298364088</v>
      </c>
      <c r="AK1290" s="4">
        <f t="shared" si="170"/>
        <v>2728.1569924114638</v>
      </c>
      <c r="AM1290">
        <f t="shared" si="171"/>
        <v>28.156992411463762</v>
      </c>
    </row>
    <row r="1291" spans="1:39" x14ac:dyDescent="0.2">
      <c r="A1291" s="5">
        <v>10223.129999999999</v>
      </c>
      <c r="C1291" s="3">
        <v>2700</v>
      </c>
      <c r="E1291" s="3">
        <v>2451.0100000000002</v>
      </c>
      <c r="G1291" s="4">
        <f t="shared" si="165"/>
        <v>2656.38452450564</v>
      </c>
      <c r="I1291">
        <f t="shared" si="166"/>
        <v>43.615475494359998</v>
      </c>
      <c r="K1291" s="1">
        <f t="shared" si="167"/>
        <v>-43.615475494359998</v>
      </c>
      <c r="U1291">
        <f t="shared" si="172"/>
        <v>2699.9916375087028</v>
      </c>
      <c r="W1291">
        <f t="shared" si="173"/>
        <v>8.362491297248198E-3</v>
      </c>
      <c r="AB1291" s="3">
        <v>2700</v>
      </c>
      <c r="AD1291">
        <f t="shared" si="168"/>
        <v>2743.6397274955448</v>
      </c>
      <c r="AF1291">
        <f t="shared" si="169"/>
        <v>43.639727495544776</v>
      </c>
      <c r="AK1291" s="4">
        <f t="shared" si="170"/>
        <v>2705.5697604129273</v>
      </c>
      <c r="AM1291">
        <f t="shared" si="171"/>
        <v>5.5697604129272804</v>
      </c>
    </row>
    <row r="1292" spans="1:39" x14ac:dyDescent="0.2">
      <c r="A1292" s="5">
        <v>10247.15</v>
      </c>
      <c r="C1292" s="3">
        <v>2700</v>
      </c>
      <c r="E1292" s="3">
        <v>2447</v>
      </c>
      <c r="G1292" s="4">
        <f t="shared" si="165"/>
        <v>2656.2974132377049</v>
      </c>
      <c r="I1292">
        <f t="shared" si="166"/>
        <v>43.702586762295141</v>
      </c>
      <c r="K1292" s="1">
        <f t="shared" si="167"/>
        <v>-43.702586762295141</v>
      </c>
      <c r="U1292">
        <f t="shared" si="172"/>
        <v>2701.512130611422</v>
      </c>
      <c r="W1292">
        <f t="shared" si="173"/>
        <v>1.5121306114219806</v>
      </c>
      <c r="AB1292" s="3">
        <v>2700</v>
      </c>
      <c r="AD1292">
        <f t="shared" si="168"/>
        <v>2744.7078783187931</v>
      </c>
      <c r="AF1292">
        <f t="shared" si="169"/>
        <v>44.707878318793064</v>
      </c>
      <c r="AK1292" s="4">
        <f t="shared" si="170"/>
        <v>2705.6988583164275</v>
      </c>
      <c r="AM1292">
        <f t="shared" si="171"/>
        <v>5.6988583164275042</v>
      </c>
    </row>
    <row r="1293" spans="1:39" x14ac:dyDescent="0.2">
      <c r="A1293" s="5">
        <v>10266.33</v>
      </c>
      <c r="C1293" s="3">
        <v>2700</v>
      </c>
      <c r="E1293" s="3">
        <v>2253.63</v>
      </c>
      <c r="G1293" s="4">
        <f t="shared" si="165"/>
        <v>2597.8438853935168</v>
      </c>
      <c r="I1293">
        <f t="shared" si="166"/>
        <v>102.15611460648324</v>
      </c>
      <c r="K1293" s="1">
        <f t="shared" si="167"/>
        <v>-102.15611460648324</v>
      </c>
      <c r="U1293">
        <f t="shared" si="172"/>
        <v>2702.7236892046326</v>
      </c>
      <c r="W1293">
        <f t="shared" si="173"/>
        <v>2.723689204632592</v>
      </c>
      <c r="AB1293" s="3">
        <v>2630.01</v>
      </c>
      <c r="AD1293">
        <f t="shared" si="168"/>
        <v>2719.8565383932323</v>
      </c>
      <c r="AF1293">
        <f t="shared" si="169"/>
        <v>19.856538393232313</v>
      </c>
      <c r="AK1293" s="4">
        <f t="shared" si="170"/>
        <v>2647.5725902947106</v>
      </c>
      <c r="AM1293">
        <f t="shared" si="171"/>
        <v>52.427409705289392</v>
      </c>
    </row>
    <row r="1294" spans="1:39" x14ac:dyDescent="0.2">
      <c r="A1294" s="5">
        <v>9906.19</v>
      </c>
      <c r="C1294" s="3">
        <v>2700</v>
      </c>
      <c r="E1294" s="3">
        <v>2471.2600000000002</v>
      </c>
      <c r="G1294" s="4">
        <f t="shared" si="165"/>
        <v>2647.249905545842</v>
      </c>
      <c r="I1294">
        <f t="shared" si="166"/>
        <v>52.750094454157988</v>
      </c>
      <c r="K1294" s="1">
        <f t="shared" si="167"/>
        <v>-52.750094454157988</v>
      </c>
      <c r="U1294">
        <f t="shared" si="172"/>
        <v>2679.5874701309444</v>
      </c>
      <c r="W1294">
        <f t="shared" si="173"/>
        <v>20.412529869055561</v>
      </c>
      <c r="AB1294" s="3">
        <v>2624.01</v>
      </c>
      <c r="AD1294">
        <f t="shared" si="168"/>
        <v>2701.3998942027597</v>
      </c>
      <c r="AF1294">
        <f t="shared" si="169"/>
        <v>1.3998942027596968</v>
      </c>
      <c r="AK1294" s="4">
        <f t="shared" si="170"/>
        <v>2674.78469254521</v>
      </c>
      <c r="AM1294">
        <f t="shared" si="171"/>
        <v>25.215307454790036</v>
      </c>
    </row>
    <row r="1295" spans="1:39" x14ac:dyDescent="0.2">
      <c r="A1295" s="5">
        <v>9733.66</v>
      </c>
      <c r="C1295" s="3">
        <v>2700</v>
      </c>
      <c r="E1295" s="3">
        <v>2500</v>
      </c>
      <c r="G1295" s="4">
        <f t="shared" si="165"/>
        <v>2647.5086503876528</v>
      </c>
      <c r="I1295">
        <f t="shared" si="166"/>
        <v>52.491349612347221</v>
      </c>
      <c r="K1295" s="1">
        <f t="shared" si="167"/>
        <v>-52.491349612347221</v>
      </c>
      <c r="U1295">
        <f t="shared" si="172"/>
        <v>2668.2040526684464</v>
      </c>
      <c r="W1295">
        <f t="shared" si="173"/>
        <v>31.795947331553634</v>
      </c>
      <c r="AB1295" s="3">
        <v>2451.0100000000002</v>
      </c>
      <c r="AD1295">
        <f t="shared" si="168"/>
        <v>2629.8721322158394</v>
      </c>
      <c r="AF1295">
        <f t="shared" si="169"/>
        <v>70.127867784160571</v>
      </c>
      <c r="AK1295" s="4">
        <f t="shared" si="170"/>
        <v>2622.52145446657</v>
      </c>
      <c r="AM1295">
        <f t="shared" si="171"/>
        <v>77.478545533429951</v>
      </c>
    </row>
    <row r="1296" spans="1:39" x14ac:dyDescent="0.2">
      <c r="A1296" s="5">
        <v>9598.83</v>
      </c>
      <c r="C1296" s="3">
        <v>2700</v>
      </c>
      <c r="E1296" s="3">
        <v>2236.23</v>
      </c>
      <c r="G1296" s="4">
        <f t="shared" si="165"/>
        <v>2559.731215492573</v>
      </c>
      <c r="I1296">
        <f t="shared" si="166"/>
        <v>140.26878450742697</v>
      </c>
      <c r="K1296" s="1">
        <f t="shared" si="167"/>
        <v>-140.26878450742697</v>
      </c>
      <c r="U1296">
        <f t="shared" si="172"/>
        <v>2659.1667085983495</v>
      </c>
      <c r="W1296">
        <f t="shared" si="173"/>
        <v>40.833291401650513</v>
      </c>
      <c r="AB1296" s="3">
        <v>2292.2800000000002</v>
      </c>
      <c r="AD1296">
        <f t="shared" si="168"/>
        <v>2565.2328729750193</v>
      </c>
      <c r="AF1296">
        <f t="shared" si="169"/>
        <v>134.76712702498071</v>
      </c>
      <c r="AK1296" s="4">
        <f t="shared" si="170"/>
        <v>2518.0902214924245</v>
      </c>
      <c r="AM1296">
        <f t="shared" si="171"/>
        <v>181.90977850757554</v>
      </c>
    </row>
    <row r="1297" spans="1:39" x14ac:dyDescent="0.2">
      <c r="A1297" s="5">
        <v>9197.9699999999993</v>
      </c>
      <c r="C1297" s="3">
        <v>2499</v>
      </c>
      <c r="E1297" s="3">
        <v>1685</v>
      </c>
      <c r="G1297" s="4">
        <f t="shared" si="165"/>
        <v>2369.7081917331361</v>
      </c>
      <c r="I1297">
        <f t="shared" si="166"/>
        <v>129.29180826686388</v>
      </c>
      <c r="K1297" s="1">
        <f t="shared" si="167"/>
        <v>-129.29180826686388</v>
      </c>
      <c r="U1297">
        <f t="shared" si="172"/>
        <v>2631.5285128503315</v>
      </c>
      <c r="W1297">
        <f t="shared" si="173"/>
        <v>132.52851285033148</v>
      </c>
      <c r="AB1297" s="3">
        <v>2198.9899999999998</v>
      </c>
      <c r="AD1297">
        <f t="shared" si="168"/>
        <v>2511.5580259159738</v>
      </c>
      <c r="AF1297">
        <f t="shared" si="169"/>
        <v>12.558025915973758</v>
      </c>
      <c r="AK1297" s="4">
        <f t="shared" si="170"/>
        <v>2364.8919109654189</v>
      </c>
      <c r="AM1297">
        <f t="shared" si="171"/>
        <v>134.1080890345811</v>
      </c>
    </row>
    <row r="1298" spans="1:39" x14ac:dyDescent="0.2">
      <c r="A1298" s="5">
        <v>8025.67</v>
      </c>
      <c r="C1298" s="3">
        <v>2529.4899999999998</v>
      </c>
      <c r="E1298" s="3">
        <v>2194.94</v>
      </c>
      <c r="G1298" s="4">
        <f t="shared" si="165"/>
        <v>2459.8025294206172</v>
      </c>
      <c r="I1298">
        <f t="shared" si="166"/>
        <v>69.687470579382534</v>
      </c>
      <c r="K1298" s="1">
        <f t="shared" si="167"/>
        <v>-69.687470579382534</v>
      </c>
      <c r="U1298">
        <f t="shared" si="172"/>
        <v>2543.1959455973497</v>
      </c>
      <c r="W1298">
        <f t="shared" si="173"/>
        <v>13.70594559734991</v>
      </c>
      <c r="AB1298" s="3">
        <v>2188.11</v>
      </c>
      <c r="AD1298">
        <f t="shared" si="168"/>
        <v>2445.5086727812909</v>
      </c>
      <c r="AF1298">
        <f t="shared" si="169"/>
        <v>83.981327218708884</v>
      </c>
      <c r="AK1298" s="4">
        <f t="shared" si="170"/>
        <v>2408.9133543285157</v>
      </c>
      <c r="AM1298">
        <f t="shared" si="171"/>
        <v>120.57664567148413</v>
      </c>
    </row>
    <row r="1299" spans="1:39" x14ac:dyDescent="0.2">
      <c r="A1299" s="5">
        <v>7433.39</v>
      </c>
      <c r="C1299" s="3">
        <v>2388.9499999999998</v>
      </c>
      <c r="E1299" s="3">
        <v>1685</v>
      </c>
      <c r="G1299" s="4">
        <f t="shared" si="165"/>
        <v>2265.8798541712285</v>
      </c>
      <c r="I1299">
        <f t="shared" si="166"/>
        <v>123.07014582877127</v>
      </c>
      <c r="K1299" s="1">
        <f t="shared" si="167"/>
        <v>-123.07014582877127</v>
      </c>
      <c r="U1299">
        <f t="shared" si="172"/>
        <v>2493.5262324873752</v>
      </c>
      <c r="W1299">
        <f t="shared" si="173"/>
        <v>104.57623248737536</v>
      </c>
      <c r="AB1299" s="3">
        <v>1875</v>
      </c>
      <c r="AD1299">
        <f t="shared" si="168"/>
        <v>2295.6320101587567</v>
      </c>
      <c r="AF1299">
        <f t="shared" si="169"/>
        <v>93.317989841243161</v>
      </c>
      <c r="AK1299" s="4">
        <f t="shared" si="170"/>
        <v>2185.6643420798123</v>
      </c>
      <c r="AM1299">
        <f t="shared" si="171"/>
        <v>203.28565792018753</v>
      </c>
    </row>
    <row r="1300" spans="1:39" x14ac:dyDescent="0.2">
      <c r="A1300" s="5">
        <v>6821.04</v>
      </c>
      <c r="C1300" s="3">
        <v>2188.94</v>
      </c>
      <c r="E1300" s="3">
        <v>1900.01</v>
      </c>
      <c r="G1300" s="4">
        <f t="shared" si="165"/>
        <v>2289.9819016517204</v>
      </c>
      <c r="I1300">
        <f t="shared" si="166"/>
        <v>101.04190165172031</v>
      </c>
      <c r="K1300" s="1">
        <f t="shared" si="167"/>
        <v>101.04190165172031</v>
      </c>
      <c r="U1300">
        <f t="shared" si="172"/>
        <v>2437.8266076110053</v>
      </c>
      <c r="W1300">
        <f t="shared" si="173"/>
        <v>248.88660761100527</v>
      </c>
      <c r="AB1300" s="3">
        <v>1800</v>
      </c>
      <c r="AD1300">
        <f t="shared" si="168"/>
        <v>2228.960573608199</v>
      </c>
      <c r="AF1300">
        <f t="shared" si="169"/>
        <v>40.020573608198902</v>
      </c>
      <c r="AK1300" s="4">
        <f t="shared" si="170"/>
        <v>2172.2656851979773</v>
      </c>
      <c r="AM1300">
        <f t="shared" si="171"/>
        <v>16.674314802022764</v>
      </c>
    </row>
    <row r="1301" spans="1:39" x14ac:dyDescent="0.2">
      <c r="A1301" s="5">
        <v>5928.97</v>
      </c>
      <c r="C1301" s="3">
        <v>1685</v>
      </c>
      <c r="E1301" s="3">
        <v>1612</v>
      </c>
      <c r="G1301" s="4">
        <f t="shared" si="165"/>
        <v>2133.239703266785</v>
      </c>
      <c r="I1301">
        <f t="shared" si="166"/>
        <v>448.239703266785</v>
      </c>
      <c r="K1301" s="1">
        <f t="shared" si="167"/>
        <v>448.239703266785</v>
      </c>
      <c r="U1301">
        <f t="shared" si="172"/>
        <v>2347.0166202508931</v>
      </c>
      <c r="W1301">
        <f t="shared" si="173"/>
        <v>662.01662025089308</v>
      </c>
      <c r="AB1301" s="3">
        <v>2188.11</v>
      </c>
      <c r="AD1301">
        <f t="shared" si="168"/>
        <v>2307.6921266239701</v>
      </c>
      <c r="AF1301">
        <f t="shared" si="169"/>
        <v>622.69212662397013</v>
      </c>
      <c r="AK1301" s="4">
        <f t="shared" si="170"/>
        <v>2174.8319583935508</v>
      </c>
      <c r="AM1301">
        <f t="shared" si="171"/>
        <v>489.83195839355085</v>
      </c>
    </row>
    <row r="1302" spans="1:39" x14ac:dyDescent="0.2">
      <c r="A1302" s="5">
        <v>5918.49</v>
      </c>
      <c r="C1302" s="3">
        <v>1749.99</v>
      </c>
      <c r="E1302" s="3">
        <v>1500</v>
      </c>
      <c r="G1302" s="4">
        <f t="shared" si="165"/>
        <v>2097.9930442780269</v>
      </c>
      <c r="I1302">
        <f t="shared" si="166"/>
        <v>348.00304427802689</v>
      </c>
      <c r="K1302" s="1">
        <f t="shared" si="167"/>
        <v>348.00304427802689</v>
      </c>
      <c r="U1302">
        <f t="shared" si="172"/>
        <v>2345.8703918105434</v>
      </c>
      <c r="W1302">
        <f t="shared" si="173"/>
        <v>595.88039181054341</v>
      </c>
      <c r="AB1302" s="3">
        <v>2188.11</v>
      </c>
      <c r="AD1302">
        <f t="shared" si="168"/>
        <v>2306.8868978136584</v>
      </c>
      <c r="AF1302">
        <f t="shared" si="169"/>
        <v>556.89689781365837</v>
      </c>
      <c r="AK1302" s="4">
        <f t="shared" si="170"/>
        <v>2152.0060320040934</v>
      </c>
      <c r="AM1302">
        <f t="shared" si="171"/>
        <v>402.0160320040934</v>
      </c>
    </row>
    <row r="1303" spans="1:39" x14ac:dyDescent="0.2">
      <c r="A1303" s="5">
        <v>6032.35</v>
      </c>
      <c r="C1303" s="3">
        <v>1594.98</v>
      </c>
      <c r="E1303" s="3">
        <v>2300</v>
      </c>
      <c r="G1303" s="4">
        <f t="shared" si="165"/>
        <v>2352.8836130975697</v>
      </c>
      <c r="I1303">
        <f t="shared" si="166"/>
        <v>757.90361309756963</v>
      </c>
      <c r="K1303" s="1">
        <f t="shared" si="167"/>
        <v>757.90361309756963</v>
      </c>
      <c r="U1303">
        <f t="shared" si="172"/>
        <v>2358.2162397493244</v>
      </c>
      <c r="W1303">
        <f t="shared" si="173"/>
        <v>763.23623974932434</v>
      </c>
      <c r="AB1303" s="3">
        <v>1738.01</v>
      </c>
      <c r="AD1303">
        <f t="shared" si="168"/>
        <v>2150.2694395535759</v>
      </c>
      <c r="AF1303">
        <f t="shared" si="169"/>
        <v>555.2894395535759</v>
      </c>
      <c r="AK1303" s="4">
        <f t="shared" si="170"/>
        <v>2184.7669635636184</v>
      </c>
      <c r="AM1303">
        <f t="shared" si="171"/>
        <v>589.78696356361843</v>
      </c>
    </row>
    <row r="1304" spans="1:39" x14ac:dyDescent="0.2">
      <c r="A1304" s="5">
        <v>7478.39</v>
      </c>
      <c r="C1304" s="3">
        <v>2388.9499999999998</v>
      </c>
      <c r="E1304" s="3">
        <v>2671.37</v>
      </c>
      <c r="G1304" s="4">
        <f t="shared" si="165"/>
        <v>2571.6399067454577</v>
      </c>
      <c r="I1304">
        <f t="shared" si="166"/>
        <v>182.68990674545785</v>
      </c>
      <c r="K1304" s="1">
        <f t="shared" si="167"/>
        <v>182.68990674545785</v>
      </c>
      <c r="U1304">
        <f t="shared" si="172"/>
        <v>2497.4366162383863</v>
      </c>
      <c r="W1304">
        <f t="shared" si="173"/>
        <v>108.48661623838643</v>
      </c>
      <c r="AB1304" s="3">
        <v>2499.98</v>
      </c>
      <c r="AD1304">
        <f t="shared" si="168"/>
        <v>2527.8907899187511</v>
      </c>
      <c r="AF1304">
        <f t="shared" si="169"/>
        <v>138.94078991875131</v>
      </c>
      <c r="AK1304" s="4">
        <f t="shared" si="170"/>
        <v>2567.3412981789675</v>
      </c>
      <c r="AM1304">
        <f t="shared" si="171"/>
        <v>178.39129817896765</v>
      </c>
    </row>
    <row r="1305" spans="1:39" x14ac:dyDescent="0.2">
      <c r="A1305" s="5">
        <v>7903.19</v>
      </c>
      <c r="C1305" s="3">
        <v>2612.9899999999998</v>
      </c>
      <c r="E1305" s="3">
        <v>2671.37</v>
      </c>
      <c r="G1305" s="4">
        <f t="shared" si="165"/>
        <v>2598.5712914896149</v>
      </c>
      <c r="I1305">
        <f t="shared" si="166"/>
        <v>14.418708510384931</v>
      </c>
      <c r="K1305" s="1">
        <f t="shared" si="167"/>
        <v>-14.418708510384931</v>
      </c>
      <c r="U1305">
        <f t="shared" si="172"/>
        <v>2533.2321668105974</v>
      </c>
      <c r="W1305">
        <f t="shared" si="173"/>
        <v>79.75783318940239</v>
      </c>
      <c r="AB1305" s="3">
        <v>2700</v>
      </c>
      <c r="AD1305">
        <f t="shared" si="168"/>
        <v>2626.4907147234367</v>
      </c>
      <c r="AF1305">
        <f t="shared" si="169"/>
        <v>13.500714723436886</v>
      </c>
      <c r="AK1305" s="4">
        <f t="shared" si="170"/>
        <v>2648.0504815735562</v>
      </c>
      <c r="AM1305">
        <f t="shared" si="171"/>
        <v>35.060481573556444</v>
      </c>
    </row>
    <row r="1306" spans="1:39" x14ac:dyDescent="0.2">
      <c r="A1306" s="5">
        <v>7865.89</v>
      </c>
      <c r="C1306" s="3">
        <v>2700</v>
      </c>
      <c r="E1306" s="3">
        <v>2700</v>
      </c>
      <c r="G1306" s="4">
        <f t="shared" si="165"/>
        <v>2605.054725761659</v>
      </c>
      <c r="I1306">
        <f t="shared" si="166"/>
        <v>94.945274238340971</v>
      </c>
      <c r="K1306" s="1">
        <f t="shared" si="167"/>
        <v>-94.945274238340971</v>
      </c>
      <c r="U1306">
        <f t="shared" si="172"/>
        <v>2530.1671114682026</v>
      </c>
      <c r="W1306">
        <f t="shared" si="173"/>
        <v>169.83288853179738</v>
      </c>
      <c r="AB1306" s="3">
        <v>2700</v>
      </c>
      <c r="AD1306">
        <f t="shared" si="168"/>
        <v>2624.337504438286</v>
      </c>
      <c r="AF1306">
        <f t="shared" si="169"/>
        <v>75.662495561713968</v>
      </c>
      <c r="AK1306" s="4">
        <f t="shared" si="170"/>
        <v>2651.850247578484</v>
      </c>
      <c r="AM1306">
        <f t="shared" si="171"/>
        <v>48.149752421516041</v>
      </c>
    </row>
    <row r="1307" spans="1:39" x14ac:dyDescent="0.2">
      <c r="A1307" s="5">
        <v>7851.9</v>
      </c>
      <c r="C1307" s="3">
        <v>2700</v>
      </c>
      <c r="E1307" s="3">
        <v>2700</v>
      </c>
      <c r="G1307" s="4">
        <f t="shared" ref="G1307:G1370" si="174">$P$4*LN(MAX(1,A1307))+$P$5*E1307+$P$6</f>
        <v>2604.1869829594307</v>
      </c>
      <c r="I1307">
        <f t="shared" ref="I1307:I1370" si="175">ABS(G1307-C1307)</f>
        <v>95.813017040569321</v>
      </c>
      <c r="K1307" s="1">
        <f t="shared" ref="K1307:K1370" si="176">G1307-C1307</f>
        <v>-95.813017040569321</v>
      </c>
      <c r="U1307">
        <f t="shared" si="172"/>
        <v>2529.0137607713882</v>
      </c>
      <c r="W1307">
        <f t="shared" si="173"/>
        <v>170.98623922861179</v>
      </c>
      <c r="AB1307" s="3">
        <v>2700</v>
      </c>
      <c r="AD1307">
        <f t="shared" si="168"/>
        <v>2623.5272722221112</v>
      </c>
      <c r="AF1307">
        <f t="shared" si="169"/>
        <v>76.472727777888849</v>
      </c>
      <c r="AK1307" s="4">
        <f t="shared" si="170"/>
        <v>2651.1512734110238</v>
      </c>
      <c r="AM1307">
        <f t="shared" si="171"/>
        <v>48.848726588976206</v>
      </c>
    </row>
    <row r="1308" spans="1:39" x14ac:dyDescent="0.2">
      <c r="A1308" s="5">
        <v>7231.78</v>
      </c>
      <c r="C1308" s="3">
        <v>2488.9499999999998</v>
      </c>
      <c r="E1308" s="3">
        <v>2612.9899999999998</v>
      </c>
      <c r="G1308" s="4">
        <f t="shared" si="174"/>
        <v>2537.3715980578263</v>
      </c>
      <c r="I1308">
        <f t="shared" si="175"/>
        <v>48.421598057826486</v>
      </c>
      <c r="K1308" s="1">
        <f t="shared" si="176"/>
        <v>48.421598057826486</v>
      </c>
      <c r="U1308">
        <f t="shared" si="172"/>
        <v>2475.7111693796728</v>
      </c>
      <c r="W1308">
        <f t="shared" si="173"/>
        <v>13.238830620327008</v>
      </c>
      <c r="AB1308" s="3">
        <v>2700</v>
      </c>
      <c r="AD1308">
        <f t="shared" si="168"/>
        <v>2586.0820468709276</v>
      </c>
      <c r="AF1308">
        <f t="shared" si="169"/>
        <v>97.132046870927752</v>
      </c>
      <c r="AK1308" s="4">
        <f t="shared" si="170"/>
        <v>2601.6546566694092</v>
      </c>
      <c r="AM1308">
        <f t="shared" si="171"/>
        <v>112.70465666940936</v>
      </c>
    </row>
    <row r="1309" spans="1:39" x14ac:dyDescent="0.2">
      <c r="A1309" s="5">
        <v>5962.01</v>
      </c>
      <c r="C1309" s="3">
        <v>2249.9899999999998</v>
      </c>
      <c r="E1309" s="3">
        <v>2499.9899999999998</v>
      </c>
      <c r="G1309" s="4">
        <f t="shared" si="174"/>
        <v>2408.5636816119668</v>
      </c>
      <c r="I1309">
        <f t="shared" si="175"/>
        <v>158.573681611967</v>
      </c>
      <c r="K1309" s="1">
        <f t="shared" si="176"/>
        <v>158.573681611967</v>
      </c>
      <c r="U1309">
        <f t="shared" si="172"/>
        <v>2350.6170848307625</v>
      </c>
      <c r="W1309">
        <f t="shared" si="173"/>
        <v>100.62708483076267</v>
      </c>
      <c r="AB1309" s="3">
        <v>2393.5700000000002</v>
      </c>
      <c r="AD1309">
        <f t="shared" si="168"/>
        <v>2385.6726439309464</v>
      </c>
      <c r="AF1309">
        <f t="shared" si="169"/>
        <v>135.6826439309466</v>
      </c>
      <c r="AK1309" s="4">
        <f t="shared" si="170"/>
        <v>2413.1021362924994</v>
      </c>
      <c r="AM1309">
        <f t="shared" si="171"/>
        <v>163.1121362924996</v>
      </c>
    </row>
    <row r="1310" spans="1:39" x14ac:dyDescent="0.2">
      <c r="A1310" s="5">
        <v>4645.62</v>
      </c>
      <c r="C1310" s="3">
        <v>1342.07</v>
      </c>
      <c r="E1310" s="3">
        <v>2194.9499999999998</v>
      </c>
      <c r="G1310" s="4">
        <f t="shared" si="174"/>
        <v>2193.3039579641809</v>
      </c>
      <c r="I1310">
        <f t="shared" si="175"/>
        <v>851.23395796418095</v>
      </c>
      <c r="K1310" s="1">
        <f t="shared" si="176"/>
        <v>851.23395796418095</v>
      </c>
      <c r="U1310">
        <f t="shared" si="172"/>
        <v>2188.9782521577795</v>
      </c>
      <c r="W1310">
        <f t="shared" si="173"/>
        <v>846.90825215777954</v>
      </c>
      <c r="AB1310" s="3">
        <v>1499.98</v>
      </c>
      <c r="AD1310">
        <f t="shared" si="168"/>
        <v>1943.9673832910325</v>
      </c>
      <c r="AF1310">
        <f t="shared" si="169"/>
        <v>601.89738329103261</v>
      </c>
      <c r="AK1310" s="4">
        <f t="shared" si="170"/>
        <v>1991.2138521856559</v>
      </c>
      <c r="AM1310">
        <f t="shared" si="171"/>
        <v>649.14385218565599</v>
      </c>
    </row>
    <row r="1311" spans="1:39" x14ac:dyDescent="0.2">
      <c r="A1311" s="5">
        <v>4832.62</v>
      </c>
      <c r="C1311" s="3">
        <v>1499.99</v>
      </c>
      <c r="E1311" s="3">
        <v>2449.98</v>
      </c>
      <c r="G1311" s="4">
        <f t="shared" si="174"/>
        <v>2290.8356868964693</v>
      </c>
      <c r="I1311">
        <f t="shared" si="175"/>
        <v>790.84568689646926</v>
      </c>
      <c r="K1311" s="1">
        <f t="shared" si="176"/>
        <v>790.84568689646926</v>
      </c>
      <c r="U1311">
        <f t="shared" si="172"/>
        <v>2214.546755043049</v>
      </c>
      <c r="W1311">
        <f t="shared" si="173"/>
        <v>714.55675504304895</v>
      </c>
      <c r="AB1311" s="3">
        <v>1499.99</v>
      </c>
      <c r="AD1311">
        <f t="shared" si="168"/>
        <v>1961.9330031756613</v>
      </c>
      <c r="AF1311">
        <f t="shared" si="169"/>
        <v>461.94300317566126</v>
      </c>
      <c r="AK1311" s="4">
        <f t="shared" si="170"/>
        <v>2057.1063671486049</v>
      </c>
      <c r="AM1311">
        <f t="shared" si="171"/>
        <v>557.11636714860492</v>
      </c>
    </row>
    <row r="1312" spans="1:39" x14ac:dyDescent="0.2">
      <c r="A1312" s="5">
        <v>6529.52</v>
      </c>
      <c r="C1312" s="3">
        <v>2299.9899999999998</v>
      </c>
      <c r="E1312" s="3">
        <v>2700</v>
      </c>
      <c r="G1312" s="4">
        <f t="shared" si="174"/>
        <v>2514.2894742095341</v>
      </c>
      <c r="I1312">
        <f t="shared" si="175"/>
        <v>214.29947420953431</v>
      </c>
      <c r="K1312" s="1">
        <f t="shared" si="176"/>
        <v>214.29947420953431</v>
      </c>
      <c r="U1312">
        <f t="shared" si="172"/>
        <v>2409.5274866216428</v>
      </c>
      <c r="W1312">
        <f t="shared" si="173"/>
        <v>109.53748662164298</v>
      </c>
      <c r="AB1312" s="3">
        <v>2349.98</v>
      </c>
      <c r="AD1312">
        <f t="shared" si="168"/>
        <v>2411.0497944759786</v>
      </c>
      <c r="AF1312">
        <f t="shared" si="169"/>
        <v>111.05979447597883</v>
      </c>
      <c r="AK1312" s="4">
        <f t="shared" si="170"/>
        <v>2475.4649763568514</v>
      </c>
      <c r="AM1312">
        <f t="shared" si="171"/>
        <v>175.47497635685158</v>
      </c>
    </row>
    <row r="1313" spans="1:39" x14ac:dyDescent="0.2">
      <c r="A1313" s="5">
        <v>7805.53</v>
      </c>
      <c r="C1313" s="3">
        <v>2599.9899999999998</v>
      </c>
      <c r="E1313" s="3">
        <v>2700</v>
      </c>
      <c r="G1313" s="4">
        <f t="shared" si="174"/>
        <v>2601.2997451281535</v>
      </c>
      <c r="I1313">
        <f t="shared" si="175"/>
        <v>1.309745128153736</v>
      </c>
      <c r="K1313" s="1">
        <f t="shared" si="176"/>
        <v>1.309745128153736</v>
      </c>
      <c r="U1313">
        <f t="shared" si="172"/>
        <v>2525.1762207122615</v>
      </c>
      <c r="W1313">
        <f t="shared" si="173"/>
        <v>74.813779287738271</v>
      </c>
      <c r="AB1313" s="3">
        <v>2648.88</v>
      </c>
      <c r="AD1313">
        <f t="shared" si="168"/>
        <v>2602.0585655342725</v>
      </c>
      <c r="AF1313">
        <f t="shared" si="169"/>
        <v>2.0685655342726932</v>
      </c>
      <c r="AK1313" s="4">
        <f t="shared" si="170"/>
        <v>2633.7426678524203</v>
      </c>
      <c r="AM1313">
        <f t="shared" si="171"/>
        <v>33.752667852420473</v>
      </c>
    </row>
    <row r="1314" spans="1:39" x14ac:dyDescent="0.2">
      <c r="A1314" s="5">
        <v>8755.76</v>
      </c>
      <c r="C1314" s="3">
        <v>2700</v>
      </c>
      <c r="E1314" s="3">
        <v>2700</v>
      </c>
      <c r="G1314" s="4">
        <f t="shared" si="174"/>
        <v>2657.2982595211024</v>
      </c>
      <c r="I1314">
        <f t="shared" si="175"/>
        <v>42.701740478897591</v>
      </c>
      <c r="K1314" s="1">
        <f t="shared" si="176"/>
        <v>-42.701740478897591</v>
      </c>
      <c r="U1314">
        <f t="shared" si="172"/>
        <v>2599.6060234485026</v>
      </c>
      <c r="W1314">
        <f t="shared" si="173"/>
        <v>100.39397655149742</v>
      </c>
      <c r="AB1314" s="3">
        <v>2700</v>
      </c>
      <c r="AD1314">
        <f t="shared" si="168"/>
        <v>2673.1185418954515</v>
      </c>
      <c r="AF1314">
        <f t="shared" si="169"/>
        <v>26.881458104548528</v>
      </c>
      <c r="AK1314" s="4">
        <f t="shared" si="170"/>
        <v>2693.9328559514679</v>
      </c>
      <c r="AM1314">
        <f t="shared" si="171"/>
        <v>6.0671440485321</v>
      </c>
    </row>
    <row r="1315" spans="1:39" x14ac:dyDescent="0.2">
      <c r="A1315" s="5">
        <v>8796.25</v>
      </c>
      <c r="C1315" s="3">
        <v>2700</v>
      </c>
      <c r="E1315" s="3">
        <v>2700</v>
      </c>
      <c r="G1315" s="4">
        <f t="shared" si="174"/>
        <v>2659.547243503248</v>
      </c>
      <c r="I1315">
        <f t="shared" si="175"/>
        <v>40.452756496752045</v>
      </c>
      <c r="K1315" s="1">
        <f t="shared" si="176"/>
        <v>-40.452756496752045</v>
      </c>
      <c r="U1315">
        <f t="shared" si="172"/>
        <v>2602.5952355010481</v>
      </c>
      <c r="W1315">
        <f t="shared" si="173"/>
        <v>97.404764498951863</v>
      </c>
      <c r="AB1315" s="3">
        <v>2700</v>
      </c>
      <c r="AD1315">
        <f t="shared" si="168"/>
        <v>2675.2184720490818</v>
      </c>
      <c r="AF1315">
        <f t="shared" si="169"/>
        <v>24.781527950918189</v>
      </c>
      <c r="AK1315" s="4">
        <f t="shared" si="170"/>
        <v>2695.7444315733146</v>
      </c>
      <c r="AM1315">
        <f t="shared" si="171"/>
        <v>4.2555684266853859</v>
      </c>
    </row>
    <row r="1316" spans="1:39" x14ac:dyDescent="0.2">
      <c r="A1316" s="5">
        <v>8792.9500000000007</v>
      </c>
      <c r="C1316" s="3">
        <v>2589.0100000000002</v>
      </c>
      <c r="E1316" s="3">
        <v>2700</v>
      </c>
      <c r="G1316" s="4">
        <f t="shared" si="174"/>
        <v>2659.3643355749909</v>
      </c>
      <c r="I1316">
        <f t="shared" si="175"/>
        <v>70.354335574990728</v>
      </c>
      <c r="K1316" s="1">
        <f t="shared" si="176"/>
        <v>70.354335574990728</v>
      </c>
      <c r="U1316">
        <f t="shared" si="172"/>
        <v>2602.3521254620296</v>
      </c>
      <c r="W1316">
        <f t="shared" si="173"/>
        <v>13.342125462029344</v>
      </c>
      <c r="AB1316" s="3">
        <v>2700</v>
      </c>
      <c r="AD1316">
        <f t="shared" si="168"/>
        <v>2675.0476865401884</v>
      </c>
      <c r="AF1316">
        <f t="shared" si="169"/>
        <v>86.037686540188133</v>
      </c>
      <c r="AK1316" s="4">
        <f t="shared" si="170"/>
        <v>2695.5970976898798</v>
      </c>
      <c r="AM1316">
        <f t="shared" si="171"/>
        <v>106.58709768987956</v>
      </c>
    </row>
    <row r="1317" spans="1:39" x14ac:dyDescent="0.2">
      <c r="A1317" s="5">
        <v>7895.67</v>
      </c>
      <c r="C1317" s="3">
        <v>2195.9899999999998</v>
      </c>
      <c r="E1317" s="3">
        <v>2700</v>
      </c>
      <c r="G1317" s="4">
        <f t="shared" si="174"/>
        <v>2606.8967302472474</v>
      </c>
      <c r="I1317">
        <f t="shared" si="175"/>
        <v>410.90673024724765</v>
      </c>
      <c r="K1317" s="1">
        <f t="shared" si="176"/>
        <v>410.90673024724765</v>
      </c>
      <c r="U1317">
        <f t="shared" si="172"/>
        <v>2532.6153912482619</v>
      </c>
      <c r="W1317">
        <f t="shared" si="173"/>
        <v>336.62539124826208</v>
      </c>
      <c r="AB1317" s="3">
        <v>1940</v>
      </c>
      <c r="AD1317">
        <f t="shared" si="168"/>
        <v>2346.9622408980645</v>
      </c>
      <c r="AF1317">
        <f t="shared" si="169"/>
        <v>150.97224089806468</v>
      </c>
      <c r="AK1317" s="4">
        <f t="shared" si="170"/>
        <v>2429.0966658614971</v>
      </c>
      <c r="AM1317">
        <f t="shared" si="171"/>
        <v>233.10666586149728</v>
      </c>
    </row>
    <row r="1318" spans="1:39" x14ac:dyDescent="0.2">
      <c r="A1318" s="5">
        <v>7718.23</v>
      </c>
      <c r="C1318" s="3">
        <v>2388.9499999999998</v>
      </c>
      <c r="E1318" s="3">
        <v>2700</v>
      </c>
      <c r="G1318" s="4">
        <f t="shared" si="174"/>
        <v>2595.8171449614829</v>
      </c>
      <c r="I1318">
        <f t="shared" si="175"/>
        <v>206.86714496148306</v>
      </c>
      <c r="K1318" s="1">
        <f t="shared" si="176"/>
        <v>206.86714496148306</v>
      </c>
      <c r="U1318">
        <f t="shared" si="172"/>
        <v>2517.8890836638834</v>
      </c>
      <c r="W1318">
        <f t="shared" si="173"/>
        <v>128.93908366388359</v>
      </c>
      <c r="AB1318" s="3">
        <v>1685</v>
      </c>
      <c r="AD1318">
        <f t="shared" si="168"/>
        <v>2242.9731871091176</v>
      </c>
      <c r="AF1318">
        <f t="shared" si="169"/>
        <v>145.97681289088223</v>
      </c>
      <c r="AK1318" s="4">
        <f t="shared" si="170"/>
        <v>2344.9344403524447</v>
      </c>
      <c r="AM1318">
        <f t="shared" si="171"/>
        <v>44.015559647555165</v>
      </c>
    </row>
    <row r="1319" spans="1:39" x14ac:dyDescent="0.2">
      <c r="A1319" s="5">
        <v>6463.98</v>
      </c>
      <c r="C1319" s="3">
        <v>2388.9499999999998</v>
      </c>
      <c r="E1319" s="3">
        <v>2700</v>
      </c>
      <c r="G1319" s="4">
        <f t="shared" si="174"/>
        <v>2509.3719258181109</v>
      </c>
      <c r="I1319">
        <f t="shared" si="175"/>
        <v>120.42192581811105</v>
      </c>
      <c r="K1319" s="1">
        <f t="shared" si="176"/>
        <v>120.42192581811105</v>
      </c>
      <c r="U1319">
        <f t="shared" si="172"/>
        <v>2402.9913818573064</v>
      </c>
      <c r="W1319">
        <f t="shared" si="173"/>
        <v>14.041381857306533</v>
      </c>
      <c r="AB1319" s="3">
        <v>2048.11</v>
      </c>
      <c r="AD1319">
        <f t="shared" si="168"/>
        <v>2295.6022879899615</v>
      </c>
      <c r="AF1319">
        <f t="shared" si="169"/>
        <v>93.347712010038322</v>
      </c>
      <c r="AK1319" s="4">
        <f t="shared" si="170"/>
        <v>2382.4373713927707</v>
      </c>
      <c r="AM1319">
        <f t="shared" si="171"/>
        <v>6.5126286072290895</v>
      </c>
    </row>
    <row r="1320" spans="1:39" x14ac:dyDescent="0.2">
      <c r="A1320" s="5">
        <v>4289.29</v>
      </c>
      <c r="C1320" s="3">
        <v>2144.0100000000002</v>
      </c>
      <c r="E1320" s="3">
        <v>2700</v>
      </c>
      <c r="G1320" s="4">
        <f t="shared" si="174"/>
        <v>2309.4548589952319</v>
      </c>
      <c r="I1320">
        <f t="shared" si="175"/>
        <v>165.4448589952317</v>
      </c>
      <c r="K1320" s="1">
        <f t="shared" si="176"/>
        <v>165.4448589952317</v>
      </c>
      <c r="U1320">
        <f t="shared" si="172"/>
        <v>2137.2738354448861</v>
      </c>
      <c r="W1320">
        <f t="shared" si="173"/>
        <v>6.7361645551141009</v>
      </c>
      <c r="AB1320" s="3">
        <v>2048.11</v>
      </c>
      <c r="AD1320">
        <f t="shared" si="168"/>
        <v>2108.9349394542</v>
      </c>
      <c r="AF1320">
        <f t="shared" si="169"/>
        <v>35.07506054580017</v>
      </c>
      <c r="AK1320" s="4">
        <f t="shared" si="170"/>
        <v>2221.4024829619639</v>
      </c>
      <c r="AM1320">
        <f t="shared" si="171"/>
        <v>77.392482961963651</v>
      </c>
    </row>
    <row r="1321" spans="1:39" x14ac:dyDescent="0.2">
      <c r="A1321" s="5">
        <v>3644.67</v>
      </c>
      <c r="C1321" s="3">
        <v>1342.07</v>
      </c>
      <c r="E1321" s="3">
        <v>2499</v>
      </c>
      <c r="G1321" s="4">
        <f t="shared" si="174"/>
        <v>2168.3626639901922</v>
      </c>
      <c r="I1321">
        <f t="shared" si="175"/>
        <v>826.2926639901923</v>
      </c>
      <c r="K1321" s="1">
        <f t="shared" si="176"/>
        <v>826.2926639901923</v>
      </c>
      <c r="U1321">
        <f t="shared" si="172"/>
        <v>2031.7605415545836</v>
      </c>
      <c r="W1321">
        <f t="shared" si="173"/>
        <v>689.69054155458366</v>
      </c>
      <c r="AB1321" s="3">
        <v>1483.99</v>
      </c>
      <c r="AD1321">
        <f t="shared" si="168"/>
        <v>1827.6494688676671</v>
      </c>
      <c r="AF1321">
        <f t="shared" si="169"/>
        <v>485.57946886766717</v>
      </c>
      <c r="AK1321" s="4">
        <f t="shared" si="170"/>
        <v>1951.2966008444691</v>
      </c>
      <c r="AM1321">
        <f t="shared" si="171"/>
        <v>609.2266008444692</v>
      </c>
    </row>
    <row r="1322" spans="1:39" x14ac:dyDescent="0.2">
      <c r="A1322" s="5">
        <v>2662.81</v>
      </c>
      <c r="C1322" s="3">
        <v>1499.98</v>
      </c>
      <c r="E1322" s="3">
        <v>2529.4899999999998</v>
      </c>
      <c r="G1322" s="4">
        <f t="shared" si="174"/>
        <v>2024.7188548074737</v>
      </c>
      <c r="I1322">
        <f t="shared" si="175"/>
        <v>524.73885480747367</v>
      </c>
      <c r="K1322" s="1">
        <f t="shared" si="176"/>
        <v>524.73885480747367</v>
      </c>
      <c r="U1322">
        <f t="shared" si="172"/>
        <v>1828.3965589492823</v>
      </c>
      <c r="W1322">
        <f t="shared" si="173"/>
        <v>328.41655894928226</v>
      </c>
      <c r="AB1322" s="3">
        <v>1594.98</v>
      </c>
      <c r="AD1322">
        <f t="shared" si="168"/>
        <v>1725.5445943537875</v>
      </c>
      <c r="AF1322">
        <f t="shared" si="169"/>
        <v>225.56459435378747</v>
      </c>
      <c r="AK1322" s="4">
        <f t="shared" si="170"/>
        <v>1866.8226762715085</v>
      </c>
      <c r="AM1322">
        <f t="shared" si="171"/>
        <v>366.84267627150848</v>
      </c>
    </row>
    <row r="1323" spans="1:39" x14ac:dyDescent="0.2">
      <c r="A1323" s="5">
        <v>2142.81</v>
      </c>
      <c r="C1323" s="3">
        <v>1443.06</v>
      </c>
      <c r="E1323" s="3">
        <v>2388.9499999999998</v>
      </c>
      <c r="G1323" s="4">
        <f t="shared" si="174"/>
        <v>1875.6663175427293</v>
      </c>
      <c r="I1323">
        <f t="shared" si="175"/>
        <v>432.60631754272936</v>
      </c>
      <c r="K1323" s="1">
        <f t="shared" si="176"/>
        <v>432.60631754272936</v>
      </c>
      <c r="U1323">
        <f t="shared" si="172"/>
        <v>1687.6322283625582</v>
      </c>
      <c r="W1323">
        <f t="shared" si="173"/>
        <v>244.57222836255823</v>
      </c>
      <c r="AB1323" s="3">
        <v>1499.99</v>
      </c>
      <c r="AD1323">
        <f t="shared" ref="AD1323:AD1386" si="177">$Z$4*LN(MAX(1,A1323))+$Z$5*AB1323+$Z$6</f>
        <v>1591.7740169574095</v>
      </c>
      <c r="AF1323">
        <f t="shared" ref="AF1323:AF1386" si="178">ABS(AD1323-C1323)</f>
        <v>148.71401695740951</v>
      </c>
      <c r="AK1323" s="4">
        <f t="shared" ref="AK1323:AK1386" si="179">$AI$4*LN(MAX(1,A1323))+$AI$5*E1323+$AI$6+$AI$7*AB1323</f>
        <v>1725.7166590686993</v>
      </c>
      <c r="AM1323">
        <f t="shared" ref="AM1323:AM1386" si="180">ABS(AK1323-C1323)</f>
        <v>282.65665906869935</v>
      </c>
    </row>
    <row r="1324" spans="1:39" x14ac:dyDescent="0.2">
      <c r="A1324" s="5">
        <v>2161.81</v>
      </c>
      <c r="C1324" s="3">
        <v>999.99</v>
      </c>
      <c r="E1324" s="3">
        <v>2188.94</v>
      </c>
      <c r="G1324" s="4">
        <f t="shared" si="174"/>
        <v>1818.5659048362977</v>
      </c>
      <c r="I1324">
        <f t="shared" si="175"/>
        <v>818.5759048362977</v>
      </c>
      <c r="K1324" s="1">
        <f t="shared" si="176"/>
        <v>818.5759048362977</v>
      </c>
      <c r="U1324">
        <f t="shared" si="172"/>
        <v>1693.3517095695693</v>
      </c>
      <c r="W1324">
        <f t="shared" si="173"/>
        <v>693.36170956956926</v>
      </c>
      <c r="AB1324" s="3">
        <v>1250</v>
      </c>
      <c r="AD1324">
        <f t="shared" si="177"/>
        <v>1503.9880140627924</v>
      </c>
      <c r="AF1324">
        <f t="shared" si="178"/>
        <v>503.99801406279244</v>
      </c>
      <c r="AK1324" s="4">
        <f t="shared" si="179"/>
        <v>1615.9014529058049</v>
      </c>
      <c r="AM1324">
        <f t="shared" si="180"/>
        <v>615.91145290580494</v>
      </c>
    </row>
    <row r="1325" spans="1:39" x14ac:dyDescent="0.2">
      <c r="A1325" s="5">
        <v>2142.81</v>
      </c>
      <c r="C1325" s="3">
        <v>1443.06</v>
      </c>
      <c r="E1325" s="3">
        <v>1685</v>
      </c>
      <c r="G1325" s="4">
        <f t="shared" si="174"/>
        <v>1659.551940753282</v>
      </c>
      <c r="I1325">
        <f t="shared" si="175"/>
        <v>216.49194075328205</v>
      </c>
      <c r="K1325" s="1">
        <f t="shared" si="176"/>
        <v>216.49194075328205</v>
      </c>
      <c r="U1325">
        <f t="shared" si="172"/>
        <v>1687.6322283625582</v>
      </c>
      <c r="W1325">
        <f t="shared" si="173"/>
        <v>244.57222836255823</v>
      </c>
      <c r="AB1325" s="3">
        <v>1333.34</v>
      </c>
      <c r="AD1325">
        <f t="shared" si="177"/>
        <v>1530.5750525535173</v>
      </c>
      <c r="AF1325">
        <f t="shared" si="178"/>
        <v>87.515052553517307</v>
      </c>
      <c r="AK1325" s="4">
        <f t="shared" si="179"/>
        <v>1537.4457720276553</v>
      </c>
      <c r="AM1325">
        <f t="shared" si="180"/>
        <v>94.385772027655321</v>
      </c>
    </row>
    <row r="1326" spans="1:39" x14ac:dyDescent="0.2">
      <c r="A1326" s="5">
        <v>2088.81</v>
      </c>
      <c r="C1326" s="3">
        <v>999.99</v>
      </c>
      <c r="E1326" s="3">
        <v>1749.99</v>
      </c>
      <c r="G1326" s="4">
        <f t="shared" si="174"/>
        <v>1667.062455588687</v>
      </c>
      <c r="I1326">
        <f t="shared" si="175"/>
        <v>667.07245558868703</v>
      </c>
      <c r="K1326" s="1">
        <f t="shared" si="176"/>
        <v>667.07245558868703</v>
      </c>
      <c r="U1326">
        <f t="shared" si="172"/>
        <v>1671.0956478454887</v>
      </c>
      <c r="W1326">
        <f t="shared" si="173"/>
        <v>671.10564784548865</v>
      </c>
      <c r="AB1326" s="3">
        <v>1000</v>
      </c>
      <c r="AD1326">
        <f t="shared" si="177"/>
        <v>1396.5454386564461</v>
      </c>
      <c r="AF1326">
        <f t="shared" si="178"/>
        <v>396.55543865644609</v>
      </c>
      <c r="AK1326" s="4">
        <f t="shared" si="179"/>
        <v>1441.9143682768886</v>
      </c>
      <c r="AM1326">
        <f t="shared" si="180"/>
        <v>441.92436827688857</v>
      </c>
    </row>
    <row r="1327" spans="1:39" x14ac:dyDescent="0.2">
      <c r="A1327" s="5">
        <v>1848.81</v>
      </c>
      <c r="C1327" s="3">
        <v>1439</v>
      </c>
      <c r="E1327" s="3">
        <v>1594.98</v>
      </c>
      <c r="G1327" s="4">
        <f t="shared" si="174"/>
        <v>1559.9789632100692</v>
      </c>
      <c r="I1327">
        <f t="shared" si="175"/>
        <v>120.9789632100692</v>
      </c>
      <c r="K1327" s="1">
        <f t="shared" si="176"/>
        <v>120.9789632100692</v>
      </c>
      <c r="U1327">
        <f t="shared" si="172"/>
        <v>1592.0184741347398</v>
      </c>
      <c r="W1327">
        <f t="shared" si="173"/>
        <v>153.01847413473979</v>
      </c>
      <c r="AB1327" s="3">
        <v>999.99</v>
      </c>
      <c r="AD1327">
        <f t="shared" si="177"/>
        <v>1340.9898220195432</v>
      </c>
      <c r="AF1327">
        <f t="shared" si="178"/>
        <v>98.010177980456774</v>
      </c>
      <c r="AK1327" s="4">
        <f t="shared" si="179"/>
        <v>1363.3575871576895</v>
      </c>
      <c r="AM1327">
        <f t="shared" si="180"/>
        <v>75.642412842310478</v>
      </c>
    </row>
    <row r="1328" spans="1:39" x14ac:dyDescent="0.2">
      <c r="A1328" s="5">
        <v>1998.81</v>
      </c>
      <c r="C1328" s="3">
        <v>1443.07</v>
      </c>
      <c r="E1328" s="3">
        <v>2388.9499999999998</v>
      </c>
      <c r="G1328" s="4">
        <f t="shared" si="174"/>
        <v>1841.7559879245482</v>
      </c>
      <c r="I1328">
        <f t="shared" si="175"/>
        <v>398.68598792454827</v>
      </c>
      <c r="K1328" s="1">
        <f t="shared" si="176"/>
        <v>398.68598792454827</v>
      </c>
      <c r="U1328">
        <f t="shared" si="172"/>
        <v>1642.5606908126269</v>
      </c>
      <c r="W1328">
        <f t="shared" si="173"/>
        <v>199.49069081262701</v>
      </c>
      <c r="AB1328" s="3">
        <v>1333.33</v>
      </c>
      <c r="AD1328">
        <f t="shared" si="177"/>
        <v>1498.9084941407159</v>
      </c>
      <c r="AF1328">
        <f t="shared" si="178"/>
        <v>55.838494140715966</v>
      </c>
      <c r="AK1328" s="4">
        <f t="shared" si="179"/>
        <v>1649.2287152174022</v>
      </c>
      <c r="AM1328">
        <f t="shared" si="180"/>
        <v>206.15871521740223</v>
      </c>
    </row>
    <row r="1329" spans="1:39" x14ac:dyDescent="0.2">
      <c r="A1329" s="5">
        <v>2100.41</v>
      </c>
      <c r="C1329" s="3">
        <v>1500.24</v>
      </c>
      <c r="E1329" s="3">
        <v>2612.9899999999998</v>
      </c>
      <c r="G1329" s="4">
        <f t="shared" si="174"/>
        <v>1934.7051177293206</v>
      </c>
      <c r="I1329">
        <f t="shared" si="175"/>
        <v>434.46511772932058</v>
      </c>
      <c r="K1329" s="1">
        <f t="shared" si="176"/>
        <v>434.46511772932058</v>
      </c>
      <c r="U1329">
        <f t="shared" si="172"/>
        <v>1674.683718332793</v>
      </c>
      <c r="W1329">
        <f t="shared" si="173"/>
        <v>174.44371833279297</v>
      </c>
      <c r="AB1329" s="3">
        <v>580</v>
      </c>
      <c r="AD1329">
        <f t="shared" si="177"/>
        <v>1244.8292546215825</v>
      </c>
      <c r="AF1329">
        <f t="shared" si="178"/>
        <v>255.41074537841746</v>
      </c>
      <c r="AK1329" s="4">
        <f t="shared" si="179"/>
        <v>1490.6975724041349</v>
      </c>
      <c r="AM1329">
        <f t="shared" si="180"/>
        <v>9.5424275958650924</v>
      </c>
    </row>
    <row r="1330" spans="1:39" x14ac:dyDescent="0.2">
      <c r="A1330" s="5">
        <v>2468.12</v>
      </c>
      <c r="C1330" s="3">
        <v>2700</v>
      </c>
      <c r="E1330" s="3">
        <v>2700</v>
      </c>
      <c r="G1330" s="4">
        <f t="shared" si="174"/>
        <v>2040.0556980034526</v>
      </c>
      <c r="I1330">
        <f t="shared" si="175"/>
        <v>659.94430199654744</v>
      </c>
      <c r="K1330" s="1">
        <f t="shared" si="176"/>
        <v>-659.94430199654744</v>
      </c>
      <c r="U1330">
        <f t="shared" si="172"/>
        <v>1779.2049361661589</v>
      </c>
      <c r="W1330">
        <f t="shared" si="173"/>
        <v>920.79506383384114</v>
      </c>
      <c r="AB1330" s="3">
        <v>1551.24</v>
      </c>
      <c r="AD1330">
        <f t="shared" si="177"/>
        <v>1674.9246739123005</v>
      </c>
      <c r="AF1330">
        <f t="shared" si="178"/>
        <v>1025.0753260876995</v>
      </c>
      <c r="AK1330" s="4">
        <f t="shared" si="179"/>
        <v>1857.7981232071154</v>
      </c>
      <c r="AM1330">
        <f t="shared" si="180"/>
        <v>842.2018767928846</v>
      </c>
    </row>
    <row r="1331" spans="1:39" x14ac:dyDescent="0.2">
      <c r="A1331" s="5">
        <v>2620.9299999999998</v>
      </c>
      <c r="C1331" s="3">
        <v>2700</v>
      </c>
      <c r="E1331" s="3">
        <v>2700</v>
      </c>
      <c r="G1331" s="4">
        <f t="shared" si="174"/>
        <v>2069.3383432778619</v>
      </c>
      <c r="I1331">
        <f t="shared" si="175"/>
        <v>630.6616567221381</v>
      </c>
      <c r="K1331" s="1">
        <f t="shared" si="176"/>
        <v>-630.6616567221381</v>
      </c>
      <c r="U1331">
        <f t="shared" si="172"/>
        <v>1818.1256385275797</v>
      </c>
      <c r="W1331">
        <f t="shared" si="173"/>
        <v>881.87436147242033</v>
      </c>
      <c r="AB1331" s="3">
        <v>2195.9899999999998</v>
      </c>
      <c r="AD1331">
        <f t="shared" si="177"/>
        <v>1939.0384514091697</v>
      </c>
      <c r="AF1331">
        <f t="shared" si="178"/>
        <v>760.96154859083026</v>
      </c>
      <c r="AK1331" s="4">
        <f t="shared" si="179"/>
        <v>2071.6184624022803</v>
      </c>
      <c r="AM1331">
        <f t="shared" si="180"/>
        <v>628.38153759771967</v>
      </c>
    </row>
    <row r="1332" spans="1:39" x14ac:dyDescent="0.2">
      <c r="A1332" s="5">
        <v>2543.86</v>
      </c>
      <c r="C1332" s="3">
        <v>2558.75</v>
      </c>
      <c r="E1332" s="3">
        <v>2488.9499999999998</v>
      </c>
      <c r="G1332" s="4">
        <f t="shared" si="174"/>
        <v>1989.996594221594</v>
      </c>
      <c r="I1332">
        <f t="shared" si="175"/>
        <v>568.75340577840598</v>
      </c>
      <c r="K1332" s="1">
        <f t="shared" si="176"/>
        <v>-568.75340577840598</v>
      </c>
      <c r="U1332">
        <f t="shared" si="172"/>
        <v>1798.7881546550839</v>
      </c>
      <c r="W1332">
        <f t="shared" si="173"/>
        <v>759.96184534491613</v>
      </c>
      <c r="AB1332" s="3">
        <v>2100</v>
      </c>
      <c r="AD1332">
        <f t="shared" si="177"/>
        <v>1890.2033561891508</v>
      </c>
      <c r="AF1332">
        <f t="shared" si="178"/>
        <v>668.54664381084922</v>
      </c>
      <c r="AK1332" s="4">
        <f t="shared" si="179"/>
        <v>1989.8738410577962</v>
      </c>
      <c r="AM1332">
        <f t="shared" si="180"/>
        <v>568.8761589422038</v>
      </c>
    </row>
    <row r="1333" spans="1:39" x14ac:dyDescent="0.2">
      <c r="A1333" s="5">
        <v>2116.9</v>
      </c>
      <c r="C1333" s="3">
        <v>1594.98</v>
      </c>
      <c r="E1333" s="3">
        <v>2249.9899999999998</v>
      </c>
      <c r="G1333" s="4">
        <f t="shared" si="174"/>
        <v>1827.0752196018566</v>
      </c>
      <c r="I1333">
        <f t="shared" si="175"/>
        <v>232.09521960185657</v>
      </c>
      <c r="K1333" s="1">
        <f t="shared" si="176"/>
        <v>232.09521960185657</v>
      </c>
      <c r="U1333">
        <f t="shared" si="172"/>
        <v>1679.7503855267209</v>
      </c>
      <c r="W1333">
        <f t="shared" si="173"/>
        <v>84.770385526720929</v>
      </c>
      <c r="AB1333" s="3">
        <v>2149</v>
      </c>
      <c r="AD1333">
        <f t="shared" si="177"/>
        <v>1824.5732724143404</v>
      </c>
      <c r="AF1333">
        <f t="shared" si="178"/>
        <v>229.59327241434039</v>
      </c>
      <c r="AK1333" s="4">
        <f t="shared" si="179"/>
        <v>1884.9712129369493</v>
      </c>
      <c r="AM1333">
        <f t="shared" si="180"/>
        <v>289.9912129369493</v>
      </c>
    </row>
    <row r="1334" spans="1:39" x14ac:dyDescent="0.2">
      <c r="A1334" s="5">
        <v>2115.9</v>
      </c>
      <c r="C1334" s="3">
        <v>1443.06</v>
      </c>
      <c r="E1334" s="3">
        <v>1342.07</v>
      </c>
      <c r="G1334" s="4">
        <f t="shared" si="174"/>
        <v>1548.1112296735455</v>
      </c>
      <c r="I1334">
        <f t="shared" si="175"/>
        <v>105.05122967354555</v>
      </c>
      <c r="K1334" s="1">
        <f t="shared" si="176"/>
        <v>105.05122967354555</v>
      </c>
      <c r="U1334">
        <f t="shared" si="172"/>
        <v>1679.4442545375837</v>
      </c>
      <c r="W1334">
        <f t="shared" si="173"/>
        <v>236.38425453758373</v>
      </c>
      <c r="AB1334" s="3">
        <v>1499.99</v>
      </c>
      <c r="AD1334">
        <f t="shared" si="177"/>
        <v>1586.0219415509328</v>
      </c>
      <c r="AF1334">
        <f t="shared" si="178"/>
        <v>142.96194155093281</v>
      </c>
      <c r="AK1334" s="4">
        <f t="shared" si="179"/>
        <v>1513.8903080636824</v>
      </c>
      <c r="AM1334">
        <f t="shared" si="180"/>
        <v>70.830308063682423</v>
      </c>
    </row>
    <row r="1335" spans="1:39" x14ac:dyDescent="0.2">
      <c r="A1335" s="5">
        <v>2116.8000000000002</v>
      </c>
      <c r="C1335" s="3">
        <v>1499.99</v>
      </c>
      <c r="E1335" s="3">
        <v>1499.99</v>
      </c>
      <c r="G1335" s="4">
        <f t="shared" si="174"/>
        <v>1596.8003524683372</v>
      </c>
      <c r="I1335">
        <f t="shared" si="175"/>
        <v>96.810352468337214</v>
      </c>
      <c r="K1335" s="1">
        <f t="shared" si="176"/>
        <v>96.810352468337214</v>
      </c>
      <c r="U1335">
        <f t="shared" si="172"/>
        <v>1679.7197789361039</v>
      </c>
      <c r="W1335">
        <f t="shared" si="173"/>
        <v>179.72977893610391</v>
      </c>
      <c r="AB1335" s="3">
        <v>2244.0100000000002</v>
      </c>
      <c r="AD1335">
        <f t="shared" si="177"/>
        <v>1859.4423419006421</v>
      </c>
      <c r="AF1335">
        <f t="shared" si="178"/>
        <v>359.45234190064207</v>
      </c>
      <c r="AK1335" s="4">
        <f t="shared" si="179"/>
        <v>1764.7848219310422</v>
      </c>
      <c r="AM1335">
        <f t="shared" si="180"/>
        <v>264.79482193104218</v>
      </c>
    </row>
    <row r="1336" spans="1:39" x14ac:dyDescent="0.2">
      <c r="A1336" s="5">
        <v>2173.0300000000002</v>
      </c>
      <c r="C1336" s="3">
        <v>1499.99</v>
      </c>
      <c r="E1336" s="3">
        <v>2299.9899999999998</v>
      </c>
      <c r="G1336" s="4">
        <f t="shared" si="174"/>
        <v>1855.1819233412107</v>
      </c>
      <c r="I1336">
        <f t="shared" si="175"/>
        <v>355.19192334121067</v>
      </c>
      <c r="K1336" s="1">
        <f t="shared" si="176"/>
        <v>355.19192334121067</v>
      </c>
      <c r="U1336">
        <f t="shared" si="172"/>
        <v>1696.7056534362659</v>
      </c>
      <c r="W1336">
        <f t="shared" si="173"/>
        <v>196.71565343626594</v>
      </c>
      <c r="AB1336" s="3">
        <v>2700</v>
      </c>
      <c r="AD1336">
        <f t="shared" si="177"/>
        <v>2038.8284081135166</v>
      </c>
      <c r="AF1336">
        <f t="shared" si="178"/>
        <v>538.83840811351661</v>
      </c>
      <c r="AK1336" s="4">
        <f t="shared" si="179"/>
        <v>2067.6988431643358</v>
      </c>
      <c r="AM1336">
        <f t="shared" si="180"/>
        <v>567.7088431643358</v>
      </c>
    </row>
    <row r="1337" spans="1:39" x14ac:dyDescent="0.2">
      <c r="A1337" s="5">
        <v>2184.8000000000002</v>
      </c>
      <c r="C1337" s="3">
        <v>1849.99</v>
      </c>
      <c r="E1337" s="3">
        <v>2599.9899999999998</v>
      </c>
      <c r="G1337" s="4">
        <f t="shared" si="174"/>
        <v>1949.9157868537777</v>
      </c>
      <c r="I1337">
        <f t="shared" si="175"/>
        <v>99.925786853777709</v>
      </c>
      <c r="K1337" s="1">
        <f t="shared" si="176"/>
        <v>99.925786853777709</v>
      </c>
      <c r="U1337">
        <f t="shared" si="172"/>
        <v>1700.2054457236895</v>
      </c>
      <c r="W1337">
        <f t="shared" si="173"/>
        <v>149.78455427631047</v>
      </c>
      <c r="AB1337" s="3">
        <v>2700</v>
      </c>
      <c r="AD1337">
        <f t="shared" si="177"/>
        <v>2041.2870223659052</v>
      </c>
      <c r="AF1337">
        <f t="shared" si="178"/>
        <v>191.29702236590515</v>
      </c>
      <c r="AK1337" s="4">
        <f t="shared" si="179"/>
        <v>2129.1000334235164</v>
      </c>
      <c r="AM1337">
        <f t="shared" si="180"/>
        <v>279.11003342351637</v>
      </c>
    </row>
    <row r="1338" spans="1:39" x14ac:dyDescent="0.2">
      <c r="A1338" s="5">
        <v>2505.25</v>
      </c>
      <c r="C1338" s="3">
        <v>2425.25</v>
      </c>
      <c r="E1338" s="3">
        <v>2700</v>
      </c>
      <c r="G1338" s="4">
        <f t="shared" si="174"/>
        <v>2047.334282377622</v>
      </c>
      <c r="I1338">
        <f t="shared" si="175"/>
        <v>377.915717622378</v>
      </c>
      <c r="K1338" s="1">
        <f t="shared" si="176"/>
        <v>-377.915717622378</v>
      </c>
      <c r="U1338">
        <f t="shared" si="172"/>
        <v>1788.8791856536905</v>
      </c>
      <c r="W1338">
        <f t="shared" si="173"/>
        <v>636.37081434630954</v>
      </c>
      <c r="AB1338" s="3">
        <v>2499.0100000000002</v>
      </c>
      <c r="AD1338">
        <f t="shared" si="177"/>
        <v>2029.7709222553308</v>
      </c>
      <c r="AF1338">
        <f t="shared" si="178"/>
        <v>395.47907774466921</v>
      </c>
      <c r="AK1338" s="4">
        <f t="shared" si="179"/>
        <v>2143.2997898402336</v>
      </c>
      <c r="AM1338">
        <f t="shared" si="180"/>
        <v>281.95021015976636</v>
      </c>
    </row>
    <row r="1339" spans="1:39" x14ac:dyDescent="0.2">
      <c r="A1339" s="5">
        <v>2659.15</v>
      </c>
      <c r="C1339" s="3">
        <v>2524.9899999999998</v>
      </c>
      <c r="E1339" s="3">
        <v>2700</v>
      </c>
      <c r="G1339" s="4">
        <f t="shared" si="174"/>
        <v>2076.3953809876739</v>
      </c>
      <c r="I1339">
        <f t="shared" si="175"/>
        <v>448.59461901232589</v>
      </c>
      <c r="K1339" s="1">
        <f t="shared" si="176"/>
        <v>-448.59461901232589</v>
      </c>
      <c r="U1339">
        <f t="shared" si="172"/>
        <v>1827.5054217296415</v>
      </c>
      <c r="W1339">
        <f t="shared" si="173"/>
        <v>697.48457827035827</v>
      </c>
      <c r="AB1339" s="3">
        <v>2649</v>
      </c>
      <c r="AD1339">
        <f t="shared" si="177"/>
        <v>2111.9868694634283</v>
      </c>
      <c r="AF1339">
        <f t="shared" si="178"/>
        <v>413.00313053657146</v>
      </c>
      <c r="AK1339" s="4">
        <f t="shared" si="179"/>
        <v>2210.9631682486679</v>
      </c>
      <c r="AM1339">
        <f t="shared" si="180"/>
        <v>314.02683175133188</v>
      </c>
    </row>
    <row r="1340" spans="1:39" x14ac:dyDescent="0.2">
      <c r="A1340" s="5">
        <v>2663.45</v>
      </c>
      <c r="C1340" s="3">
        <v>2600</v>
      </c>
      <c r="E1340" s="3">
        <v>2589.0100000000002</v>
      </c>
      <c r="G1340" s="4">
        <f t="shared" si="174"/>
        <v>2043.1087854134157</v>
      </c>
      <c r="I1340">
        <f t="shared" si="175"/>
        <v>556.89121458658428</v>
      </c>
      <c r="K1340" s="1">
        <f t="shared" si="176"/>
        <v>-556.89121458658428</v>
      </c>
      <c r="U1340">
        <f t="shared" si="172"/>
        <v>1828.5522603962795</v>
      </c>
      <c r="W1340">
        <f t="shared" si="173"/>
        <v>771.44773960372049</v>
      </c>
      <c r="AB1340" s="3">
        <v>2649.01</v>
      </c>
      <c r="AD1340">
        <f t="shared" si="177"/>
        <v>2112.7259489739722</v>
      </c>
      <c r="AF1340">
        <f t="shared" si="178"/>
        <v>487.27405102602779</v>
      </c>
      <c r="AK1340" s="4">
        <f t="shared" si="179"/>
        <v>2189.6688506259115</v>
      </c>
      <c r="AM1340">
        <f t="shared" si="180"/>
        <v>410.33114937408845</v>
      </c>
    </row>
    <row r="1341" spans="1:39" x14ac:dyDescent="0.2">
      <c r="A1341" s="5">
        <v>2663.15</v>
      </c>
      <c r="C1341" s="3">
        <v>2399.9899999999998</v>
      </c>
      <c r="E1341" s="3">
        <v>2195.9899999999998</v>
      </c>
      <c r="G1341" s="4">
        <f t="shared" si="174"/>
        <v>1922.3957733077114</v>
      </c>
      <c r="I1341">
        <f t="shared" si="175"/>
        <v>477.59422669228843</v>
      </c>
      <c r="K1341" s="1">
        <f t="shared" si="176"/>
        <v>-477.59422669228843</v>
      </c>
      <c r="U1341">
        <f t="shared" si="172"/>
        <v>1828.4792800019518</v>
      </c>
      <c r="W1341">
        <f t="shared" si="173"/>
        <v>571.51071999804799</v>
      </c>
      <c r="AB1341" s="3">
        <v>2451</v>
      </c>
      <c r="AD1341">
        <f t="shared" si="177"/>
        <v>2039.9593668538687</v>
      </c>
      <c r="AF1341">
        <f t="shared" si="178"/>
        <v>360.03063314613109</v>
      </c>
      <c r="AK1341" s="4">
        <f t="shared" si="179"/>
        <v>2053.5409526577569</v>
      </c>
      <c r="AM1341">
        <f t="shared" si="180"/>
        <v>346.44904734224292</v>
      </c>
    </row>
    <row r="1342" spans="1:39" x14ac:dyDescent="0.2">
      <c r="A1342" s="5">
        <v>2556.25</v>
      </c>
      <c r="C1342" s="3">
        <v>1800</v>
      </c>
      <c r="E1342" s="3">
        <v>2388.9499999999998</v>
      </c>
      <c r="G1342" s="4">
        <f t="shared" si="174"/>
        <v>1961.6647611264561</v>
      </c>
      <c r="I1342">
        <f t="shared" si="175"/>
        <v>161.66476112645614</v>
      </c>
      <c r="K1342" s="1">
        <f t="shared" si="176"/>
        <v>161.66476112645614</v>
      </c>
      <c r="U1342">
        <f t="shared" si="172"/>
        <v>1801.9361034019043</v>
      </c>
      <c r="W1342">
        <f t="shared" si="173"/>
        <v>1.9361034019043473</v>
      </c>
      <c r="AB1342" s="3">
        <v>2250.0100000000002</v>
      </c>
      <c r="AD1342">
        <f t="shared" si="177"/>
        <v>1947.5030480580403</v>
      </c>
      <c r="AF1342">
        <f t="shared" si="178"/>
        <v>147.50304805804035</v>
      </c>
      <c r="AK1342" s="4">
        <f t="shared" si="179"/>
        <v>2016.2818745237846</v>
      </c>
      <c r="AM1342">
        <f t="shared" si="180"/>
        <v>216.28187452378461</v>
      </c>
    </row>
    <row r="1343" spans="1:39" x14ac:dyDescent="0.2">
      <c r="A1343" s="5">
        <v>2303.9499999999998</v>
      </c>
      <c r="C1343" s="3">
        <v>1957.64</v>
      </c>
      <c r="E1343" s="3">
        <v>2388.9499999999998</v>
      </c>
      <c r="G1343" s="4">
        <f t="shared" si="174"/>
        <v>1911.010224080911</v>
      </c>
      <c r="I1343">
        <f t="shared" si="175"/>
        <v>46.62977591908907</v>
      </c>
      <c r="K1343" s="1">
        <f t="shared" si="176"/>
        <v>-46.62977591908907</v>
      </c>
      <c r="U1343">
        <f t="shared" si="172"/>
        <v>1734.6091887352118</v>
      </c>
      <c r="W1343">
        <f t="shared" si="173"/>
        <v>223.03081126478833</v>
      </c>
      <c r="AB1343" s="3">
        <v>2269</v>
      </c>
      <c r="AD1343">
        <f t="shared" si="177"/>
        <v>1907.1794022261106</v>
      </c>
      <c r="AF1343">
        <f t="shared" si="178"/>
        <v>50.460597773889504</v>
      </c>
      <c r="AK1343" s="4">
        <f t="shared" si="179"/>
        <v>1981.0821992518026</v>
      </c>
      <c r="AM1343">
        <f t="shared" si="180"/>
        <v>23.442199251802549</v>
      </c>
    </row>
    <row r="1344" spans="1:39" x14ac:dyDescent="0.2">
      <c r="A1344" s="5">
        <v>2135.85</v>
      </c>
      <c r="C1344" s="3">
        <v>1299.98</v>
      </c>
      <c r="E1344" s="3">
        <v>2144.0100000000002</v>
      </c>
      <c r="G1344" s="4">
        <f t="shared" si="174"/>
        <v>1798.883270594426</v>
      </c>
      <c r="I1344">
        <f t="shared" si="175"/>
        <v>498.90327059442598</v>
      </c>
      <c r="K1344" s="1">
        <f t="shared" si="176"/>
        <v>498.90327059442598</v>
      </c>
      <c r="U1344">
        <f t="shared" si="172"/>
        <v>1685.5243920557127</v>
      </c>
      <c r="W1344">
        <f t="shared" si="173"/>
        <v>385.54439205571271</v>
      </c>
      <c r="AB1344" s="3">
        <v>2200.0100000000002</v>
      </c>
      <c r="AD1344">
        <f t="shared" si="177"/>
        <v>1847.361957068631</v>
      </c>
      <c r="AF1344">
        <f t="shared" si="178"/>
        <v>547.38195706863098</v>
      </c>
      <c r="AK1344" s="4">
        <f t="shared" si="179"/>
        <v>1882.5792221600907</v>
      </c>
      <c r="AM1344">
        <f t="shared" si="180"/>
        <v>582.59922216009068</v>
      </c>
    </row>
    <row r="1345" spans="1:39" x14ac:dyDescent="0.2">
      <c r="A1345" s="5">
        <v>2136.4499999999998</v>
      </c>
      <c r="C1345" s="3">
        <v>556.99</v>
      </c>
      <c r="E1345" s="3">
        <v>1342.07</v>
      </c>
      <c r="G1345" s="4">
        <f t="shared" si="174"/>
        <v>1552.8226394298645</v>
      </c>
      <c r="I1345">
        <f t="shared" si="175"/>
        <v>995.83263942986446</v>
      </c>
      <c r="K1345" s="1">
        <f t="shared" si="176"/>
        <v>995.83263942986446</v>
      </c>
      <c r="U1345">
        <f t="shared" si="172"/>
        <v>1685.706372427207</v>
      </c>
      <c r="W1345">
        <f t="shared" si="173"/>
        <v>1128.716372427207</v>
      </c>
      <c r="AB1345" s="3">
        <v>1499.98</v>
      </c>
      <c r="AD1345">
        <f t="shared" si="177"/>
        <v>1590.4174252611506</v>
      </c>
      <c r="AF1345">
        <f t="shared" si="178"/>
        <v>1033.4274252611506</v>
      </c>
      <c r="AK1345" s="4">
        <f t="shared" si="179"/>
        <v>1517.682437985156</v>
      </c>
      <c r="AM1345">
        <f t="shared" si="180"/>
        <v>960.69243798515595</v>
      </c>
    </row>
    <row r="1346" spans="1:39" x14ac:dyDescent="0.2">
      <c r="A1346" s="5">
        <v>1943.85</v>
      </c>
      <c r="C1346" s="3">
        <v>1294.3499999999999</v>
      </c>
      <c r="E1346" s="3">
        <v>1499.98</v>
      </c>
      <c r="G1346" s="4">
        <f t="shared" si="174"/>
        <v>1555.2490551318624</v>
      </c>
      <c r="I1346">
        <f t="shared" si="175"/>
        <v>260.8990551318625</v>
      </c>
      <c r="K1346" s="1">
        <f t="shared" si="176"/>
        <v>260.8990551318625</v>
      </c>
      <c r="U1346">
        <f t="shared" si="172"/>
        <v>1624.4964145952458</v>
      </c>
      <c r="W1346">
        <f t="shared" si="173"/>
        <v>330.14641459524591</v>
      </c>
      <c r="AB1346" s="3">
        <v>1598.03</v>
      </c>
      <c r="AD1346">
        <f t="shared" si="177"/>
        <v>1583.4242034606691</v>
      </c>
      <c r="AF1346">
        <f t="shared" si="178"/>
        <v>289.0742034606692</v>
      </c>
      <c r="AK1346" s="4">
        <f t="shared" si="179"/>
        <v>1540.7195662248093</v>
      </c>
      <c r="AM1346">
        <f t="shared" si="180"/>
        <v>246.36956622480943</v>
      </c>
    </row>
    <row r="1347" spans="1:39" x14ac:dyDescent="0.2">
      <c r="A1347" s="5">
        <v>1870.35</v>
      </c>
      <c r="C1347" s="3">
        <v>1000</v>
      </c>
      <c r="E1347" s="3">
        <v>1443.06</v>
      </c>
      <c r="G1347" s="4">
        <f t="shared" si="174"/>
        <v>1518.9855339651749</v>
      </c>
      <c r="I1347">
        <f t="shared" si="175"/>
        <v>518.98553396517491</v>
      </c>
      <c r="K1347" s="1">
        <f t="shared" si="176"/>
        <v>518.98553396517491</v>
      </c>
      <c r="U1347">
        <f t="shared" ref="U1347:U1410" si="181">$S$4*LN(MAX(1,A1347))+$S$5</f>
        <v>1599.5233018663134</v>
      </c>
      <c r="W1347">
        <f t="shared" ref="W1347:W1410" si="182">ABS(U1347-C1347)</f>
        <v>599.52330186631343</v>
      </c>
      <c r="AB1347" s="3">
        <v>1499.99</v>
      </c>
      <c r="AD1347">
        <f t="shared" si="177"/>
        <v>1529.8772400473185</v>
      </c>
      <c r="AF1347">
        <f t="shared" si="178"/>
        <v>529.87724004731854</v>
      </c>
      <c r="AK1347" s="4">
        <f t="shared" si="179"/>
        <v>1485.4108722071201</v>
      </c>
      <c r="AM1347">
        <f t="shared" si="180"/>
        <v>485.41087220712006</v>
      </c>
    </row>
    <row r="1348" spans="1:39" x14ac:dyDescent="0.2">
      <c r="A1348" s="5">
        <v>1871.94</v>
      </c>
      <c r="C1348" s="3">
        <v>780</v>
      </c>
      <c r="E1348" s="3">
        <v>999.99</v>
      </c>
      <c r="G1348" s="4">
        <f t="shared" si="174"/>
        <v>1383.3761707430531</v>
      </c>
      <c r="I1348">
        <f t="shared" si="175"/>
        <v>603.37617074305308</v>
      </c>
      <c r="K1348" s="1">
        <f t="shared" si="176"/>
        <v>603.37617074305308</v>
      </c>
      <c r="U1348">
        <f t="shared" si="181"/>
        <v>1600.0738493050317</v>
      </c>
      <c r="W1348">
        <f t="shared" si="182"/>
        <v>820.07384930503167</v>
      </c>
      <c r="AB1348" s="3">
        <v>1250</v>
      </c>
      <c r="AD1348">
        <f t="shared" si="177"/>
        <v>1438.4600461594409</v>
      </c>
      <c r="AF1348">
        <f t="shared" si="178"/>
        <v>658.46004615944094</v>
      </c>
      <c r="AK1348" s="4">
        <f t="shared" si="179"/>
        <v>1324.4342917488925</v>
      </c>
      <c r="AM1348">
        <f t="shared" si="180"/>
        <v>544.43429174889252</v>
      </c>
    </row>
    <row r="1349" spans="1:39" x14ac:dyDescent="0.2">
      <c r="A1349" s="5">
        <v>1871.94</v>
      </c>
      <c r="C1349" s="3">
        <v>699.01</v>
      </c>
      <c r="E1349" s="3">
        <v>1443.06</v>
      </c>
      <c r="G1349" s="4">
        <f t="shared" si="174"/>
        <v>1519.399747593824</v>
      </c>
      <c r="I1349">
        <f t="shared" si="175"/>
        <v>820.38974759382404</v>
      </c>
      <c r="K1349" s="1">
        <f t="shared" si="176"/>
        <v>820.38974759382404</v>
      </c>
      <c r="U1349">
        <f t="shared" si="181"/>
        <v>1600.0738493050317</v>
      </c>
      <c r="W1349">
        <f t="shared" si="182"/>
        <v>901.06384930503168</v>
      </c>
      <c r="AB1349" s="3">
        <v>1250</v>
      </c>
      <c r="AD1349">
        <f t="shared" si="177"/>
        <v>1438.4600461594409</v>
      </c>
      <c r="AF1349">
        <f t="shared" si="178"/>
        <v>739.45004615944094</v>
      </c>
      <c r="AK1349" s="4">
        <f t="shared" si="179"/>
        <v>1411.9851950459401</v>
      </c>
      <c r="AM1349">
        <f t="shared" si="180"/>
        <v>712.97519504594015</v>
      </c>
    </row>
    <row r="1350" spans="1:39" x14ac:dyDescent="0.2">
      <c r="A1350" s="5">
        <v>1872.14</v>
      </c>
      <c r="C1350" s="3">
        <v>579.99</v>
      </c>
      <c r="E1350" s="3">
        <v>999.99</v>
      </c>
      <c r="G1350" s="4">
        <f t="shared" si="174"/>
        <v>1383.4282481736864</v>
      </c>
      <c r="I1350">
        <f t="shared" si="175"/>
        <v>803.43824817368636</v>
      </c>
      <c r="K1350" s="1">
        <f t="shared" si="176"/>
        <v>803.43824817368636</v>
      </c>
      <c r="U1350">
        <f t="shared" si="181"/>
        <v>1600.1430674428898</v>
      </c>
      <c r="W1350">
        <f t="shared" si="182"/>
        <v>1020.1530674428898</v>
      </c>
      <c r="AB1350" s="3">
        <v>1250</v>
      </c>
      <c r="AD1350">
        <f t="shared" si="177"/>
        <v>1438.5086721024354</v>
      </c>
      <c r="AF1350">
        <f t="shared" si="178"/>
        <v>858.5186721024354</v>
      </c>
      <c r="AK1350" s="4">
        <f t="shared" si="179"/>
        <v>1324.4762405597926</v>
      </c>
      <c r="AM1350">
        <f t="shared" si="180"/>
        <v>744.48624055979258</v>
      </c>
    </row>
    <row r="1351" spans="1:39" x14ac:dyDescent="0.2">
      <c r="A1351" s="5">
        <v>1872.14</v>
      </c>
      <c r="C1351" s="3">
        <v>553.12</v>
      </c>
      <c r="E1351" s="3">
        <v>1439</v>
      </c>
      <c r="G1351" s="4">
        <f t="shared" si="174"/>
        <v>1518.2053950652771</v>
      </c>
      <c r="I1351">
        <f t="shared" si="175"/>
        <v>965.08539506527711</v>
      </c>
      <c r="K1351" s="1">
        <f t="shared" si="176"/>
        <v>965.08539506527711</v>
      </c>
      <c r="U1351">
        <f t="shared" si="181"/>
        <v>1600.1430674428898</v>
      </c>
      <c r="W1351">
        <f t="shared" si="182"/>
        <v>1047.0230674428899</v>
      </c>
      <c r="AB1351" s="3">
        <v>1000</v>
      </c>
      <c r="AD1351">
        <f t="shared" si="177"/>
        <v>1346.7010447338603</v>
      </c>
      <c r="AF1351">
        <f t="shared" si="178"/>
        <v>793.58104473386027</v>
      </c>
      <c r="AK1351" s="4">
        <f t="shared" si="179"/>
        <v>1337.46260513674</v>
      </c>
      <c r="AM1351">
        <f t="shared" si="180"/>
        <v>784.34260513673996</v>
      </c>
    </row>
    <row r="1352" spans="1:39" x14ac:dyDescent="0.2">
      <c r="A1352" s="5">
        <v>1970.94</v>
      </c>
      <c r="C1352" s="3">
        <v>1294.3399999999999</v>
      </c>
      <c r="E1352" s="3">
        <v>1443.07</v>
      </c>
      <c r="G1352" s="4">
        <f t="shared" si="174"/>
        <v>1544.5239463466723</v>
      </c>
      <c r="I1352">
        <f t="shared" si="175"/>
        <v>250.18394634667243</v>
      </c>
      <c r="K1352" s="1">
        <f t="shared" si="176"/>
        <v>250.18394634667243</v>
      </c>
      <c r="U1352">
        <f t="shared" si="181"/>
        <v>1633.4633182227267</v>
      </c>
      <c r="W1352">
        <f t="shared" si="182"/>
        <v>339.12331822272677</v>
      </c>
      <c r="AB1352" s="3">
        <v>1329.76</v>
      </c>
      <c r="AD1352">
        <f t="shared" si="177"/>
        <v>1491.206550540323</v>
      </c>
      <c r="AF1352">
        <f t="shared" si="178"/>
        <v>196.86655054032303</v>
      </c>
      <c r="AK1352" s="4">
        <f t="shared" si="179"/>
        <v>1455.7555706290605</v>
      </c>
      <c r="AM1352">
        <f t="shared" si="180"/>
        <v>161.41557062906054</v>
      </c>
    </row>
    <row r="1353" spans="1:39" x14ac:dyDescent="0.2">
      <c r="A1353" s="5">
        <v>2101.14</v>
      </c>
      <c r="C1353" s="3">
        <v>1294.3499999999999</v>
      </c>
      <c r="E1353" s="3">
        <v>1500.24</v>
      </c>
      <c r="G1353" s="4">
        <f t="shared" si="174"/>
        <v>1593.2575243440269</v>
      </c>
      <c r="I1353">
        <f t="shared" si="175"/>
        <v>298.90752434402702</v>
      </c>
      <c r="K1353" s="1">
        <f t="shared" si="176"/>
        <v>298.90752434402702</v>
      </c>
      <c r="U1353">
        <f t="shared" si="181"/>
        <v>1674.9088561045714</v>
      </c>
      <c r="W1353">
        <f t="shared" si="182"/>
        <v>380.55885610457153</v>
      </c>
      <c r="AB1353" s="3">
        <v>979.99</v>
      </c>
      <c r="AD1353">
        <f t="shared" si="177"/>
        <v>1391.8759460451379</v>
      </c>
      <c r="AF1353">
        <f t="shared" si="178"/>
        <v>97.525946045137971</v>
      </c>
      <c r="AK1353" s="4">
        <f t="shared" si="179"/>
        <v>1388.9706309467845</v>
      </c>
      <c r="AM1353">
        <f t="shared" si="180"/>
        <v>94.620630946784559</v>
      </c>
    </row>
    <row r="1354" spans="1:39" x14ac:dyDescent="0.2">
      <c r="A1354" s="5">
        <v>2064.14</v>
      </c>
      <c r="C1354" s="3">
        <v>899.99</v>
      </c>
      <c r="E1354" s="3">
        <v>2700</v>
      </c>
      <c r="G1354" s="4">
        <f t="shared" si="174"/>
        <v>1952.926473744189</v>
      </c>
      <c r="I1354">
        <f t="shared" si="175"/>
        <v>1052.936473744189</v>
      </c>
      <c r="K1354" s="1">
        <f t="shared" si="176"/>
        <v>1052.936473744189</v>
      </c>
      <c r="U1354">
        <f t="shared" si="181"/>
        <v>1663.3980965655123</v>
      </c>
      <c r="W1354">
        <f t="shared" si="182"/>
        <v>763.40809656551232</v>
      </c>
      <c r="AB1354" s="3">
        <v>1329.77</v>
      </c>
      <c r="AD1354">
        <f t="shared" si="177"/>
        <v>1512.2394916223493</v>
      </c>
      <c r="AF1354">
        <f t="shared" si="178"/>
        <v>612.2494916223493</v>
      </c>
      <c r="AK1354" s="4">
        <f t="shared" si="179"/>
        <v>1722.2702672235375</v>
      </c>
      <c r="AM1354">
        <f t="shared" si="180"/>
        <v>822.28026722353752</v>
      </c>
    </row>
    <row r="1355" spans="1:39" x14ac:dyDescent="0.2">
      <c r="A1355" s="5">
        <v>1974.14</v>
      </c>
      <c r="C1355" s="3">
        <v>980</v>
      </c>
      <c r="E1355" s="3">
        <v>2700</v>
      </c>
      <c r="G1355" s="4">
        <f t="shared" si="174"/>
        <v>1931.1953255231647</v>
      </c>
      <c r="I1355">
        <f t="shared" si="175"/>
        <v>951.19532552316468</v>
      </c>
      <c r="K1355" s="1">
        <f t="shared" si="176"/>
        <v>951.19532552316468</v>
      </c>
      <c r="U1355">
        <f t="shared" si="181"/>
        <v>1634.5143825445825</v>
      </c>
      <c r="W1355">
        <f t="shared" si="182"/>
        <v>654.51438254458253</v>
      </c>
      <c r="AB1355" s="3">
        <v>1499.98</v>
      </c>
      <c r="AD1355">
        <f t="shared" si="177"/>
        <v>1554.4549036035578</v>
      </c>
      <c r="AF1355">
        <f t="shared" si="178"/>
        <v>574.4549036035578</v>
      </c>
      <c r="AK1355" s="4">
        <f t="shared" si="179"/>
        <v>1754.9859543816051</v>
      </c>
      <c r="AM1355">
        <f t="shared" si="180"/>
        <v>774.9859543816051</v>
      </c>
    </row>
    <row r="1356" spans="1:39" x14ac:dyDescent="0.2">
      <c r="A1356" s="5">
        <v>1866.8</v>
      </c>
      <c r="C1356" s="3">
        <v>1251.1199999999999</v>
      </c>
      <c r="E1356" s="3">
        <v>2558.75</v>
      </c>
      <c r="G1356" s="4">
        <f t="shared" si="174"/>
        <v>1860.5790119638959</v>
      </c>
      <c r="I1356">
        <f t="shared" si="175"/>
        <v>609.45901196389605</v>
      </c>
      <c r="K1356" s="1">
        <f t="shared" si="176"/>
        <v>609.45901196389605</v>
      </c>
      <c r="U1356">
        <f t="shared" si="181"/>
        <v>1598.2924012499502</v>
      </c>
      <c r="W1356">
        <f t="shared" si="182"/>
        <v>347.17240124995033</v>
      </c>
      <c r="AB1356" s="3">
        <v>1250</v>
      </c>
      <c r="AD1356">
        <f t="shared" si="177"/>
        <v>1437.208573723819</v>
      </c>
      <c r="AF1356">
        <f t="shared" si="178"/>
        <v>186.08857372381908</v>
      </c>
      <c r="AK1356" s="4">
        <f t="shared" si="179"/>
        <v>1631.3665972611584</v>
      </c>
      <c r="AM1356">
        <f t="shared" si="180"/>
        <v>380.24659726115851</v>
      </c>
    </row>
    <row r="1357" spans="1:39" x14ac:dyDescent="0.2">
      <c r="A1357" s="5">
        <v>1866.6</v>
      </c>
      <c r="C1357" s="3">
        <v>1294.3499999999999</v>
      </c>
      <c r="E1357" s="3">
        <v>1594.98</v>
      </c>
      <c r="G1357" s="4">
        <f t="shared" si="174"/>
        <v>1564.6470314293301</v>
      </c>
      <c r="I1357">
        <f t="shared" si="175"/>
        <v>270.29703142933022</v>
      </c>
      <c r="K1357" s="1">
        <f t="shared" si="176"/>
        <v>270.29703142933022</v>
      </c>
      <c r="U1357">
        <f t="shared" si="181"/>
        <v>1598.2229851023126</v>
      </c>
      <c r="W1357">
        <f t="shared" si="182"/>
        <v>303.87298510231267</v>
      </c>
      <c r="AB1357" s="3">
        <v>1000</v>
      </c>
      <c r="AD1357">
        <f t="shared" si="177"/>
        <v>1345.3521813098037</v>
      </c>
      <c r="AF1357">
        <f t="shared" si="178"/>
        <v>51.002181309803746</v>
      </c>
      <c r="AK1357" s="4">
        <f t="shared" si="179"/>
        <v>1367.1207060868546</v>
      </c>
      <c r="AM1357">
        <f t="shared" si="180"/>
        <v>72.770706086854716</v>
      </c>
    </row>
    <row r="1358" spans="1:39" x14ac:dyDescent="0.2">
      <c r="A1358" s="5">
        <v>1868.39</v>
      </c>
      <c r="C1358" s="3">
        <v>1000</v>
      </c>
      <c r="E1358" s="3">
        <v>1443.06</v>
      </c>
      <c r="G1358" s="4">
        <f t="shared" si="174"/>
        <v>1518.4744461589107</v>
      </c>
      <c r="I1358">
        <f t="shared" si="175"/>
        <v>518.47444615891072</v>
      </c>
      <c r="K1358" s="1">
        <f t="shared" si="176"/>
        <v>518.47444615891072</v>
      </c>
      <c r="U1358">
        <f t="shared" si="181"/>
        <v>1598.8439951916002</v>
      </c>
      <c r="W1358">
        <f t="shared" si="182"/>
        <v>598.84399519160024</v>
      </c>
      <c r="AB1358" s="3">
        <v>500</v>
      </c>
      <c r="AD1358">
        <f t="shared" si="177"/>
        <v>1162.1731879650474</v>
      </c>
      <c r="AF1358">
        <f t="shared" si="178"/>
        <v>162.17318796504742</v>
      </c>
      <c r="AK1358" s="4">
        <f t="shared" si="179"/>
        <v>1189.9530162106216</v>
      </c>
      <c r="AM1358">
        <f t="shared" si="180"/>
        <v>189.95301621062163</v>
      </c>
    </row>
    <row r="1359" spans="1:39" x14ac:dyDescent="0.2">
      <c r="A1359" s="5">
        <v>1948.39</v>
      </c>
      <c r="C1359" s="3">
        <v>1253.1199999999999</v>
      </c>
      <c r="E1359" s="3">
        <v>1499.99</v>
      </c>
      <c r="G1359" s="4">
        <f t="shared" si="174"/>
        <v>1556.3892839421596</v>
      </c>
      <c r="I1359">
        <f t="shared" si="175"/>
        <v>303.26928394215975</v>
      </c>
      <c r="K1359" s="1">
        <f t="shared" si="176"/>
        <v>303.26928394215975</v>
      </c>
      <c r="U1359">
        <f t="shared" si="181"/>
        <v>1626.0078565508397</v>
      </c>
      <c r="W1359">
        <f t="shared" si="182"/>
        <v>372.88785655083984</v>
      </c>
      <c r="AB1359" s="3">
        <v>1250</v>
      </c>
      <c r="AD1359">
        <f t="shared" si="177"/>
        <v>1456.678761614417</v>
      </c>
      <c r="AF1359">
        <f t="shared" si="178"/>
        <v>203.55876161441711</v>
      </c>
      <c r="AK1359" s="4">
        <f t="shared" si="179"/>
        <v>1438.9515876926175</v>
      </c>
      <c r="AM1359">
        <f t="shared" si="180"/>
        <v>185.83158769261763</v>
      </c>
    </row>
    <row r="1360" spans="1:39" x14ac:dyDescent="0.2">
      <c r="A1360" s="5">
        <v>2119.89</v>
      </c>
      <c r="C1360" s="3">
        <v>1443.05</v>
      </c>
      <c r="E1360" s="3">
        <v>1499.99</v>
      </c>
      <c r="G1360" s="4">
        <f t="shared" si="174"/>
        <v>1597.5113965755263</v>
      </c>
      <c r="I1360">
        <f t="shared" si="175"/>
        <v>154.46139657552635</v>
      </c>
      <c r="K1360" s="1">
        <f t="shared" si="176"/>
        <v>154.46139657552635</v>
      </c>
      <c r="U1360">
        <f t="shared" si="181"/>
        <v>1680.6648553048003</v>
      </c>
      <c r="W1360">
        <f t="shared" si="182"/>
        <v>237.61485530480036</v>
      </c>
      <c r="AB1360" s="3">
        <v>1499.99</v>
      </c>
      <c r="AD1360">
        <f t="shared" si="177"/>
        <v>1586.879417136995</v>
      </c>
      <c r="AF1360">
        <f t="shared" si="178"/>
        <v>143.82941713699506</v>
      </c>
      <c r="AK1360" s="4">
        <f t="shared" si="179"/>
        <v>1545.8351270149883</v>
      </c>
      <c r="AM1360">
        <f t="shared" si="180"/>
        <v>102.78512701498835</v>
      </c>
    </row>
    <row r="1361" spans="1:39" x14ac:dyDescent="0.2">
      <c r="A1361" s="5">
        <v>2659.49</v>
      </c>
      <c r="C1361" s="3">
        <v>2199.9899999999998</v>
      </c>
      <c r="E1361" s="3">
        <v>1849.99</v>
      </c>
      <c r="G1361" s="4">
        <f t="shared" si="174"/>
        <v>1815.5025481444918</v>
      </c>
      <c r="I1361">
        <f t="shared" si="175"/>
        <v>384.48745185550797</v>
      </c>
      <c r="K1361" s="1">
        <f t="shared" si="176"/>
        <v>-384.48745185550797</v>
      </c>
      <c r="U1361">
        <f t="shared" si="181"/>
        <v>1827.5882566306095</v>
      </c>
      <c r="W1361">
        <f t="shared" si="182"/>
        <v>372.40174336939026</v>
      </c>
      <c r="AB1361" s="3">
        <v>1329.77</v>
      </c>
      <c r="AD1361">
        <f t="shared" si="177"/>
        <v>1627.5835562082975</v>
      </c>
      <c r="AF1361">
        <f t="shared" si="178"/>
        <v>572.40644379170226</v>
      </c>
      <c r="AK1361" s="4">
        <f t="shared" si="179"/>
        <v>1653.8132210490369</v>
      </c>
      <c r="AM1361">
        <f t="shared" si="180"/>
        <v>546.1767789509629</v>
      </c>
    </row>
    <row r="1362" spans="1:39" x14ac:dyDescent="0.2">
      <c r="A1362" s="5">
        <v>4187.82</v>
      </c>
      <c r="C1362" s="3">
        <v>2399</v>
      </c>
      <c r="E1362" s="3">
        <v>2425.25</v>
      </c>
      <c r="G1362" s="4">
        <f t="shared" si="174"/>
        <v>2213.4358167623595</v>
      </c>
      <c r="I1362">
        <f t="shared" si="175"/>
        <v>185.56418323764046</v>
      </c>
      <c r="K1362" s="1">
        <f t="shared" si="176"/>
        <v>-185.56418323764046</v>
      </c>
      <c r="U1362">
        <f t="shared" si="181"/>
        <v>2121.762627509434</v>
      </c>
      <c r="W1362">
        <f t="shared" si="182"/>
        <v>277.23737249056603</v>
      </c>
      <c r="AB1362" s="3">
        <v>1499.99</v>
      </c>
      <c r="AD1362">
        <f t="shared" si="177"/>
        <v>1896.7518839505806</v>
      </c>
      <c r="AF1362">
        <f t="shared" si="178"/>
        <v>502.24811604941942</v>
      </c>
      <c r="AK1362" s="4">
        <f t="shared" si="179"/>
        <v>1995.9890115763028</v>
      </c>
      <c r="AM1362">
        <f t="shared" si="180"/>
        <v>403.0109884236972</v>
      </c>
    </row>
    <row r="1363" spans="1:39" x14ac:dyDescent="0.2">
      <c r="A1363" s="5">
        <v>5216.92</v>
      </c>
      <c r="C1363" s="3">
        <v>2399.67</v>
      </c>
      <c r="E1363" s="3">
        <v>2524.9899999999998</v>
      </c>
      <c r="G1363" s="4">
        <f t="shared" si="174"/>
        <v>2351.1632428173953</v>
      </c>
      <c r="I1363">
        <f t="shared" si="175"/>
        <v>48.506757182604815</v>
      </c>
      <c r="K1363" s="1">
        <f t="shared" si="176"/>
        <v>-48.506757182604815</v>
      </c>
      <c r="U1363">
        <f t="shared" si="181"/>
        <v>2264.1227074464919</v>
      </c>
      <c r="W1363">
        <f t="shared" si="182"/>
        <v>135.54729255350821</v>
      </c>
      <c r="AB1363" s="3">
        <v>2640</v>
      </c>
      <c r="AD1363">
        <f t="shared" si="177"/>
        <v>2415.406706913685</v>
      </c>
      <c r="AF1363">
        <f t="shared" si="178"/>
        <v>15.736706913684884</v>
      </c>
      <c r="AK1363" s="4">
        <f t="shared" si="179"/>
        <v>2438.3322406505758</v>
      </c>
      <c r="AM1363">
        <f t="shared" si="180"/>
        <v>38.662240650575768</v>
      </c>
    </row>
    <row r="1364" spans="1:39" x14ac:dyDescent="0.2">
      <c r="A1364" s="5">
        <v>5632.97</v>
      </c>
      <c r="C1364" s="3">
        <v>2499.9899999999998</v>
      </c>
      <c r="E1364" s="3">
        <v>2600</v>
      </c>
      <c r="G1364" s="4">
        <f t="shared" si="174"/>
        <v>2411.5937584922522</v>
      </c>
      <c r="I1364">
        <f t="shared" si="175"/>
        <v>88.396241507747618</v>
      </c>
      <c r="K1364" s="1">
        <f t="shared" si="176"/>
        <v>-88.396241507747618</v>
      </c>
      <c r="U1364">
        <f t="shared" si="181"/>
        <v>2313.8355076620205</v>
      </c>
      <c r="W1364">
        <f t="shared" si="182"/>
        <v>186.15449233797926</v>
      </c>
      <c r="AB1364" s="3">
        <v>2500.0100000000002</v>
      </c>
      <c r="AD1364">
        <f t="shared" si="177"/>
        <v>2398.9214945102772</v>
      </c>
      <c r="AF1364">
        <f t="shared" si="178"/>
        <v>101.06850548972261</v>
      </c>
      <c r="AK1364" s="4">
        <f t="shared" si="179"/>
        <v>2441.9781743066164</v>
      </c>
      <c r="AM1364">
        <f t="shared" si="180"/>
        <v>58.011825693383344</v>
      </c>
    </row>
    <row r="1365" spans="1:39" x14ac:dyDescent="0.2">
      <c r="A1365" s="5">
        <v>5503.55</v>
      </c>
      <c r="C1365" s="3">
        <v>2425.25</v>
      </c>
      <c r="E1365" s="3">
        <v>2399.9899999999998</v>
      </c>
      <c r="G1365" s="4">
        <f t="shared" si="174"/>
        <v>2338.8600358811282</v>
      </c>
      <c r="I1365">
        <f t="shared" si="175"/>
        <v>86.389964118871831</v>
      </c>
      <c r="K1365" s="1">
        <f t="shared" si="176"/>
        <v>-86.389964118871831</v>
      </c>
      <c r="U1365">
        <f t="shared" si="181"/>
        <v>2298.7761488420315</v>
      </c>
      <c r="W1365">
        <f t="shared" si="182"/>
        <v>126.47385115796851</v>
      </c>
      <c r="AB1365" s="3">
        <v>2648</v>
      </c>
      <c r="AD1365">
        <f t="shared" si="177"/>
        <v>2442.6886942735086</v>
      </c>
      <c r="AF1365">
        <f t="shared" si="178"/>
        <v>17.438694273508645</v>
      </c>
      <c r="AK1365" s="4">
        <f t="shared" si="179"/>
        <v>2436.9938539231048</v>
      </c>
      <c r="AM1365">
        <f t="shared" si="180"/>
        <v>11.74385392310478</v>
      </c>
    </row>
    <row r="1366" spans="1:39" x14ac:dyDescent="0.2">
      <c r="A1366" s="5">
        <v>5573.24</v>
      </c>
      <c r="C1366" s="3">
        <v>2453.61</v>
      </c>
      <c r="E1366" s="3">
        <v>1800</v>
      </c>
      <c r="G1366" s="4">
        <f t="shared" si="174"/>
        <v>2160.7953964568924</v>
      </c>
      <c r="I1366">
        <f t="shared" si="175"/>
        <v>292.81460354310775</v>
      </c>
      <c r="K1366" s="1">
        <f t="shared" si="176"/>
        <v>-292.81460354310775</v>
      </c>
      <c r="U1366">
        <f t="shared" si="181"/>
        <v>2306.928770867607</v>
      </c>
      <c r="W1366">
        <f t="shared" si="182"/>
        <v>146.68122913239313</v>
      </c>
      <c r="AB1366" s="3">
        <v>2451</v>
      </c>
      <c r="AD1366">
        <f t="shared" si="177"/>
        <v>2376.071524571737</v>
      </c>
      <c r="AF1366">
        <f t="shared" si="178"/>
        <v>77.538475428263155</v>
      </c>
      <c r="AK1366" s="4">
        <f t="shared" si="179"/>
        <v>2265.2515831772685</v>
      </c>
      <c r="AM1366">
        <f t="shared" si="180"/>
        <v>188.35841682273167</v>
      </c>
    </row>
    <row r="1367" spans="1:39" x14ac:dyDescent="0.2">
      <c r="A1367" s="5">
        <v>4846.75</v>
      </c>
      <c r="C1367" s="3">
        <v>2396.94</v>
      </c>
      <c r="E1367" s="3">
        <v>1957.64</v>
      </c>
      <c r="G1367" s="4">
        <f t="shared" si="174"/>
        <v>2141.1092799067637</v>
      </c>
      <c r="I1367">
        <f t="shared" si="175"/>
        <v>255.83072009323632</v>
      </c>
      <c r="K1367" s="1">
        <f t="shared" si="176"/>
        <v>-255.83072009323632</v>
      </c>
      <c r="U1367">
        <f t="shared" si="181"/>
        <v>2216.4383598726495</v>
      </c>
      <c r="W1367">
        <f t="shared" si="182"/>
        <v>180.50164012735058</v>
      </c>
      <c r="AB1367" s="3">
        <v>2321.11</v>
      </c>
      <c r="AD1367">
        <f t="shared" si="177"/>
        <v>2264.8021770050377</v>
      </c>
      <c r="AF1367">
        <f t="shared" si="178"/>
        <v>132.13782299496233</v>
      </c>
      <c r="AK1367" s="4">
        <f t="shared" si="179"/>
        <v>2203.2367999752901</v>
      </c>
      <c r="AM1367">
        <f t="shared" si="180"/>
        <v>193.70320002470999</v>
      </c>
    </row>
    <row r="1368" spans="1:39" x14ac:dyDescent="0.2">
      <c r="A1368" s="5">
        <v>2986.33</v>
      </c>
      <c r="C1368" s="3">
        <v>2245</v>
      </c>
      <c r="E1368" s="3">
        <v>1299.98</v>
      </c>
      <c r="G1368" s="4">
        <f t="shared" si="174"/>
        <v>1703.1494636052712</v>
      </c>
      <c r="I1368">
        <f t="shared" si="175"/>
        <v>541.85053639472881</v>
      </c>
      <c r="K1368" s="1">
        <f t="shared" si="176"/>
        <v>-541.85053639472881</v>
      </c>
      <c r="U1368">
        <f t="shared" si="181"/>
        <v>1902.6863773010332</v>
      </c>
      <c r="W1368">
        <f t="shared" si="182"/>
        <v>342.31362269896681</v>
      </c>
      <c r="AB1368" s="3">
        <v>2287.9899999999998</v>
      </c>
      <c r="AD1368">
        <f t="shared" si="177"/>
        <v>2032.2278230045245</v>
      </c>
      <c r="AF1368">
        <f t="shared" si="178"/>
        <v>212.77217699547555</v>
      </c>
      <c r="AK1368" s="4">
        <f t="shared" si="179"/>
        <v>1873.3651799305121</v>
      </c>
      <c r="AM1368">
        <f t="shared" si="180"/>
        <v>371.63482006948789</v>
      </c>
    </row>
    <row r="1369" spans="1:39" x14ac:dyDescent="0.2">
      <c r="A1369" s="5">
        <v>2479.98</v>
      </c>
      <c r="C1369" s="3">
        <v>1594.98</v>
      </c>
      <c r="E1369" s="3">
        <v>556.99</v>
      </c>
      <c r="G1369" s="4">
        <f t="shared" si="174"/>
        <v>1384.4831183700285</v>
      </c>
      <c r="I1369">
        <f t="shared" si="175"/>
        <v>210.49688162997154</v>
      </c>
      <c r="K1369" s="1">
        <f t="shared" si="176"/>
        <v>-210.49688162997154</v>
      </c>
      <c r="U1369">
        <f t="shared" si="181"/>
        <v>1782.3107976845035</v>
      </c>
      <c r="W1369">
        <f t="shared" si="182"/>
        <v>187.33079768450352</v>
      </c>
      <c r="AB1369" s="3">
        <v>2235</v>
      </c>
      <c r="AD1369">
        <f t="shared" si="177"/>
        <v>1928.2040838127864</v>
      </c>
      <c r="AF1369">
        <f t="shared" si="178"/>
        <v>333.22408381278638</v>
      </c>
      <c r="AK1369" s="4">
        <f t="shared" si="179"/>
        <v>1637.9630915604116</v>
      </c>
      <c r="AM1369">
        <f t="shared" si="180"/>
        <v>42.983091560411594</v>
      </c>
    </row>
    <row r="1370" spans="1:39" x14ac:dyDescent="0.2">
      <c r="A1370" s="5">
        <v>2574.4</v>
      </c>
      <c r="C1370" s="3">
        <v>1594.98</v>
      </c>
      <c r="E1370" s="3">
        <v>1294.3499999999999</v>
      </c>
      <c r="G1370" s="4">
        <f t="shared" si="174"/>
        <v>1629.0686976310926</v>
      </c>
      <c r="I1370">
        <f t="shared" si="175"/>
        <v>34.0886976310926</v>
      </c>
      <c r="K1370" s="1">
        <f t="shared" si="176"/>
        <v>34.0886976310926</v>
      </c>
      <c r="U1370">
        <f t="shared" si="181"/>
        <v>1806.520066227718</v>
      </c>
      <c r="W1370">
        <f t="shared" si="182"/>
        <v>211.54006622771794</v>
      </c>
      <c r="AB1370" s="3">
        <v>2324.9899999999998</v>
      </c>
      <c r="AD1370">
        <f t="shared" si="177"/>
        <v>1978.2582388646538</v>
      </c>
      <c r="AF1370">
        <f t="shared" si="178"/>
        <v>383.27823886465376</v>
      </c>
      <c r="AK1370" s="4">
        <f t="shared" si="179"/>
        <v>1824.8890823140953</v>
      </c>
      <c r="AM1370">
        <f t="shared" si="180"/>
        <v>229.90908231409526</v>
      </c>
    </row>
    <row r="1371" spans="1:39" x14ac:dyDescent="0.2">
      <c r="A1371" s="5">
        <v>2594.4</v>
      </c>
      <c r="C1371" s="3">
        <v>1499.98</v>
      </c>
      <c r="E1371" s="3">
        <v>1000</v>
      </c>
      <c r="G1371" s="4">
        <f t="shared" ref="G1371:G1434" si="183">$P$4*LN(MAX(1,A1371))+$P$5*E1371+$P$6</f>
        <v>1542.4748332712206</v>
      </c>
      <c r="I1371">
        <f t="shared" ref="I1371:I1434" si="184">ABS(G1371-C1371)</f>
        <v>42.494833271220614</v>
      </c>
      <c r="K1371" s="1">
        <f t="shared" ref="K1371:K1434" si="185">G1371-C1371</f>
        <v>42.494833271220614</v>
      </c>
      <c r="U1371">
        <f t="shared" si="181"/>
        <v>1811.533987035798</v>
      </c>
      <c r="W1371">
        <f t="shared" si="182"/>
        <v>311.55398703579795</v>
      </c>
      <c r="AB1371" s="3">
        <v>1800</v>
      </c>
      <c r="AD1371">
        <f t="shared" si="177"/>
        <v>1788.9881876339819</v>
      </c>
      <c r="AF1371">
        <f t="shared" si="178"/>
        <v>289.00818763398183</v>
      </c>
      <c r="AK1371" s="4">
        <f t="shared" si="179"/>
        <v>1614.8661298265426</v>
      </c>
      <c r="AM1371">
        <f t="shared" si="180"/>
        <v>114.88612982654263</v>
      </c>
    </row>
    <row r="1372" spans="1:39" x14ac:dyDescent="0.2">
      <c r="A1372" s="5">
        <v>2547.9</v>
      </c>
      <c r="C1372" s="3">
        <v>1350</v>
      </c>
      <c r="E1372" s="3">
        <v>780</v>
      </c>
      <c r="G1372" s="4">
        <f t="shared" si="183"/>
        <v>1466.1182840235324</v>
      </c>
      <c r="I1372">
        <f t="shared" si="184"/>
        <v>116.1182840235324</v>
      </c>
      <c r="K1372" s="1">
        <f t="shared" si="185"/>
        <v>116.1182840235324</v>
      </c>
      <c r="U1372">
        <f t="shared" si="181"/>
        <v>1799.8162859209838</v>
      </c>
      <c r="W1372">
        <f t="shared" si="182"/>
        <v>449.81628592098377</v>
      </c>
      <c r="AB1372" s="3">
        <v>1499.99</v>
      </c>
      <c r="AD1372">
        <f t="shared" si="177"/>
        <v>1670.5836434015432</v>
      </c>
      <c r="AF1372">
        <f t="shared" si="178"/>
        <v>320.58364340154321</v>
      </c>
      <c r="AK1372" s="4">
        <f t="shared" si="179"/>
        <v>1475.7749380480013</v>
      </c>
      <c r="AM1372">
        <f t="shared" si="180"/>
        <v>125.77493804800133</v>
      </c>
    </row>
    <row r="1373" spans="1:39" x14ac:dyDescent="0.2">
      <c r="A1373" s="5">
        <v>2595.9</v>
      </c>
      <c r="C1373" s="3">
        <v>1253.4100000000001</v>
      </c>
      <c r="E1373" s="3">
        <v>699.01</v>
      </c>
      <c r="G1373" s="4">
        <f t="shared" si="183"/>
        <v>1450.3519146562062</v>
      </c>
      <c r="I1373">
        <f t="shared" si="184"/>
        <v>196.94191465620611</v>
      </c>
      <c r="K1373" s="1">
        <f t="shared" si="185"/>
        <v>196.94191465620611</v>
      </c>
      <c r="U1373">
        <f t="shared" si="181"/>
        <v>1811.9084715346085</v>
      </c>
      <c r="W1373">
        <f t="shared" si="182"/>
        <v>558.49847153460837</v>
      </c>
      <c r="AB1373" s="3">
        <v>1338.83</v>
      </c>
      <c r="AD1373">
        <f t="shared" si="177"/>
        <v>1619.8955700283932</v>
      </c>
      <c r="AF1373">
        <f t="shared" si="178"/>
        <v>366.48557002839311</v>
      </c>
      <c r="AK1373" s="4">
        <f t="shared" si="179"/>
        <v>1419.5494702020612</v>
      </c>
      <c r="AM1373">
        <f t="shared" si="180"/>
        <v>166.13947020206115</v>
      </c>
    </row>
    <row r="1374" spans="1:39" x14ac:dyDescent="0.2">
      <c r="A1374" s="5">
        <v>2593.4</v>
      </c>
      <c r="C1374" s="3">
        <v>1499.98</v>
      </c>
      <c r="E1374" s="3">
        <v>579.99</v>
      </c>
      <c r="G1374" s="4">
        <f t="shared" si="183"/>
        <v>1413.3428093304437</v>
      </c>
      <c r="I1374">
        <f t="shared" si="184"/>
        <v>86.637190669556276</v>
      </c>
      <c r="K1374" s="1">
        <f t="shared" si="185"/>
        <v>-86.637190669556276</v>
      </c>
      <c r="U1374">
        <f t="shared" si="181"/>
        <v>1811.2842103977705</v>
      </c>
      <c r="W1374">
        <f t="shared" si="182"/>
        <v>311.30421039777048</v>
      </c>
      <c r="AB1374" s="3">
        <v>1338.83</v>
      </c>
      <c r="AD1374">
        <f t="shared" si="177"/>
        <v>1619.4570247656475</v>
      </c>
      <c r="AF1374">
        <f t="shared" si="178"/>
        <v>119.47702476564746</v>
      </c>
      <c r="AK1374" s="4">
        <f t="shared" si="179"/>
        <v>1395.6527194524313</v>
      </c>
      <c r="AM1374">
        <f t="shared" si="180"/>
        <v>104.32728054756876</v>
      </c>
    </row>
    <row r="1375" spans="1:39" x14ac:dyDescent="0.2">
      <c r="A1375" s="5">
        <v>2654.4</v>
      </c>
      <c r="C1375" s="3">
        <v>1594.97</v>
      </c>
      <c r="E1375" s="3">
        <v>553.12</v>
      </c>
      <c r="G1375" s="4">
        <f t="shared" si="183"/>
        <v>1416.4264421787293</v>
      </c>
      <c r="I1375">
        <f t="shared" si="184"/>
        <v>178.54355782127072</v>
      </c>
      <c r="K1375" s="1">
        <f t="shared" si="185"/>
        <v>-178.54355782127072</v>
      </c>
      <c r="U1375">
        <f t="shared" si="181"/>
        <v>1826.3470605649932</v>
      </c>
      <c r="W1375">
        <f t="shared" si="182"/>
        <v>231.37706056499314</v>
      </c>
      <c r="AB1375" s="3">
        <v>1338.83</v>
      </c>
      <c r="AD1375">
        <f t="shared" si="177"/>
        <v>1630.0387207810954</v>
      </c>
      <c r="AF1375">
        <f t="shared" si="178"/>
        <v>35.068720781095408</v>
      </c>
      <c r="AK1375" s="4">
        <f t="shared" si="179"/>
        <v>1399.4718482105407</v>
      </c>
      <c r="AM1375">
        <f t="shared" si="180"/>
        <v>195.49815178945937</v>
      </c>
    </row>
    <row r="1376" spans="1:39" x14ac:dyDescent="0.2">
      <c r="A1376" s="5">
        <v>3350.33</v>
      </c>
      <c r="C1376" s="3">
        <v>2000</v>
      </c>
      <c r="E1376" s="3">
        <v>1294.3399999999999</v>
      </c>
      <c r="G1376" s="4">
        <f t="shared" si="183"/>
        <v>1757.4819625726186</v>
      </c>
      <c r="I1376">
        <f t="shared" si="184"/>
        <v>242.51803742738139</v>
      </c>
      <c r="K1376" s="1">
        <f t="shared" si="185"/>
        <v>-242.51803742738139</v>
      </c>
      <c r="U1376">
        <f t="shared" si="181"/>
        <v>1977.2032099369421</v>
      </c>
      <c r="W1376">
        <f t="shared" si="182"/>
        <v>22.79679006305787</v>
      </c>
      <c r="AB1376" s="3">
        <v>1150.01</v>
      </c>
      <c r="AD1376">
        <f t="shared" si="177"/>
        <v>1666.6751393072414</v>
      </c>
      <c r="AF1376">
        <f t="shared" si="178"/>
        <v>333.32486069275865</v>
      </c>
      <c r="AK1376" s="4">
        <f t="shared" si="179"/>
        <v>1581.6507342831751</v>
      </c>
      <c r="AM1376">
        <f t="shared" si="180"/>
        <v>418.3492657168249</v>
      </c>
    </row>
    <row r="1377" spans="1:39" x14ac:dyDescent="0.2">
      <c r="A1377" s="5">
        <v>5962.77</v>
      </c>
      <c r="C1377" s="3">
        <v>2469.9699999999998</v>
      </c>
      <c r="E1377" s="3">
        <v>1294.3499999999999</v>
      </c>
      <c r="G1377" s="4">
        <f t="shared" si="183"/>
        <v>2038.491377973306</v>
      </c>
      <c r="I1377">
        <f t="shared" si="184"/>
        <v>431.47862202669376</v>
      </c>
      <c r="K1377" s="1">
        <f t="shared" si="185"/>
        <v>-431.47862202669376</v>
      </c>
      <c r="U1377">
        <f t="shared" si="181"/>
        <v>2350.6996692753914</v>
      </c>
      <c r="W1377">
        <f t="shared" si="182"/>
        <v>119.27033072460836</v>
      </c>
      <c r="AB1377" s="3">
        <v>1685</v>
      </c>
      <c r="AD1377">
        <f t="shared" si="177"/>
        <v>2125.5221376450859</v>
      </c>
      <c r="AF1377">
        <f t="shared" si="178"/>
        <v>344.44786235491392</v>
      </c>
      <c r="AK1377" s="4">
        <f t="shared" si="179"/>
        <v>1965.8540277414118</v>
      </c>
      <c r="AM1377">
        <f t="shared" si="180"/>
        <v>504.11597225858804</v>
      </c>
    </row>
    <row r="1378" spans="1:39" x14ac:dyDescent="0.2">
      <c r="A1378" s="5">
        <v>9176.2000000000007</v>
      </c>
      <c r="C1378" s="3">
        <v>2700</v>
      </c>
      <c r="E1378" s="3">
        <v>899.99</v>
      </c>
      <c r="G1378" s="4">
        <f t="shared" si="183"/>
        <v>2127.5531067662369</v>
      </c>
      <c r="I1378">
        <f t="shared" si="184"/>
        <v>572.44689323376315</v>
      </c>
      <c r="K1378" s="1">
        <f t="shared" si="185"/>
        <v>-572.44689323376315</v>
      </c>
      <c r="U1378">
        <f t="shared" si="181"/>
        <v>2629.9932387015965</v>
      </c>
      <c r="W1378">
        <f t="shared" si="182"/>
        <v>70.006761298403489</v>
      </c>
      <c r="AB1378" s="3">
        <v>2649.01</v>
      </c>
      <c r="AD1378">
        <f t="shared" si="177"/>
        <v>2675.7405652385728</v>
      </c>
      <c r="AF1378">
        <f t="shared" si="178"/>
        <v>24.259434761427201</v>
      </c>
      <c r="AK1378" s="4">
        <f t="shared" si="179"/>
        <v>2341.6210254661505</v>
      </c>
      <c r="AM1378">
        <f t="shared" si="180"/>
        <v>358.37897453384949</v>
      </c>
    </row>
    <row r="1379" spans="1:39" x14ac:dyDescent="0.2">
      <c r="A1379" s="5">
        <v>9796.67</v>
      </c>
      <c r="C1379" s="3">
        <v>2700</v>
      </c>
      <c r="E1379" s="3">
        <v>980</v>
      </c>
      <c r="G1379" s="4">
        <f t="shared" si="183"/>
        <v>2184.0102508169266</v>
      </c>
      <c r="I1379">
        <f t="shared" si="184"/>
        <v>515.9897491830734</v>
      </c>
      <c r="K1379" s="1">
        <f t="shared" si="185"/>
        <v>-515.9897491830734</v>
      </c>
      <c r="U1379">
        <f t="shared" si="181"/>
        <v>2672.3846317206894</v>
      </c>
      <c r="W1379">
        <f t="shared" si="182"/>
        <v>27.615368279310587</v>
      </c>
      <c r="AB1379" s="3">
        <v>2569.79</v>
      </c>
      <c r="AD1379">
        <f t="shared" si="177"/>
        <v>2676.4286410642512</v>
      </c>
      <c r="AF1379">
        <f t="shared" si="178"/>
        <v>23.571358935748776</v>
      </c>
      <c r="AK1379" s="4">
        <f t="shared" si="179"/>
        <v>2359.7480474447357</v>
      </c>
      <c r="AM1379">
        <f t="shared" si="180"/>
        <v>340.25195255526432</v>
      </c>
    </row>
    <row r="1380" spans="1:39" x14ac:dyDescent="0.2">
      <c r="A1380" s="5">
        <v>9849.52</v>
      </c>
      <c r="C1380" s="3">
        <v>2499</v>
      </c>
      <c r="E1380" s="3">
        <v>1251.1199999999999</v>
      </c>
      <c r="G1380" s="4">
        <f t="shared" si="183"/>
        <v>2269.867357778623</v>
      </c>
      <c r="I1380">
        <f t="shared" si="184"/>
        <v>229.13264222137695</v>
      </c>
      <c r="K1380" s="1">
        <f t="shared" si="185"/>
        <v>-229.13264222137695</v>
      </c>
      <c r="U1380">
        <f t="shared" si="181"/>
        <v>2675.8704338800621</v>
      </c>
      <c r="W1380">
        <f t="shared" si="182"/>
        <v>176.87043388006214</v>
      </c>
      <c r="AB1380" s="3">
        <v>2500.0100000000002</v>
      </c>
      <c r="AD1380">
        <f t="shared" si="177"/>
        <v>2653.2520822599122</v>
      </c>
      <c r="AF1380">
        <f t="shared" si="178"/>
        <v>154.25208225991219</v>
      </c>
      <c r="AK1380" s="4">
        <f t="shared" si="179"/>
        <v>2394.8455258143877</v>
      </c>
      <c r="AM1380">
        <f t="shared" si="180"/>
        <v>104.15447418561234</v>
      </c>
    </row>
    <row r="1381" spans="1:39" x14ac:dyDescent="0.2">
      <c r="A1381" s="5">
        <v>9498.7900000000009</v>
      </c>
      <c r="C1381" s="3">
        <v>2397.08</v>
      </c>
      <c r="E1381" s="3">
        <v>1294.3499999999999</v>
      </c>
      <c r="G1381" s="4">
        <f t="shared" si="183"/>
        <v>2265.4647777181444</v>
      </c>
      <c r="I1381">
        <f t="shared" si="184"/>
        <v>131.61522228185549</v>
      </c>
      <c r="K1381" s="1">
        <f t="shared" si="185"/>
        <v>-131.61522228185549</v>
      </c>
      <c r="U1381">
        <f t="shared" si="181"/>
        <v>2652.3788397412004</v>
      </c>
      <c r="W1381">
        <f t="shared" si="182"/>
        <v>255.29883974120048</v>
      </c>
      <c r="AB1381" s="3">
        <v>2425.2399999999998</v>
      </c>
      <c r="AD1381">
        <f t="shared" si="177"/>
        <v>2609.2913439168783</v>
      </c>
      <c r="AF1381">
        <f t="shared" si="178"/>
        <v>212.21134391687838</v>
      </c>
      <c r="AK1381" s="4">
        <f t="shared" si="179"/>
        <v>2367.0901824932585</v>
      </c>
      <c r="AM1381">
        <f t="shared" si="180"/>
        <v>29.989817506741474</v>
      </c>
    </row>
    <row r="1382" spans="1:39" x14ac:dyDescent="0.2">
      <c r="A1382" s="5">
        <v>8169.39</v>
      </c>
      <c r="C1382" s="3">
        <v>2142.7199999999998</v>
      </c>
      <c r="E1382" s="3">
        <v>1000</v>
      </c>
      <c r="G1382" s="4">
        <f t="shared" si="183"/>
        <v>2101.6049028919797</v>
      </c>
      <c r="I1382">
        <f t="shared" si="184"/>
        <v>41.115097108020109</v>
      </c>
      <c r="K1382" s="1">
        <f t="shared" si="185"/>
        <v>-41.115097108020109</v>
      </c>
      <c r="U1382">
        <f t="shared" si="181"/>
        <v>2554.6955018886688</v>
      </c>
      <c r="W1382">
        <f t="shared" si="182"/>
        <v>411.97550188866899</v>
      </c>
      <c r="AB1382" s="3">
        <v>2050</v>
      </c>
      <c r="AD1382">
        <f t="shared" si="177"/>
        <v>2402.8689388304106</v>
      </c>
      <c r="AF1382">
        <f t="shared" si="178"/>
        <v>260.14893883041077</v>
      </c>
      <c r="AK1382" s="4">
        <f t="shared" si="179"/>
        <v>2139.0124108396417</v>
      </c>
      <c r="AM1382">
        <f t="shared" si="180"/>
        <v>3.7075891603581113</v>
      </c>
    </row>
    <row r="1383" spans="1:39" x14ac:dyDescent="0.2">
      <c r="A1383" s="5">
        <v>8582.58</v>
      </c>
      <c r="C1383" s="3">
        <v>2197.08</v>
      </c>
      <c r="E1383" s="3">
        <v>1253.1199999999999</v>
      </c>
      <c r="G1383" s="4">
        <f t="shared" si="183"/>
        <v>2203.3645600563768</v>
      </c>
      <c r="I1383">
        <f t="shared" si="184"/>
        <v>6.284560056376904</v>
      </c>
      <c r="K1383" s="1">
        <f t="shared" si="185"/>
        <v>6.284560056376904</v>
      </c>
      <c r="U1383">
        <f t="shared" si="181"/>
        <v>2586.6628819644234</v>
      </c>
      <c r="W1383">
        <f t="shared" si="182"/>
        <v>389.58288196442345</v>
      </c>
      <c r="AB1383" s="3">
        <v>2199</v>
      </c>
      <c r="AD1383">
        <f t="shared" si="177"/>
        <v>2480.0434621432091</v>
      </c>
      <c r="AF1383">
        <f t="shared" si="178"/>
        <v>282.9634621432092</v>
      </c>
      <c r="AK1383" s="4">
        <f t="shared" si="179"/>
        <v>2252.3648388856591</v>
      </c>
      <c r="AM1383">
        <f t="shared" si="180"/>
        <v>55.284838885659155</v>
      </c>
    </row>
    <row r="1384" spans="1:39" x14ac:dyDescent="0.2">
      <c r="A1384" s="5">
        <v>9111.89</v>
      </c>
      <c r="C1384" s="3">
        <v>2450.0100000000002</v>
      </c>
      <c r="E1384" s="3">
        <v>1443.05</v>
      </c>
      <c r="G1384" s="4">
        <f t="shared" si="183"/>
        <v>2290.8455762314634</v>
      </c>
      <c r="I1384">
        <f t="shared" si="184"/>
        <v>159.16442376853684</v>
      </c>
      <c r="K1384" s="1">
        <f t="shared" si="185"/>
        <v>-159.16442376853684</v>
      </c>
      <c r="U1384">
        <f t="shared" si="181"/>
        <v>2625.4365749230915</v>
      </c>
      <c r="W1384">
        <f t="shared" si="182"/>
        <v>175.42657492309127</v>
      </c>
      <c r="AB1384" s="3">
        <v>2451</v>
      </c>
      <c r="AD1384">
        <f t="shared" si="177"/>
        <v>2599.8241825114005</v>
      </c>
      <c r="AF1384">
        <f t="shared" si="178"/>
        <v>149.8141825114003</v>
      </c>
      <c r="AK1384" s="4">
        <f t="shared" si="179"/>
        <v>2387.7458268682276</v>
      </c>
      <c r="AM1384">
        <f t="shared" si="180"/>
        <v>62.264173131772623</v>
      </c>
    </row>
    <row r="1385" spans="1:39" x14ac:dyDescent="0.2">
      <c r="A1385" s="5">
        <v>9914.4599999999991</v>
      </c>
      <c r="C1385" s="3">
        <v>2700</v>
      </c>
      <c r="E1385" s="3">
        <v>2199.9899999999998</v>
      </c>
      <c r="G1385" s="4">
        <f t="shared" si="183"/>
        <v>2564.3761233044897</v>
      </c>
      <c r="I1385">
        <f t="shared" si="184"/>
        <v>135.62387669551026</v>
      </c>
      <c r="K1385" s="1">
        <f t="shared" si="185"/>
        <v>-135.62387669551026</v>
      </c>
      <c r="U1385">
        <f t="shared" si="181"/>
        <v>2680.1281281853849</v>
      </c>
      <c r="W1385">
        <f t="shared" si="182"/>
        <v>19.871871814615133</v>
      </c>
      <c r="AB1385" s="3">
        <v>2451.0100000000002</v>
      </c>
      <c r="AD1385">
        <f t="shared" si="177"/>
        <v>2638.2488299181146</v>
      </c>
      <c r="AF1385">
        <f t="shared" si="178"/>
        <v>61.751170081885448</v>
      </c>
      <c r="AK1385" s="4">
        <f t="shared" si="179"/>
        <v>2570.4657357619622</v>
      </c>
      <c r="AM1385">
        <f t="shared" si="180"/>
        <v>129.53426423803785</v>
      </c>
    </row>
    <row r="1386" spans="1:39" x14ac:dyDescent="0.2">
      <c r="A1386" s="5">
        <v>10347.77</v>
      </c>
      <c r="C1386" s="3">
        <v>2700</v>
      </c>
      <c r="E1386" s="3">
        <v>2399</v>
      </c>
      <c r="G1386" s="4">
        <f t="shared" si="183"/>
        <v>2646.3244243658964</v>
      </c>
      <c r="I1386">
        <f t="shared" si="184"/>
        <v>53.675575634103552</v>
      </c>
      <c r="K1386" s="1">
        <f t="shared" si="185"/>
        <v>-53.675575634103552</v>
      </c>
      <c r="U1386">
        <f t="shared" si="181"/>
        <v>2707.8429903888305</v>
      </c>
      <c r="W1386">
        <f t="shared" si="182"/>
        <v>7.842990388830458</v>
      </c>
      <c r="AB1386" s="3">
        <v>2598</v>
      </c>
      <c r="AD1386">
        <f t="shared" si="177"/>
        <v>2711.6978137436613</v>
      </c>
      <c r="AF1386">
        <f t="shared" si="178"/>
        <v>11.6978137436613</v>
      </c>
      <c r="AK1386" s="4">
        <f t="shared" si="179"/>
        <v>2669.9557591879534</v>
      </c>
      <c r="AM1386">
        <f t="shared" si="180"/>
        <v>30.04424081204661</v>
      </c>
    </row>
    <row r="1387" spans="1:39" x14ac:dyDescent="0.2">
      <c r="A1387" s="5">
        <v>10373.719999999999</v>
      </c>
      <c r="C1387" s="3">
        <v>2700</v>
      </c>
      <c r="E1387" s="3">
        <v>2399.67</v>
      </c>
      <c r="G1387" s="4">
        <f t="shared" si="183"/>
        <v>2647.7510193483076</v>
      </c>
      <c r="I1387">
        <f t="shared" si="184"/>
        <v>52.248980651692364</v>
      </c>
      <c r="K1387" s="1">
        <f t="shared" si="185"/>
        <v>-52.248980651692364</v>
      </c>
      <c r="U1387">
        <f t="shared" si="181"/>
        <v>2709.465740486035</v>
      </c>
      <c r="W1387">
        <f t="shared" si="182"/>
        <v>9.4657404860349743</v>
      </c>
      <c r="AB1387" s="3">
        <v>2700</v>
      </c>
      <c r="AD1387">
        <f t="shared" ref="AD1387:AD1450" si="186">$Z$4*LN(MAX(1,A1387))+$Z$5*AB1387+$Z$6</f>
        <v>2750.2953123690727</v>
      </c>
      <c r="AF1387">
        <f t="shared" ref="AF1387:AF1450" si="187">ABS(AD1387-C1387)</f>
        <v>50.29531236907269</v>
      </c>
      <c r="AK1387" s="4">
        <f t="shared" ref="AK1387:AK1450" si="188">$AI$4*LN(MAX(1,A1387))+$AI$5*E1387+$AI$6+$AI$7*AB1387</f>
        <v>2701.166609900868</v>
      </c>
      <c r="AM1387">
        <f t="shared" ref="AM1387:AM1450" si="189">ABS(AK1387-C1387)</f>
        <v>1.1666099008680249</v>
      </c>
    </row>
    <row r="1388" spans="1:39" x14ac:dyDescent="0.2">
      <c r="A1388" s="5">
        <v>10387.16</v>
      </c>
      <c r="C1388" s="3">
        <v>2700</v>
      </c>
      <c r="E1388" s="3">
        <v>2499.9899999999998</v>
      </c>
      <c r="G1388" s="4">
        <f t="shared" si="183"/>
        <v>2679.1806345899349</v>
      </c>
      <c r="I1388">
        <f t="shared" si="184"/>
        <v>20.819365410065075</v>
      </c>
      <c r="K1388" s="1">
        <f t="shared" si="185"/>
        <v>-20.819365410065075</v>
      </c>
      <c r="U1388">
        <f t="shared" si="181"/>
        <v>2710.3045987868313</v>
      </c>
      <c r="W1388">
        <f t="shared" si="182"/>
        <v>10.30459878683132</v>
      </c>
      <c r="AB1388" s="3">
        <v>2649</v>
      </c>
      <c r="AD1388">
        <f t="shared" si="186"/>
        <v>2732.1558567799343</v>
      </c>
      <c r="AF1388">
        <f t="shared" si="187"/>
        <v>32.155856779934311</v>
      </c>
      <c r="AK1388" s="4">
        <f t="shared" si="188"/>
        <v>2706.4507780346676</v>
      </c>
      <c r="AM1388">
        <f t="shared" si="189"/>
        <v>6.4507780346675645</v>
      </c>
    </row>
    <row r="1389" spans="1:39" x14ac:dyDescent="0.2">
      <c r="A1389" s="5">
        <v>10395.469999999999</v>
      </c>
      <c r="C1389" s="3">
        <v>2700</v>
      </c>
      <c r="E1389" s="3">
        <v>2425.25</v>
      </c>
      <c r="G1389" s="4">
        <f t="shared" si="183"/>
        <v>2656.6250922371773</v>
      </c>
      <c r="I1389">
        <f t="shared" si="184"/>
        <v>43.374907762822659</v>
      </c>
      <c r="K1389" s="1">
        <f t="shared" si="185"/>
        <v>-43.374907762822659</v>
      </c>
      <c r="U1389">
        <f t="shared" si="181"/>
        <v>2710.8227250137738</v>
      </c>
      <c r="W1389">
        <f t="shared" si="182"/>
        <v>10.822725013773834</v>
      </c>
      <c r="AB1389" s="3">
        <v>2000</v>
      </c>
      <c r="AD1389">
        <f t="shared" si="186"/>
        <v>2494.1872413112264</v>
      </c>
      <c r="AF1389">
        <f t="shared" si="187"/>
        <v>205.81275868877356</v>
      </c>
      <c r="AK1389" s="4">
        <f t="shared" si="188"/>
        <v>2500.5092328832161</v>
      </c>
      <c r="AM1389">
        <f t="shared" si="189"/>
        <v>199.4907671167839</v>
      </c>
    </row>
    <row r="1390" spans="1:39" x14ac:dyDescent="0.2">
      <c r="A1390" s="5">
        <v>9981.18</v>
      </c>
      <c r="C1390" s="3">
        <v>2700</v>
      </c>
      <c r="E1390" s="3">
        <v>2453.61</v>
      </c>
      <c r="G1390" s="4">
        <f t="shared" si="183"/>
        <v>2645.5074580785522</v>
      </c>
      <c r="I1390">
        <f t="shared" si="184"/>
        <v>54.49254192144781</v>
      </c>
      <c r="K1390" s="1">
        <f t="shared" si="185"/>
        <v>-54.49254192144781</v>
      </c>
      <c r="U1390">
        <f t="shared" si="181"/>
        <v>2684.4735784819609</v>
      </c>
      <c r="W1390">
        <f t="shared" si="182"/>
        <v>15.526421518039115</v>
      </c>
      <c r="AB1390" s="3">
        <v>2424.42</v>
      </c>
      <c r="AD1390">
        <f t="shared" si="186"/>
        <v>2631.536862132511</v>
      </c>
      <c r="AF1390">
        <f t="shared" si="187"/>
        <v>68.463137867488967</v>
      </c>
      <c r="AK1390" s="4">
        <f t="shared" si="188"/>
        <v>2615.3693542514202</v>
      </c>
      <c r="AM1390">
        <f t="shared" si="189"/>
        <v>84.630645748579809</v>
      </c>
    </row>
    <row r="1391" spans="1:39" x14ac:dyDescent="0.2">
      <c r="A1391" s="5">
        <v>9962.17</v>
      </c>
      <c r="C1391" s="3">
        <v>2649</v>
      </c>
      <c r="E1391" s="3">
        <v>2396.94</v>
      </c>
      <c r="G1391" s="4">
        <f t="shared" si="183"/>
        <v>2627.1803443172403</v>
      </c>
      <c r="I1391">
        <f t="shared" si="184"/>
        <v>21.819655682759731</v>
      </c>
      <c r="K1391" s="1">
        <f t="shared" si="185"/>
        <v>-21.819655682759731</v>
      </c>
      <c r="U1391">
        <f t="shared" si="181"/>
        <v>2683.2384299898481</v>
      </c>
      <c r="W1391">
        <f t="shared" si="182"/>
        <v>34.2384299898481</v>
      </c>
      <c r="AB1391" s="3">
        <v>2183.12</v>
      </c>
      <c r="AD1391">
        <f t="shared" si="186"/>
        <v>2542.0564447912843</v>
      </c>
      <c r="AF1391">
        <f t="shared" si="187"/>
        <v>106.94355520871568</v>
      </c>
      <c r="AK1391" s="4">
        <f t="shared" si="188"/>
        <v>2532.2274279429275</v>
      </c>
      <c r="AM1391">
        <f t="shared" si="189"/>
        <v>116.77257205707247</v>
      </c>
    </row>
    <row r="1392" spans="1:39" x14ac:dyDescent="0.2">
      <c r="A1392" s="5">
        <v>8302.65</v>
      </c>
      <c r="C1392" s="3">
        <v>2347.08</v>
      </c>
      <c r="E1392" s="3">
        <v>2245</v>
      </c>
      <c r="G1392" s="4">
        <f t="shared" si="183"/>
        <v>2491.7102243438303</v>
      </c>
      <c r="I1392">
        <f t="shared" si="184"/>
        <v>144.63022434383038</v>
      </c>
      <c r="K1392" s="1">
        <f t="shared" si="185"/>
        <v>144.63022434383038</v>
      </c>
      <c r="U1392">
        <f t="shared" si="181"/>
        <v>2565.1787757404268</v>
      </c>
      <c r="W1392">
        <f t="shared" si="182"/>
        <v>218.09877574042685</v>
      </c>
      <c r="AB1392" s="3">
        <v>2363.11</v>
      </c>
      <c r="AD1392">
        <f t="shared" si="186"/>
        <v>2525.2170139973928</v>
      </c>
      <c r="AF1392">
        <f t="shared" si="187"/>
        <v>178.13701399739284</v>
      </c>
      <c r="AK1392" s="4">
        <f t="shared" si="188"/>
        <v>2483.7612640874713</v>
      </c>
      <c r="AM1392">
        <f t="shared" si="189"/>
        <v>136.68126408747139</v>
      </c>
    </row>
    <row r="1393" spans="1:39" x14ac:dyDescent="0.2">
      <c r="A1393" s="5">
        <v>6708.6</v>
      </c>
      <c r="C1393" s="3">
        <v>2149.9899999999998</v>
      </c>
      <c r="E1393" s="3">
        <v>1594.98</v>
      </c>
      <c r="G1393" s="4">
        <f t="shared" si="183"/>
        <v>2188.2346257273493</v>
      </c>
      <c r="I1393">
        <f t="shared" si="184"/>
        <v>38.244625727349558</v>
      </c>
      <c r="K1393" s="1">
        <f t="shared" si="185"/>
        <v>38.244625727349558</v>
      </c>
      <c r="U1393">
        <f t="shared" si="181"/>
        <v>2427.0575021518102</v>
      </c>
      <c r="W1393">
        <f t="shared" si="182"/>
        <v>277.06750215181046</v>
      </c>
      <c r="AB1393" s="3">
        <v>2198.0100000000002</v>
      </c>
      <c r="AD1393">
        <f t="shared" si="186"/>
        <v>2367.5566608037238</v>
      </c>
      <c r="AF1393">
        <f t="shared" si="187"/>
        <v>217.56666080372406</v>
      </c>
      <c r="AK1393" s="4">
        <f t="shared" si="188"/>
        <v>2222.8975856147549</v>
      </c>
      <c r="AM1393">
        <f t="shared" si="189"/>
        <v>72.907585614755135</v>
      </c>
    </row>
    <row r="1394" spans="1:39" x14ac:dyDescent="0.2">
      <c r="A1394" s="5">
        <v>4878.93</v>
      </c>
      <c r="C1394" s="3">
        <v>2449.98</v>
      </c>
      <c r="E1394" s="3">
        <v>1594.98</v>
      </c>
      <c r="G1394" s="4">
        <f t="shared" si="183"/>
        <v>2032.9975323005738</v>
      </c>
      <c r="I1394">
        <f t="shared" si="184"/>
        <v>416.98246769942625</v>
      </c>
      <c r="K1394" s="1">
        <f t="shared" si="185"/>
        <v>-416.98246769942625</v>
      </c>
      <c r="U1394">
        <f t="shared" si="181"/>
        <v>2220.7258455649121</v>
      </c>
      <c r="W1394">
        <f t="shared" si="182"/>
        <v>229.25415443508791</v>
      </c>
      <c r="AB1394" s="3">
        <v>2387.11</v>
      </c>
      <c r="AD1394">
        <f t="shared" si="186"/>
        <v>2292.0513617886841</v>
      </c>
      <c r="AF1394">
        <f t="shared" si="187"/>
        <v>157.92863821131596</v>
      </c>
      <c r="AK1394" s="4">
        <f t="shared" si="188"/>
        <v>2153.6465824729426</v>
      </c>
      <c r="AM1394">
        <f t="shared" si="189"/>
        <v>296.33341752705746</v>
      </c>
    </row>
    <row r="1395" spans="1:39" x14ac:dyDescent="0.2">
      <c r="A1395" s="5">
        <v>3422.27</v>
      </c>
      <c r="C1395" s="3">
        <v>2397.0700000000002</v>
      </c>
      <c r="E1395" s="3">
        <v>1499.98</v>
      </c>
      <c r="G1395" s="4">
        <f t="shared" si="183"/>
        <v>1830.9700417479817</v>
      </c>
      <c r="I1395">
        <f t="shared" si="184"/>
        <v>566.0999582520185</v>
      </c>
      <c r="K1395" s="1">
        <f t="shared" si="185"/>
        <v>-566.0999582520185</v>
      </c>
      <c r="U1395">
        <f t="shared" si="181"/>
        <v>1990.96789810774</v>
      </c>
      <c r="W1395">
        <f t="shared" si="182"/>
        <v>406.10210189226018</v>
      </c>
      <c r="AB1395" s="3">
        <v>2297.11</v>
      </c>
      <c r="AD1395">
        <f t="shared" si="186"/>
        <v>2097.5949901656836</v>
      </c>
      <c r="AF1395">
        <f t="shared" si="187"/>
        <v>299.47500983431655</v>
      </c>
      <c r="AK1395" s="4">
        <f t="shared" si="188"/>
        <v>1969.0780927411533</v>
      </c>
      <c r="AM1395">
        <f t="shared" si="189"/>
        <v>427.99190725884682</v>
      </c>
    </row>
    <row r="1396" spans="1:39" x14ac:dyDescent="0.2">
      <c r="A1396" s="5">
        <v>3073.57</v>
      </c>
      <c r="C1396" s="3">
        <v>1999.99</v>
      </c>
      <c r="E1396" s="3">
        <v>1350</v>
      </c>
      <c r="G1396" s="4">
        <f t="shared" si="183"/>
        <v>1732.5417753726406</v>
      </c>
      <c r="I1396">
        <f t="shared" si="184"/>
        <v>267.44822462735942</v>
      </c>
      <c r="K1396" s="1">
        <f t="shared" si="185"/>
        <v>-267.44822462735942</v>
      </c>
      <c r="U1396">
        <f t="shared" si="181"/>
        <v>1921.3422358479088</v>
      </c>
      <c r="W1396">
        <f t="shared" si="182"/>
        <v>78.647764152091213</v>
      </c>
      <c r="AB1396" s="3">
        <v>2135.12</v>
      </c>
      <c r="AD1396">
        <f t="shared" si="186"/>
        <v>1989.1950898647033</v>
      </c>
      <c r="AF1396">
        <f t="shared" si="187"/>
        <v>10.794910135296732</v>
      </c>
      <c r="AK1396" s="4">
        <f t="shared" si="188"/>
        <v>1849.4511596967141</v>
      </c>
      <c r="AM1396">
        <f t="shared" si="189"/>
        <v>150.53884030328595</v>
      </c>
    </row>
    <row r="1397" spans="1:39" x14ac:dyDescent="0.2">
      <c r="A1397" s="5">
        <v>2852.27</v>
      </c>
      <c r="C1397" s="3">
        <v>1499.99</v>
      </c>
      <c r="E1397" s="3">
        <v>1253.4100000000001</v>
      </c>
      <c r="G1397" s="4">
        <f t="shared" si="183"/>
        <v>1666.4635239749114</v>
      </c>
      <c r="I1397">
        <f t="shared" si="184"/>
        <v>166.47352397491136</v>
      </c>
      <c r="K1397" s="1">
        <f t="shared" si="185"/>
        <v>166.47352397491136</v>
      </c>
      <c r="U1397">
        <f t="shared" si="181"/>
        <v>1872.9285056870299</v>
      </c>
      <c r="W1397">
        <f t="shared" si="182"/>
        <v>372.93850568702987</v>
      </c>
      <c r="AB1397" s="3">
        <v>2000</v>
      </c>
      <c r="AD1397">
        <f t="shared" si="186"/>
        <v>1905.5641172951541</v>
      </c>
      <c r="AF1397">
        <f t="shared" si="187"/>
        <v>405.57411729515411</v>
      </c>
      <c r="AK1397" s="4">
        <f t="shared" si="188"/>
        <v>1761.1573267787855</v>
      </c>
      <c r="AM1397">
        <f t="shared" si="189"/>
        <v>261.16732677878554</v>
      </c>
    </row>
    <row r="1398" spans="1:39" x14ac:dyDescent="0.2">
      <c r="A1398" s="5">
        <v>2683.27</v>
      </c>
      <c r="C1398" s="3">
        <v>1350</v>
      </c>
      <c r="E1398" s="3">
        <v>1499.98</v>
      </c>
      <c r="G1398" s="4">
        <f t="shared" si="183"/>
        <v>1712.3878601076131</v>
      </c>
      <c r="I1398">
        <f t="shared" si="184"/>
        <v>362.38786010761305</v>
      </c>
      <c r="K1398" s="1">
        <f t="shared" si="185"/>
        <v>362.38786010761305</v>
      </c>
      <c r="U1398">
        <f t="shared" si="181"/>
        <v>1833.3557099415989</v>
      </c>
      <c r="W1398">
        <f t="shared" si="182"/>
        <v>483.35570994159889</v>
      </c>
      <c r="AB1398" s="3">
        <v>1685</v>
      </c>
      <c r="AD1398">
        <f t="shared" si="186"/>
        <v>1762.0865028001695</v>
      </c>
      <c r="AF1398">
        <f t="shared" si="187"/>
        <v>412.08650280016946</v>
      </c>
      <c r="AK1398" s="4">
        <f t="shared" si="188"/>
        <v>1692.9566249228874</v>
      </c>
      <c r="AM1398">
        <f t="shared" si="189"/>
        <v>342.95662492288739</v>
      </c>
    </row>
    <row r="1399" spans="1:39" x14ac:dyDescent="0.2">
      <c r="A1399" s="5">
        <v>2223.27</v>
      </c>
      <c r="C1399" s="3">
        <v>1499.99</v>
      </c>
      <c r="E1399" s="3">
        <v>1594.97</v>
      </c>
      <c r="G1399" s="4">
        <f t="shared" si="183"/>
        <v>1649.8806110026098</v>
      </c>
      <c r="I1399">
        <f t="shared" si="184"/>
        <v>149.89061100260983</v>
      </c>
      <c r="K1399" s="1">
        <f t="shared" si="185"/>
        <v>149.89061100260983</v>
      </c>
      <c r="U1399">
        <f t="shared" si="181"/>
        <v>1711.5143301359581</v>
      </c>
      <c r="W1399">
        <f t="shared" si="182"/>
        <v>211.52433013595805</v>
      </c>
      <c r="AB1399" s="3">
        <v>2135.11</v>
      </c>
      <c r="AD1399">
        <f t="shared" si="186"/>
        <v>1841.7867040324541</v>
      </c>
      <c r="AF1399">
        <f t="shared" si="187"/>
        <v>341.79670403245404</v>
      </c>
      <c r="AK1399" s="4">
        <f t="shared" si="188"/>
        <v>1770.6907800175391</v>
      </c>
      <c r="AM1399">
        <f t="shared" si="189"/>
        <v>270.70078001753905</v>
      </c>
    </row>
    <row r="1400" spans="1:39" x14ac:dyDescent="0.2">
      <c r="A1400" s="5">
        <v>3172.27</v>
      </c>
      <c r="C1400" s="3">
        <v>2110</v>
      </c>
      <c r="E1400" s="3">
        <v>2000</v>
      </c>
      <c r="G1400" s="4">
        <f t="shared" si="183"/>
        <v>1947.5006906254712</v>
      </c>
      <c r="I1400">
        <f t="shared" si="184"/>
        <v>162.49930937452882</v>
      </c>
      <c r="K1400" s="1">
        <f t="shared" si="185"/>
        <v>-162.49930937452882</v>
      </c>
      <c r="U1400">
        <f t="shared" si="181"/>
        <v>1941.8207049729103</v>
      </c>
      <c r="W1400">
        <f t="shared" si="182"/>
        <v>168.17929502708967</v>
      </c>
      <c r="AB1400" s="3">
        <v>2299.9899999999998</v>
      </c>
      <c r="AD1400">
        <f t="shared" si="186"/>
        <v>2064.1265680329266</v>
      </c>
      <c r="AF1400">
        <f t="shared" si="187"/>
        <v>45.873431967073429</v>
      </c>
      <c r="AK1400" s="4">
        <f t="shared" si="188"/>
        <v>2038.9470335058979</v>
      </c>
      <c r="AM1400">
        <f t="shared" si="189"/>
        <v>71.052966494102066</v>
      </c>
    </row>
    <row r="1401" spans="1:39" x14ac:dyDescent="0.2">
      <c r="A1401" s="5">
        <v>4340.01</v>
      </c>
      <c r="C1401" s="3">
        <v>2000.01</v>
      </c>
      <c r="E1401" s="3">
        <v>2469.9699999999998</v>
      </c>
      <c r="G1401" s="4">
        <f t="shared" si="183"/>
        <v>2244.5653318480618</v>
      </c>
      <c r="I1401">
        <f t="shared" si="184"/>
        <v>244.55533184806177</v>
      </c>
      <c r="K1401" s="1">
        <f t="shared" si="185"/>
        <v>244.55533184806177</v>
      </c>
      <c r="U1401">
        <f t="shared" si="181"/>
        <v>2144.890129682884</v>
      </c>
      <c r="W1401">
        <f t="shared" si="182"/>
        <v>144.88012968288399</v>
      </c>
      <c r="AB1401" s="3">
        <v>2307.89</v>
      </c>
      <c r="AD1401">
        <f t="shared" si="186"/>
        <v>2209.6845500407458</v>
      </c>
      <c r="AF1401">
        <f t="shared" si="187"/>
        <v>209.67455004074577</v>
      </c>
      <c r="AK1401" s="4">
        <f t="shared" si="188"/>
        <v>2257.2120372733707</v>
      </c>
      <c r="AM1401">
        <f t="shared" si="189"/>
        <v>257.20203727337071</v>
      </c>
    </row>
    <row r="1402" spans="1:39" x14ac:dyDescent="0.2">
      <c r="A1402" s="5">
        <v>5760.66</v>
      </c>
      <c r="C1402" s="3">
        <v>2700</v>
      </c>
      <c r="E1402" s="3">
        <v>2700</v>
      </c>
      <c r="G1402" s="4">
        <f t="shared" si="183"/>
        <v>2453.2204172748452</v>
      </c>
      <c r="I1402">
        <f t="shared" si="184"/>
        <v>246.7795827251548</v>
      </c>
      <c r="K1402" s="1">
        <f t="shared" si="185"/>
        <v>-246.7795827251548</v>
      </c>
      <c r="U1402">
        <f t="shared" si="181"/>
        <v>2328.3582286473725</v>
      </c>
      <c r="W1402">
        <f t="shared" si="182"/>
        <v>371.64177135262753</v>
      </c>
      <c r="AB1402" s="3">
        <v>2700</v>
      </c>
      <c r="AD1402">
        <f t="shared" si="186"/>
        <v>2482.5661777955988</v>
      </c>
      <c r="AF1402">
        <f t="shared" si="187"/>
        <v>217.43382220440117</v>
      </c>
      <c r="AK1402" s="4">
        <f t="shared" si="188"/>
        <v>2529.5464277209962</v>
      </c>
      <c r="AM1402">
        <f t="shared" si="189"/>
        <v>170.45357227900377</v>
      </c>
    </row>
    <row r="1403" spans="1:39" x14ac:dyDescent="0.2">
      <c r="A1403" s="5">
        <v>5652.43</v>
      </c>
      <c r="C1403" s="3">
        <v>2700</v>
      </c>
      <c r="E1403" s="3">
        <v>2700</v>
      </c>
      <c r="G1403" s="4">
        <f t="shared" si="183"/>
        <v>2443.9750938603647</v>
      </c>
      <c r="I1403">
        <f t="shared" si="184"/>
        <v>256.02490613963528</v>
      </c>
      <c r="K1403" s="1">
        <f t="shared" si="185"/>
        <v>-256.02490613963528</v>
      </c>
      <c r="U1403">
        <f t="shared" si="181"/>
        <v>2316.0699098333421</v>
      </c>
      <c r="W1403">
        <f t="shared" si="182"/>
        <v>383.93009016665792</v>
      </c>
      <c r="AB1403" s="3">
        <v>2690</v>
      </c>
      <c r="AD1403">
        <f t="shared" si="186"/>
        <v>2470.2612930238752</v>
      </c>
      <c r="AF1403">
        <f t="shared" si="187"/>
        <v>229.73870697612483</v>
      </c>
      <c r="AK1403" s="4">
        <f t="shared" si="188"/>
        <v>2519.1487502947748</v>
      </c>
      <c r="AM1403">
        <f t="shared" si="189"/>
        <v>180.8512497052252</v>
      </c>
    </row>
    <row r="1404" spans="1:39" x14ac:dyDescent="0.2">
      <c r="A1404" s="5">
        <v>5212.8599999999997</v>
      </c>
      <c r="C1404" s="3">
        <v>2420</v>
      </c>
      <c r="E1404" s="3">
        <v>2499</v>
      </c>
      <c r="G1404" s="4">
        <f t="shared" si="183"/>
        <v>2342.8047457430639</v>
      </c>
      <c r="I1404">
        <f t="shared" si="184"/>
        <v>77.195254256936096</v>
      </c>
      <c r="K1404" s="1">
        <f t="shared" si="185"/>
        <v>-77.195254256936096</v>
      </c>
      <c r="U1404">
        <f t="shared" si="181"/>
        <v>2263.6182948274177</v>
      </c>
      <c r="W1404">
        <f t="shared" si="182"/>
        <v>156.38170517258231</v>
      </c>
      <c r="AB1404" s="3">
        <v>2280.0100000000002</v>
      </c>
      <c r="AD1404">
        <f t="shared" si="186"/>
        <v>2282.8530444772982</v>
      </c>
      <c r="AF1404">
        <f t="shared" si="187"/>
        <v>137.14695552270177</v>
      </c>
      <c r="AK1404" s="4">
        <f t="shared" si="188"/>
        <v>2326.6761745554932</v>
      </c>
      <c r="AM1404">
        <f t="shared" si="189"/>
        <v>93.323825444506838</v>
      </c>
    </row>
    <row r="1405" spans="1:39" x14ac:dyDescent="0.2">
      <c r="A1405" s="5">
        <v>4568.51</v>
      </c>
      <c r="C1405" s="3">
        <v>2000</v>
      </c>
      <c r="E1405" s="3">
        <v>2397.08</v>
      </c>
      <c r="G1405" s="4">
        <f t="shared" si="183"/>
        <v>2247.1994718813112</v>
      </c>
      <c r="I1405">
        <f t="shared" si="184"/>
        <v>247.19947188131118</v>
      </c>
      <c r="K1405" s="1">
        <f t="shared" si="185"/>
        <v>247.19947188131118</v>
      </c>
      <c r="U1405">
        <f t="shared" si="181"/>
        <v>2178.1339517004194</v>
      </c>
      <c r="W1405">
        <f t="shared" si="182"/>
        <v>178.1339517004194</v>
      </c>
      <c r="AB1405" s="3">
        <v>2169.11</v>
      </c>
      <c r="AD1405">
        <f t="shared" si="186"/>
        <v>2182.0741815104998</v>
      </c>
      <c r="AF1405">
        <f t="shared" si="187"/>
        <v>182.07418151049978</v>
      </c>
      <c r="AK1405" s="4">
        <f t="shared" si="188"/>
        <v>2222.0090257964212</v>
      </c>
      <c r="AM1405">
        <f t="shared" si="189"/>
        <v>222.00902579642116</v>
      </c>
    </row>
    <row r="1406" spans="1:39" x14ac:dyDescent="0.2">
      <c r="A1406" s="5">
        <v>4074.61</v>
      </c>
      <c r="C1406" s="3">
        <v>1499.99</v>
      </c>
      <c r="E1406" s="3">
        <v>2142.7199999999998</v>
      </c>
      <c r="G1406" s="4">
        <f t="shared" si="183"/>
        <v>2113.3395705802541</v>
      </c>
      <c r="I1406">
        <f t="shared" si="184"/>
        <v>613.34957058025407</v>
      </c>
      <c r="K1406" s="1">
        <f t="shared" si="185"/>
        <v>613.34957058025407</v>
      </c>
      <c r="U1406">
        <f t="shared" si="181"/>
        <v>2104.0068696973963</v>
      </c>
      <c r="W1406">
        <f t="shared" si="182"/>
        <v>604.01686969739626</v>
      </c>
      <c r="AB1406" s="3">
        <v>2000</v>
      </c>
      <c r="AD1406">
        <f t="shared" si="186"/>
        <v>2067.8973395312464</v>
      </c>
      <c r="AF1406">
        <f t="shared" si="187"/>
        <v>567.90733953124641</v>
      </c>
      <c r="AK1406" s="4">
        <f t="shared" si="188"/>
        <v>2076.9277603903311</v>
      </c>
      <c r="AM1406">
        <f t="shared" si="189"/>
        <v>576.93776039033105</v>
      </c>
    </row>
    <row r="1407" spans="1:39" x14ac:dyDescent="0.2">
      <c r="A1407" s="5">
        <v>4024.11</v>
      </c>
      <c r="C1407" s="3">
        <v>1799.99</v>
      </c>
      <c r="E1407" s="3">
        <v>2197.08</v>
      </c>
      <c r="G1407" s="4">
        <f t="shared" si="183"/>
        <v>2123.9490398258959</v>
      </c>
      <c r="I1407">
        <f t="shared" si="184"/>
        <v>323.95903982589584</v>
      </c>
      <c r="K1407" s="1">
        <f t="shared" si="185"/>
        <v>323.95903982589584</v>
      </c>
      <c r="U1407">
        <f t="shared" si="181"/>
        <v>2095.9267897484183</v>
      </c>
      <c r="W1407">
        <f t="shared" si="182"/>
        <v>295.93678974841828</v>
      </c>
      <c r="AB1407" s="3">
        <v>2155</v>
      </c>
      <c r="AD1407">
        <f t="shared" si="186"/>
        <v>2119.1417888547153</v>
      </c>
      <c r="AF1407">
        <f t="shared" si="187"/>
        <v>319.15178885471528</v>
      </c>
      <c r="AK1407" s="4">
        <f t="shared" si="188"/>
        <v>2128.5051092046378</v>
      </c>
      <c r="AM1407">
        <f t="shared" si="189"/>
        <v>328.51510920463784</v>
      </c>
    </row>
    <row r="1408" spans="1:39" x14ac:dyDescent="0.2">
      <c r="A1408" s="5">
        <v>4493.75</v>
      </c>
      <c r="C1408" s="3">
        <v>2000.01</v>
      </c>
      <c r="E1408" s="3">
        <v>2450.0100000000002</v>
      </c>
      <c r="G1408" s="4">
        <f t="shared" si="183"/>
        <v>2255.4063111532114</v>
      </c>
      <c r="I1408">
        <f t="shared" si="184"/>
        <v>255.3963111532114</v>
      </c>
      <c r="K1408" s="1">
        <f t="shared" si="185"/>
        <v>255.3963111532114</v>
      </c>
      <c r="U1408">
        <f t="shared" si="181"/>
        <v>2167.443952759932</v>
      </c>
      <c r="W1408">
        <f t="shared" si="182"/>
        <v>167.43395275993203</v>
      </c>
      <c r="AB1408" s="3">
        <v>2397.1</v>
      </c>
      <c r="AD1408">
        <f t="shared" si="186"/>
        <v>2258.2893100444812</v>
      </c>
      <c r="AF1408">
        <f t="shared" si="187"/>
        <v>258.27931004448124</v>
      </c>
      <c r="AK1408" s="4">
        <f t="shared" si="188"/>
        <v>2293.257731398654</v>
      </c>
      <c r="AM1408">
        <f t="shared" si="189"/>
        <v>293.24773139865397</v>
      </c>
    </row>
    <row r="1409" spans="1:39" x14ac:dyDescent="0.2">
      <c r="A1409" s="5">
        <v>5537.11</v>
      </c>
      <c r="C1409" s="3">
        <v>2247.08</v>
      </c>
      <c r="E1409" s="3">
        <v>2700</v>
      </c>
      <c r="G1409" s="4">
        <f t="shared" si="183"/>
        <v>2433.927259888761</v>
      </c>
      <c r="I1409">
        <f t="shared" si="184"/>
        <v>186.84725988876107</v>
      </c>
      <c r="K1409" s="1">
        <f t="shared" si="185"/>
        <v>186.84725988876107</v>
      </c>
      <c r="U1409">
        <f t="shared" si="181"/>
        <v>2302.714943035739</v>
      </c>
      <c r="W1409">
        <f t="shared" si="182"/>
        <v>55.63494303573907</v>
      </c>
      <c r="AB1409" s="3">
        <v>2452.38</v>
      </c>
      <c r="AD1409">
        <f t="shared" si="186"/>
        <v>2373.6180763774487</v>
      </c>
      <c r="AF1409">
        <f t="shared" si="187"/>
        <v>126.53807637744876</v>
      </c>
      <c r="AK1409" s="4">
        <f t="shared" si="188"/>
        <v>2440.9455629187737</v>
      </c>
      <c r="AM1409">
        <f t="shared" si="189"/>
        <v>193.86556291877378</v>
      </c>
    </row>
    <row r="1410" spans="1:39" x14ac:dyDescent="0.2">
      <c r="A1410" s="5">
        <v>6258.11</v>
      </c>
      <c r="C1410" s="3">
        <v>2649</v>
      </c>
      <c r="E1410" s="3">
        <v>2700</v>
      </c>
      <c r="G1410" s="4">
        <f t="shared" si="183"/>
        <v>2493.5944622446932</v>
      </c>
      <c r="I1410">
        <f t="shared" si="184"/>
        <v>155.4055377553068</v>
      </c>
      <c r="K1410" s="1">
        <f t="shared" si="185"/>
        <v>-155.4055377553068</v>
      </c>
      <c r="U1410">
        <f t="shared" si="181"/>
        <v>2382.0209415844188</v>
      </c>
      <c r="W1410">
        <f t="shared" si="182"/>
        <v>266.97905841558122</v>
      </c>
      <c r="AB1410" s="3">
        <v>2649.01</v>
      </c>
      <c r="AD1410">
        <f t="shared" si="186"/>
        <v>2501.5393059008043</v>
      </c>
      <c r="AF1410">
        <f t="shared" si="187"/>
        <v>147.46069409919573</v>
      </c>
      <c r="AK1410" s="4">
        <f t="shared" si="188"/>
        <v>2547.0235077930192</v>
      </c>
      <c r="AM1410">
        <f t="shared" si="189"/>
        <v>101.97649220698077</v>
      </c>
    </row>
    <row r="1411" spans="1:39" x14ac:dyDescent="0.2">
      <c r="A1411" s="5">
        <v>6291.46</v>
      </c>
      <c r="C1411" s="3">
        <v>2549.14</v>
      </c>
      <c r="E1411" s="3">
        <v>2700</v>
      </c>
      <c r="G1411" s="4">
        <f t="shared" si="183"/>
        <v>2496.1852550840649</v>
      </c>
      <c r="I1411">
        <f t="shared" si="184"/>
        <v>52.954744915934953</v>
      </c>
      <c r="K1411" s="1">
        <f t="shared" si="185"/>
        <v>-52.954744915934953</v>
      </c>
      <c r="U1411">
        <f t="shared" ref="U1411:U1474" si="190">$S$4*LN(MAX(1,A1411))+$S$5</f>
        <v>2385.4644650788427</v>
      </c>
      <c r="W1411">
        <f t="shared" ref="W1411:W1474" si="191">ABS(U1411-C1411)</f>
        <v>163.67553492115712</v>
      </c>
      <c r="AB1411" s="3">
        <v>2649.01</v>
      </c>
      <c r="AD1411">
        <f t="shared" si="186"/>
        <v>2503.9583911625919</v>
      </c>
      <c r="AF1411">
        <f t="shared" si="187"/>
        <v>45.181608837408021</v>
      </c>
      <c r="AK1411" s="4">
        <f t="shared" si="188"/>
        <v>2549.1104133407343</v>
      </c>
      <c r="AM1411">
        <f t="shared" si="189"/>
        <v>2.9586659265532944E-2</v>
      </c>
    </row>
    <row r="1412" spans="1:39" x14ac:dyDescent="0.2">
      <c r="A1412" s="5">
        <v>6192.38</v>
      </c>
      <c r="C1412" s="3">
        <v>2498</v>
      </c>
      <c r="E1412" s="3">
        <v>2700</v>
      </c>
      <c r="G1412" s="4">
        <f t="shared" si="183"/>
        <v>2488.4475602806315</v>
      </c>
      <c r="I1412">
        <f t="shared" si="184"/>
        <v>9.5524397193685218</v>
      </c>
      <c r="K1412" s="1">
        <f t="shared" si="185"/>
        <v>-9.5524397193685218</v>
      </c>
      <c r="U1412">
        <f t="shared" si="190"/>
        <v>2375.1799940692804</v>
      </c>
      <c r="W1412">
        <f t="shared" si="191"/>
        <v>122.82000593071962</v>
      </c>
      <c r="AB1412" s="3">
        <v>2250</v>
      </c>
      <c r="AD1412">
        <f t="shared" si="186"/>
        <v>2350.2048748061347</v>
      </c>
      <c r="AF1412">
        <f t="shared" si="187"/>
        <v>147.79512519386526</v>
      </c>
      <c r="AK1412" s="4">
        <f t="shared" si="188"/>
        <v>2425.1500849783015</v>
      </c>
      <c r="AM1412">
        <f t="shared" si="189"/>
        <v>72.849915021698507</v>
      </c>
    </row>
    <row r="1413" spans="1:39" x14ac:dyDescent="0.2">
      <c r="A1413" s="5">
        <v>6051.68</v>
      </c>
      <c r="C1413" s="3">
        <v>2420</v>
      </c>
      <c r="E1413" s="3">
        <v>2700</v>
      </c>
      <c r="G1413" s="4">
        <f t="shared" si="183"/>
        <v>2477.2440933042999</v>
      </c>
      <c r="I1413">
        <f t="shared" si="184"/>
        <v>57.244093304299895</v>
      </c>
      <c r="K1413" s="1">
        <f t="shared" si="185"/>
        <v>57.244093304299895</v>
      </c>
      <c r="U1413">
        <f t="shared" si="190"/>
        <v>2360.2890305133728</v>
      </c>
      <c r="W1413">
        <f t="shared" si="191"/>
        <v>59.710969486627164</v>
      </c>
      <c r="AB1413" s="3">
        <v>2397.11</v>
      </c>
      <c r="AD1413">
        <f t="shared" si="186"/>
        <v>2393.7672098834068</v>
      </c>
      <c r="AF1413">
        <f t="shared" si="187"/>
        <v>26.232790116593151</v>
      </c>
      <c r="AK1413" s="4">
        <f t="shared" si="188"/>
        <v>2459.5302737393367</v>
      </c>
      <c r="AM1413">
        <f t="shared" si="189"/>
        <v>39.530273739336735</v>
      </c>
    </row>
    <row r="1414" spans="1:39" x14ac:dyDescent="0.2">
      <c r="A1414" s="5">
        <v>5275.92</v>
      </c>
      <c r="C1414" s="3">
        <v>2320</v>
      </c>
      <c r="E1414" s="3">
        <v>2700</v>
      </c>
      <c r="G1414" s="4">
        <f t="shared" si="183"/>
        <v>2410.3736055368108</v>
      </c>
      <c r="I1414">
        <f t="shared" si="184"/>
        <v>90.373605536810828</v>
      </c>
      <c r="K1414" s="1">
        <f t="shared" si="185"/>
        <v>90.373605536810828</v>
      </c>
      <c r="U1414">
        <f t="shared" si="190"/>
        <v>2271.4088652560399</v>
      </c>
      <c r="W1414">
        <f t="shared" si="191"/>
        <v>48.591134743960083</v>
      </c>
      <c r="AB1414" s="3">
        <v>2420.0100000000002</v>
      </c>
      <c r="AD1414">
        <f t="shared" si="186"/>
        <v>2339.7382141693756</v>
      </c>
      <c r="AF1414">
        <f t="shared" si="187"/>
        <v>19.738214169375624</v>
      </c>
      <c r="AK1414" s="4">
        <f t="shared" si="188"/>
        <v>2412.4221550524362</v>
      </c>
      <c r="AM1414">
        <f t="shared" si="189"/>
        <v>92.42215505243621</v>
      </c>
    </row>
    <row r="1415" spans="1:39" x14ac:dyDescent="0.2">
      <c r="A1415" s="5">
        <v>3694.52</v>
      </c>
      <c r="C1415" s="3">
        <v>2297.08</v>
      </c>
      <c r="E1415" s="3">
        <v>2649</v>
      </c>
      <c r="G1415" s="4">
        <f t="shared" si="183"/>
        <v>2221.0350198473288</v>
      </c>
      <c r="I1415">
        <f t="shared" si="184"/>
        <v>76.044980152671087</v>
      </c>
      <c r="K1415" s="1">
        <f t="shared" si="185"/>
        <v>-76.044980152671087</v>
      </c>
      <c r="U1415">
        <f t="shared" si="190"/>
        <v>2040.5620831488809</v>
      </c>
      <c r="W1415">
        <f t="shared" si="191"/>
        <v>256.51791685111903</v>
      </c>
      <c r="AB1415" s="3">
        <v>2451</v>
      </c>
      <c r="AD1415">
        <f t="shared" si="186"/>
        <v>2188.9481523818772</v>
      </c>
      <c r="AF1415">
        <f t="shared" si="187"/>
        <v>108.13184761812272</v>
      </c>
      <c r="AK1415" s="4">
        <f t="shared" si="188"/>
        <v>2271.586210402812</v>
      </c>
      <c r="AM1415">
        <f t="shared" si="189"/>
        <v>25.49378959718797</v>
      </c>
    </row>
    <row r="1416" spans="1:39" x14ac:dyDescent="0.2">
      <c r="A1416" s="5">
        <v>2426.31</v>
      </c>
      <c r="C1416" s="3">
        <v>1749.99</v>
      </c>
      <c r="E1416" s="3">
        <v>2347.08</v>
      </c>
      <c r="G1416" s="4">
        <f t="shared" si="183"/>
        <v>1923.380151315966</v>
      </c>
      <c r="I1416">
        <f t="shared" si="184"/>
        <v>173.39015131596602</v>
      </c>
      <c r="K1416" s="1">
        <f t="shared" si="185"/>
        <v>173.39015131596602</v>
      </c>
      <c r="U1416">
        <f t="shared" si="190"/>
        <v>1768.135547279599</v>
      </c>
      <c r="W1416">
        <f t="shared" si="191"/>
        <v>18.145547279598986</v>
      </c>
      <c r="AB1416" s="3">
        <v>2197.11</v>
      </c>
      <c r="AD1416">
        <f t="shared" si="186"/>
        <v>1904.3315652057704</v>
      </c>
      <c r="AF1416">
        <f t="shared" si="187"/>
        <v>154.34156520577039</v>
      </c>
      <c r="AK1416" s="4">
        <f t="shared" si="188"/>
        <v>1971.915822295251</v>
      </c>
      <c r="AM1416">
        <f t="shared" si="189"/>
        <v>221.92582229525101</v>
      </c>
    </row>
    <row r="1417" spans="1:39" x14ac:dyDescent="0.2">
      <c r="A1417" s="5">
        <v>2386.21</v>
      </c>
      <c r="C1417" s="3">
        <v>1349.98</v>
      </c>
      <c r="E1417" s="3">
        <v>2149.9899999999998</v>
      </c>
      <c r="G1417" s="4">
        <f t="shared" si="183"/>
        <v>1854.7494749210655</v>
      </c>
      <c r="I1417">
        <f t="shared" si="184"/>
        <v>504.76947492106547</v>
      </c>
      <c r="K1417" s="1">
        <f t="shared" si="185"/>
        <v>504.76947492106547</v>
      </c>
      <c r="U1417">
        <f t="shared" si="190"/>
        <v>1757.3382039361045</v>
      </c>
      <c r="W1417">
        <f t="shared" si="191"/>
        <v>407.35820393610447</v>
      </c>
      <c r="AB1417" s="3">
        <v>1499.99</v>
      </c>
      <c r="AD1417">
        <f t="shared" si="186"/>
        <v>1640.7426673649243</v>
      </c>
      <c r="AF1417">
        <f t="shared" si="187"/>
        <v>290.76266736492425</v>
      </c>
      <c r="AK1417" s="4">
        <f t="shared" si="188"/>
        <v>1720.7424757673739</v>
      </c>
      <c r="AM1417">
        <f t="shared" si="189"/>
        <v>370.76247576737387</v>
      </c>
    </row>
    <row r="1418" spans="1:39" x14ac:dyDescent="0.2">
      <c r="A1418" s="5">
        <v>2259.5300000000002</v>
      </c>
      <c r="C1418" s="3">
        <v>1499.98</v>
      </c>
      <c r="E1418" s="3">
        <v>2449.98</v>
      </c>
      <c r="G1418" s="4">
        <f t="shared" si="183"/>
        <v>1920.2567022299672</v>
      </c>
      <c r="I1418">
        <f t="shared" si="184"/>
        <v>420.27670222996721</v>
      </c>
      <c r="K1418" s="1">
        <f t="shared" si="185"/>
        <v>420.27670222996721</v>
      </c>
      <c r="U1418">
        <f t="shared" si="190"/>
        <v>1721.9958181846691</v>
      </c>
      <c r="W1418">
        <f t="shared" si="191"/>
        <v>222.01581818466911</v>
      </c>
      <c r="AB1418" s="3">
        <v>2199.89</v>
      </c>
      <c r="AD1418">
        <f t="shared" si="186"/>
        <v>1872.9391722498526</v>
      </c>
      <c r="AF1418">
        <f t="shared" si="187"/>
        <v>372.9591722498526</v>
      </c>
      <c r="AK1418" s="4">
        <f t="shared" si="188"/>
        <v>1965.106740003464</v>
      </c>
      <c r="AM1418">
        <f t="shared" si="189"/>
        <v>465.12674000346396</v>
      </c>
    </row>
    <row r="1419" spans="1:39" x14ac:dyDescent="0.2">
      <c r="A1419" s="5">
        <v>2187.9</v>
      </c>
      <c r="C1419" s="3">
        <v>1057</v>
      </c>
      <c r="E1419" s="3">
        <v>2397.0700000000002</v>
      </c>
      <c r="G1419" s="4">
        <f t="shared" si="183"/>
        <v>1888.3100061641881</v>
      </c>
      <c r="I1419">
        <f t="shared" si="184"/>
        <v>831.31000616418805</v>
      </c>
      <c r="K1419" s="1">
        <f t="shared" si="185"/>
        <v>831.31000616418805</v>
      </c>
      <c r="U1419">
        <f t="shared" si="190"/>
        <v>1701.1240894622883</v>
      </c>
      <c r="W1419">
        <f t="shared" si="191"/>
        <v>644.12408946228834</v>
      </c>
      <c r="AB1419" s="3">
        <v>2000.01</v>
      </c>
      <c r="AD1419">
        <f t="shared" si="186"/>
        <v>1784.8746879349551</v>
      </c>
      <c r="AF1419">
        <f t="shared" si="187"/>
        <v>727.87468793495509</v>
      </c>
      <c r="AK1419" s="4">
        <f t="shared" si="188"/>
        <v>1883.0282158778532</v>
      </c>
      <c r="AM1419">
        <f t="shared" si="189"/>
        <v>826.0282158778532</v>
      </c>
    </row>
    <row r="1420" spans="1:39" x14ac:dyDescent="0.2">
      <c r="A1420" s="5">
        <v>2185.1999999999998</v>
      </c>
      <c r="C1420" s="3">
        <v>1117.48</v>
      </c>
      <c r="E1420" s="3">
        <v>1999.99</v>
      </c>
      <c r="G1420" s="4">
        <f t="shared" si="183"/>
        <v>1765.8035516975588</v>
      </c>
      <c r="I1420">
        <f t="shared" si="184"/>
        <v>648.32355169755874</v>
      </c>
      <c r="K1420" s="1">
        <f t="shared" si="185"/>
        <v>648.32355169755874</v>
      </c>
      <c r="U1420">
        <f t="shared" si="190"/>
        <v>1700.3240536166245</v>
      </c>
      <c r="W1420">
        <f t="shared" si="191"/>
        <v>582.84405361662448</v>
      </c>
      <c r="AB1420" s="3">
        <v>1449.99</v>
      </c>
      <c r="AD1420">
        <f t="shared" si="186"/>
        <v>1582.3285356073993</v>
      </c>
      <c r="AF1420">
        <f t="shared" si="187"/>
        <v>464.8485356073993</v>
      </c>
      <c r="AK1420" s="4">
        <f t="shared" si="188"/>
        <v>1641.7971952460694</v>
      </c>
      <c r="AM1420">
        <f t="shared" si="189"/>
        <v>524.31719524606933</v>
      </c>
    </row>
    <row r="1421" spans="1:39" x14ac:dyDescent="0.2">
      <c r="A1421" s="5">
        <v>2185.1999999999998</v>
      </c>
      <c r="C1421" s="3">
        <v>1000.01</v>
      </c>
      <c r="E1421" s="3">
        <v>1499.99</v>
      </c>
      <c r="G1421" s="4">
        <f t="shared" si="183"/>
        <v>1612.3023251974892</v>
      </c>
      <c r="I1421">
        <f t="shared" si="184"/>
        <v>612.29232519748916</v>
      </c>
      <c r="K1421" s="1">
        <f t="shared" si="185"/>
        <v>612.29232519748916</v>
      </c>
      <c r="U1421">
        <f t="shared" si="190"/>
        <v>1700.3240536166245</v>
      </c>
      <c r="W1421">
        <f t="shared" si="191"/>
        <v>700.31405361662451</v>
      </c>
      <c r="AB1421" s="3">
        <v>1050</v>
      </c>
      <c r="AD1421">
        <f t="shared" si="186"/>
        <v>1435.4400041227741</v>
      </c>
      <c r="AF1421">
        <f t="shared" si="187"/>
        <v>435.43000412277411</v>
      </c>
      <c r="AK1421" s="4">
        <f t="shared" si="188"/>
        <v>1424.9801912067317</v>
      </c>
      <c r="AM1421">
        <f t="shared" si="189"/>
        <v>424.97019120673167</v>
      </c>
    </row>
    <row r="1422" spans="1:39" x14ac:dyDescent="0.2">
      <c r="A1422" s="5">
        <v>2185.1999999999998</v>
      </c>
      <c r="C1422" s="3">
        <v>1049.99</v>
      </c>
      <c r="E1422" s="3">
        <v>1350</v>
      </c>
      <c r="G1422" s="4">
        <f t="shared" si="183"/>
        <v>1566.2550272719991</v>
      </c>
      <c r="I1422">
        <f t="shared" si="184"/>
        <v>516.26502727199909</v>
      </c>
      <c r="K1422" s="1">
        <f t="shared" si="185"/>
        <v>516.26502727199909</v>
      </c>
      <c r="U1422">
        <f t="shared" si="190"/>
        <v>1700.3240536166245</v>
      </c>
      <c r="W1422">
        <f t="shared" si="191"/>
        <v>650.33405361662449</v>
      </c>
      <c r="AB1422" s="3">
        <v>1000</v>
      </c>
      <c r="AD1422">
        <f t="shared" si="186"/>
        <v>1417.078478649059</v>
      </c>
      <c r="AF1422">
        <f t="shared" si="187"/>
        <v>367.08847864905897</v>
      </c>
      <c r="AK1422" s="4">
        <f t="shared" si="188"/>
        <v>1380.5896193192425</v>
      </c>
      <c r="AM1422">
        <f t="shared" si="189"/>
        <v>330.59961931924249</v>
      </c>
    </row>
    <row r="1423" spans="1:39" x14ac:dyDescent="0.2">
      <c r="A1423" s="5">
        <v>2185.1999999999998</v>
      </c>
      <c r="C1423" s="3">
        <v>1057</v>
      </c>
      <c r="E1423" s="3">
        <v>1499.99</v>
      </c>
      <c r="G1423" s="4">
        <f t="shared" si="183"/>
        <v>1612.3023251974892</v>
      </c>
      <c r="I1423">
        <f t="shared" si="184"/>
        <v>555.30232519748915</v>
      </c>
      <c r="K1423" s="1">
        <f t="shared" si="185"/>
        <v>555.30232519748915</v>
      </c>
      <c r="U1423">
        <f t="shared" si="190"/>
        <v>1700.3240536166245</v>
      </c>
      <c r="W1423">
        <f t="shared" si="191"/>
        <v>643.3240536166245</v>
      </c>
      <c r="AB1423" s="3">
        <v>1300</v>
      </c>
      <c r="AD1423">
        <f t="shared" si="186"/>
        <v>1527.2476314913492</v>
      </c>
      <c r="AF1423">
        <f t="shared" si="187"/>
        <v>470.24763149134924</v>
      </c>
      <c r="AK1423" s="4">
        <f t="shared" si="188"/>
        <v>1498.7424714408451</v>
      </c>
      <c r="AM1423">
        <f t="shared" si="189"/>
        <v>441.74247144084507</v>
      </c>
    </row>
    <row r="1424" spans="1:39" x14ac:dyDescent="0.2">
      <c r="A1424" s="5">
        <v>2426.4</v>
      </c>
      <c r="C1424" s="3">
        <v>1349.99</v>
      </c>
      <c r="E1424" s="3">
        <v>2110</v>
      </c>
      <c r="G1424" s="4">
        <f t="shared" si="183"/>
        <v>1850.6140907752479</v>
      </c>
      <c r="I1424">
        <f t="shared" si="184"/>
        <v>500.62409077524785</v>
      </c>
      <c r="K1424" s="1">
        <f t="shared" si="185"/>
        <v>500.62409077524785</v>
      </c>
      <c r="U1424">
        <f t="shared" si="190"/>
        <v>1768.1595794617028</v>
      </c>
      <c r="W1424">
        <f t="shared" si="191"/>
        <v>418.16957946170282</v>
      </c>
      <c r="AB1424" s="3">
        <v>1499.99</v>
      </c>
      <c r="AD1424">
        <f t="shared" si="186"/>
        <v>1648.3447151188125</v>
      </c>
      <c r="AF1424">
        <f t="shared" si="187"/>
        <v>298.35471511881246</v>
      </c>
      <c r="AK1424" s="4">
        <f t="shared" si="188"/>
        <v>1719.3985903529001</v>
      </c>
      <c r="AM1424">
        <f t="shared" si="189"/>
        <v>369.40859035290009</v>
      </c>
    </row>
    <row r="1425" spans="1:39" x14ac:dyDescent="0.2">
      <c r="A1425" s="5">
        <v>3184.7</v>
      </c>
      <c r="C1425" s="3">
        <v>1594.97</v>
      </c>
      <c r="E1425" s="3">
        <v>2000.01</v>
      </c>
      <c r="G1425" s="4">
        <f t="shared" si="183"/>
        <v>1949.4100384623043</v>
      </c>
      <c r="I1425">
        <f t="shared" si="184"/>
        <v>354.4400384623043</v>
      </c>
      <c r="K1425" s="1">
        <f t="shared" si="185"/>
        <v>354.4400384623043</v>
      </c>
      <c r="U1425">
        <f t="shared" si="190"/>
        <v>1944.3544129304914</v>
      </c>
      <c r="W1425">
        <f t="shared" si="191"/>
        <v>349.38441293049141</v>
      </c>
      <c r="AB1425" s="3">
        <v>2049.9899999999998</v>
      </c>
      <c r="AD1425">
        <f t="shared" si="186"/>
        <v>1974.0988778675642</v>
      </c>
      <c r="AF1425">
        <f t="shared" si="187"/>
        <v>379.12887786756414</v>
      </c>
      <c r="AK1425" s="4">
        <f t="shared" si="188"/>
        <v>1966.7222521809838</v>
      </c>
      <c r="AM1425">
        <f t="shared" si="189"/>
        <v>371.75225218098376</v>
      </c>
    </row>
    <row r="1426" spans="1:39" x14ac:dyDescent="0.2">
      <c r="A1426" s="5">
        <v>5116.7700000000004</v>
      </c>
      <c r="C1426" s="3">
        <v>2449.88</v>
      </c>
      <c r="E1426" s="3">
        <v>2700</v>
      </c>
      <c r="G1426" s="4">
        <f t="shared" si="183"/>
        <v>2395.4430043667762</v>
      </c>
      <c r="I1426">
        <f t="shared" si="184"/>
        <v>54.436995633223887</v>
      </c>
      <c r="K1426" s="1">
        <f t="shared" si="185"/>
        <v>-54.436995633223887</v>
      </c>
      <c r="U1426">
        <f t="shared" si="190"/>
        <v>2251.5640227300196</v>
      </c>
      <c r="W1426">
        <f t="shared" si="191"/>
        <v>198.31597726998052</v>
      </c>
      <c r="AB1426" s="3">
        <v>2700</v>
      </c>
      <c r="AD1426">
        <f t="shared" si="186"/>
        <v>2428.6180249730064</v>
      </c>
      <c r="AF1426">
        <f t="shared" si="187"/>
        <v>21.261975026993696</v>
      </c>
      <c r="AK1426" s="4">
        <f t="shared" si="188"/>
        <v>2483.0062328825293</v>
      </c>
      <c r="AM1426">
        <f t="shared" si="189"/>
        <v>33.126232882529166</v>
      </c>
    </row>
    <row r="1427" spans="1:39" x14ac:dyDescent="0.2">
      <c r="A1427" s="5">
        <v>5461.62</v>
      </c>
      <c r="C1427" s="3">
        <v>2640</v>
      </c>
      <c r="E1427" s="3">
        <v>2700</v>
      </c>
      <c r="G1427" s="4">
        <f t="shared" si="183"/>
        <v>2427.235838551167</v>
      </c>
      <c r="I1427">
        <f t="shared" si="184"/>
        <v>212.76416144883297</v>
      </c>
      <c r="K1427" s="1">
        <f t="shared" si="185"/>
        <v>-212.76416144883297</v>
      </c>
      <c r="U1427">
        <f t="shared" si="190"/>
        <v>2293.8211147693796</v>
      </c>
      <c r="W1427">
        <f t="shared" si="191"/>
        <v>346.17888523062038</v>
      </c>
      <c r="AB1427" s="3">
        <v>2700</v>
      </c>
      <c r="AD1427">
        <f t="shared" si="186"/>
        <v>2458.303754930696</v>
      </c>
      <c r="AF1427">
        <f t="shared" si="187"/>
        <v>181.69624506930404</v>
      </c>
      <c r="AK1427" s="4">
        <f t="shared" si="188"/>
        <v>2508.6156297546759</v>
      </c>
      <c r="AM1427">
        <f t="shared" si="189"/>
        <v>131.38437024532413</v>
      </c>
    </row>
    <row r="1428" spans="1:39" x14ac:dyDescent="0.2">
      <c r="A1428" s="5">
        <v>4989.8999999999996</v>
      </c>
      <c r="C1428" s="3">
        <v>2399.98</v>
      </c>
      <c r="E1428" s="3">
        <v>2420</v>
      </c>
      <c r="G1428" s="4">
        <f t="shared" si="183"/>
        <v>2297.2435315329121</v>
      </c>
      <c r="I1428">
        <f t="shared" si="184"/>
        <v>102.73646846708789</v>
      </c>
      <c r="K1428" s="1">
        <f t="shared" si="185"/>
        <v>-102.73646846708789</v>
      </c>
      <c r="U1428">
        <f t="shared" si="190"/>
        <v>2235.296976414123</v>
      </c>
      <c r="W1428">
        <f t="shared" si="191"/>
        <v>164.68302358587698</v>
      </c>
      <c r="AB1428" s="3">
        <v>2050</v>
      </c>
      <c r="AD1428">
        <f t="shared" si="186"/>
        <v>2178.4905465054003</v>
      </c>
      <c r="AF1428">
        <f t="shared" si="187"/>
        <v>221.48945349459973</v>
      </c>
      <c r="AK1428" s="4">
        <f t="shared" si="188"/>
        <v>2226.0376871801777</v>
      </c>
      <c r="AM1428">
        <f t="shared" si="189"/>
        <v>173.94231281982229</v>
      </c>
    </row>
    <row r="1429" spans="1:39" x14ac:dyDescent="0.2">
      <c r="A1429" s="5">
        <v>4579.3</v>
      </c>
      <c r="C1429" s="3">
        <v>2323.5700000000002</v>
      </c>
      <c r="E1429" s="3">
        <v>2000</v>
      </c>
      <c r="G1429" s="4">
        <f t="shared" si="183"/>
        <v>2126.4448619630402</v>
      </c>
      <c r="I1429">
        <f t="shared" si="184"/>
        <v>197.12513803695992</v>
      </c>
      <c r="K1429" s="1">
        <f t="shared" si="185"/>
        <v>-197.12513803695992</v>
      </c>
      <c r="U1429">
        <f t="shared" si="190"/>
        <v>2179.6623605567688</v>
      </c>
      <c r="W1429">
        <f t="shared" si="191"/>
        <v>143.90763944323135</v>
      </c>
      <c r="AB1429" s="3">
        <v>2167.08</v>
      </c>
      <c r="AD1429">
        <f t="shared" si="186"/>
        <v>2182.4024152394418</v>
      </c>
      <c r="AF1429">
        <f t="shared" si="187"/>
        <v>141.16758476055838</v>
      </c>
      <c r="AK1429" s="4">
        <f t="shared" si="188"/>
        <v>2143.873098549218</v>
      </c>
      <c r="AM1429">
        <f t="shared" si="189"/>
        <v>179.69690145078221</v>
      </c>
    </row>
    <row r="1430" spans="1:39" x14ac:dyDescent="0.2">
      <c r="A1430" s="5">
        <v>3578.29</v>
      </c>
      <c r="C1430" s="3">
        <v>1765.91</v>
      </c>
      <c r="E1430" s="3">
        <v>1499.99</v>
      </c>
      <c r="G1430" s="4">
        <f t="shared" si="183"/>
        <v>1852.7043305719581</v>
      </c>
      <c r="I1430">
        <f t="shared" si="184"/>
        <v>86.794330571957971</v>
      </c>
      <c r="K1430" s="1">
        <f t="shared" si="185"/>
        <v>86.794330571957971</v>
      </c>
      <c r="U1430">
        <f t="shared" si="190"/>
        <v>2019.8517059371948</v>
      </c>
      <c r="W1430">
        <f t="shared" si="191"/>
        <v>253.94170593719468</v>
      </c>
      <c r="AB1430" s="3">
        <v>1499.99</v>
      </c>
      <c r="AD1430">
        <f t="shared" si="186"/>
        <v>1825.159165390703</v>
      </c>
      <c r="AF1430">
        <f t="shared" si="187"/>
        <v>59.249165390702956</v>
      </c>
      <c r="AK1430" s="4">
        <f t="shared" si="188"/>
        <v>1751.3951940344518</v>
      </c>
      <c r="AM1430">
        <f t="shared" si="189"/>
        <v>14.514805965548248</v>
      </c>
    </row>
    <row r="1431" spans="1:39" x14ac:dyDescent="0.2">
      <c r="A1431" s="5">
        <v>4936.72</v>
      </c>
      <c r="C1431" s="3">
        <v>2125.9899999999998</v>
      </c>
      <c r="E1431" s="3">
        <v>1799.99</v>
      </c>
      <c r="G1431" s="4">
        <f t="shared" si="183"/>
        <v>2101.6759919061997</v>
      </c>
      <c r="I1431">
        <f t="shared" si="184"/>
        <v>24.314008093800112</v>
      </c>
      <c r="K1431" s="1">
        <f t="shared" si="185"/>
        <v>-24.314008093800112</v>
      </c>
      <c r="U1431">
        <f t="shared" si="190"/>
        <v>2228.3549521695527</v>
      </c>
      <c r="W1431">
        <f t="shared" si="191"/>
        <v>102.36495216955291</v>
      </c>
      <c r="AB1431" s="3">
        <v>2097.0700000000002</v>
      </c>
      <c r="AD1431">
        <f t="shared" si="186"/>
        <v>2190.8992943808694</v>
      </c>
      <c r="AF1431">
        <f t="shared" si="187"/>
        <v>64.909294380869596</v>
      </c>
      <c r="AK1431" s="4">
        <f t="shared" si="188"/>
        <v>2113.2041642702839</v>
      </c>
      <c r="AM1431">
        <f t="shared" si="189"/>
        <v>12.785835729715927</v>
      </c>
    </row>
    <row r="1432" spans="1:39" x14ac:dyDescent="0.2">
      <c r="A1432" s="5">
        <v>6336.87</v>
      </c>
      <c r="C1432" s="3">
        <v>2353.6799999999998</v>
      </c>
      <c r="E1432" s="3">
        <v>2000.01</v>
      </c>
      <c r="G1432" s="4">
        <f t="shared" si="183"/>
        <v>2284.7922868248661</v>
      </c>
      <c r="I1432">
        <f t="shared" si="184"/>
        <v>68.88771317513374</v>
      </c>
      <c r="K1432" s="1">
        <f t="shared" si="185"/>
        <v>-68.88771317513374</v>
      </c>
      <c r="U1432">
        <f t="shared" si="190"/>
        <v>2390.1239990966192</v>
      </c>
      <c r="W1432">
        <f t="shared" si="191"/>
        <v>36.443999096619336</v>
      </c>
      <c r="AB1432" s="3">
        <v>2167.08</v>
      </c>
      <c r="AD1432">
        <f t="shared" si="186"/>
        <v>2330.252327919839</v>
      </c>
      <c r="AF1432">
        <f t="shared" si="187"/>
        <v>23.427672080160846</v>
      </c>
      <c r="AK1432" s="4">
        <f t="shared" si="188"/>
        <v>2271.4227918168367</v>
      </c>
      <c r="AM1432">
        <f t="shared" si="189"/>
        <v>82.257208183163129</v>
      </c>
    </row>
    <row r="1433" spans="1:39" x14ac:dyDescent="0.2">
      <c r="A1433" s="5">
        <v>7633.63</v>
      </c>
      <c r="C1433" s="3">
        <v>2423.21</v>
      </c>
      <c r="E1433" s="3">
        <v>2247.08</v>
      </c>
      <c r="G1433" s="4">
        <f t="shared" si="183"/>
        <v>2451.3970691238883</v>
      </c>
      <c r="I1433">
        <f t="shared" si="184"/>
        <v>28.18706912388825</v>
      </c>
      <c r="K1433" s="1">
        <f t="shared" si="185"/>
        <v>28.18706912388825</v>
      </c>
      <c r="U1433">
        <f t="shared" si="190"/>
        <v>2510.7482520322196</v>
      </c>
      <c r="W1433">
        <f t="shared" si="191"/>
        <v>87.538252032219589</v>
      </c>
      <c r="AB1433" s="3">
        <v>2499.98</v>
      </c>
      <c r="AD1433">
        <f t="shared" si="186"/>
        <v>2537.2422527478252</v>
      </c>
      <c r="AF1433">
        <f t="shared" si="187"/>
        <v>114.03225274782517</v>
      </c>
      <c r="AK1433" s="4">
        <f t="shared" si="188"/>
        <v>2491.5686894121991</v>
      </c>
      <c r="AM1433">
        <f t="shared" si="189"/>
        <v>68.358689412199055</v>
      </c>
    </row>
    <row r="1434" spans="1:39" x14ac:dyDescent="0.2">
      <c r="A1434" s="5">
        <v>8249.16</v>
      </c>
      <c r="C1434" s="3">
        <v>2699</v>
      </c>
      <c r="E1434" s="3">
        <v>2649</v>
      </c>
      <c r="G1434" s="4">
        <f t="shared" si="183"/>
        <v>2612.5886151996347</v>
      </c>
      <c r="I1434">
        <f t="shared" si="184"/>
        <v>86.41138480036534</v>
      </c>
      <c r="K1434" s="1">
        <f t="shared" si="185"/>
        <v>-86.41138480036534</v>
      </c>
      <c r="U1434">
        <f t="shared" si="190"/>
        <v>2560.9911905754866</v>
      </c>
      <c r="W1434">
        <f t="shared" si="191"/>
        <v>138.0088094245134</v>
      </c>
      <c r="AB1434" s="3">
        <v>2576.5</v>
      </c>
      <c r="AD1434">
        <f t="shared" si="186"/>
        <v>2600.6385416665294</v>
      </c>
      <c r="AF1434">
        <f t="shared" si="187"/>
        <v>98.361458333470637</v>
      </c>
      <c r="AK1434" s="4">
        <f t="shared" si="188"/>
        <v>2624.0146083012319</v>
      </c>
      <c r="AM1434">
        <f t="shared" si="189"/>
        <v>74.985391698768126</v>
      </c>
    </row>
    <row r="1435" spans="1:39" x14ac:dyDescent="0.2">
      <c r="A1435" s="5">
        <v>8262.0300000000007</v>
      </c>
      <c r="C1435" s="3">
        <v>2645</v>
      </c>
      <c r="E1435" s="3">
        <v>2549.14</v>
      </c>
      <c r="G1435" s="4">
        <f t="shared" ref="G1435:G1498" si="192">$P$4*LN(MAX(1,A1435))+$P$5*E1435+$P$6</f>
        <v>2582.6912650951817</v>
      </c>
      <c r="I1435">
        <f t="shared" ref="I1435:I1498" si="193">ABS(G1435-C1435)</f>
        <v>62.308734904818266</v>
      </c>
      <c r="K1435" s="1">
        <f t="shared" ref="K1435:K1498" si="194">G1435-C1435</f>
        <v>-62.308734904818266</v>
      </c>
      <c r="U1435">
        <f t="shared" si="190"/>
        <v>2562.0012229514227</v>
      </c>
      <c r="W1435">
        <f t="shared" si="191"/>
        <v>82.998777048577267</v>
      </c>
      <c r="AB1435" s="3">
        <v>2451.0100000000002</v>
      </c>
      <c r="AD1435">
        <f t="shared" si="186"/>
        <v>2555.26433571187</v>
      </c>
      <c r="AF1435">
        <f t="shared" si="187"/>
        <v>89.73566428813001</v>
      </c>
      <c r="AK1435" s="4">
        <f t="shared" si="188"/>
        <v>2567.8686148109909</v>
      </c>
      <c r="AM1435">
        <f t="shared" si="189"/>
        <v>77.131385189009052</v>
      </c>
    </row>
    <row r="1436" spans="1:39" x14ac:dyDescent="0.2">
      <c r="A1436" s="5">
        <v>8144.96</v>
      </c>
      <c r="C1436" s="3">
        <v>2499.9899999999998</v>
      </c>
      <c r="E1436" s="3">
        <v>2498</v>
      </c>
      <c r="G1436" s="4">
        <f t="shared" si="192"/>
        <v>2560.0346923420775</v>
      </c>
      <c r="I1436">
        <f t="shared" si="193"/>
        <v>60.044692342077724</v>
      </c>
      <c r="K1436" s="1">
        <f t="shared" si="194"/>
        <v>60.044692342077724</v>
      </c>
      <c r="U1436">
        <f t="shared" si="190"/>
        <v>2552.7551117824037</v>
      </c>
      <c r="W1436">
        <f t="shared" si="191"/>
        <v>52.765111782403892</v>
      </c>
      <c r="AB1436" s="3">
        <v>2447</v>
      </c>
      <c r="AD1436">
        <f t="shared" si="186"/>
        <v>2547.2963214032402</v>
      </c>
      <c r="AF1436">
        <f t="shared" si="187"/>
        <v>47.306321403240418</v>
      </c>
      <c r="AK1436" s="4">
        <f t="shared" si="188"/>
        <v>2550.9766792618911</v>
      </c>
      <c r="AM1436">
        <f t="shared" si="189"/>
        <v>50.986679261891368</v>
      </c>
    </row>
    <row r="1437" spans="1:39" x14ac:dyDescent="0.2">
      <c r="A1437" s="5">
        <v>6859.52</v>
      </c>
      <c r="C1437" s="3">
        <v>2050</v>
      </c>
      <c r="E1437" s="3">
        <v>2420</v>
      </c>
      <c r="G1437" s="4">
        <f t="shared" si="192"/>
        <v>2452.3622938002045</v>
      </c>
      <c r="I1437">
        <f t="shared" si="193"/>
        <v>402.3622938002045</v>
      </c>
      <c r="K1437" s="1">
        <f t="shared" si="194"/>
        <v>402.3622938002045</v>
      </c>
      <c r="U1437">
        <f t="shared" si="190"/>
        <v>2441.4713544561641</v>
      </c>
      <c r="W1437">
        <f t="shared" si="191"/>
        <v>391.47135445616414</v>
      </c>
      <c r="AB1437" s="3">
        <v>2253.63</v>
      </c>
      <c r="AD1437">
        <f t="shared" si="186"/>
        <v>2398.1077948714642</v>
      </c>
      <c r="AF1437">
        <f t="shared" si="187"/>
        <v>348.10779487146419</v>
      </c>
      <c r="AK1437" s="4">
        <f t="shared" si="188"/>
        <v>2411.0680148374331</v>
      </c>
      <c r="AM1437">
        <f t="shared" si="189"/>
        <v>361.06801483743311</v>
      </c>
    </row>
    <row r="1438" spans="1:39" x14ac:dyDescent="0.2">
      <c r="A1438" s="5">
        <v>5906.52</v>
      </c>
      <c r="C1438" s="3">
        <v>1954.66</v>
      </c>
      <c r="E1438" s="3">
        <v>2320</v>
      </c>
      <c r="G1438" s="4">
        <f t="shared" si="192"/>
        <v>2348.7481914011178</v>
      </c>
      <c r="I1438">
        <f t="shared" si="193"/>
        <v>394.08819140111768</v>
      </c>
      <c r="K1438" s="1">
        <f t="shared" si="194"/>
        <v>394.08819140111768</v>
      </c>
      <c r="U1438">
        <f t="shared" si="190"/>
        <v>2344.5587120503174</v>
      </c>
      <c r="W1438">
        <f t="shared" si="191"/>
        <v>389.89871205031727</v>
      </c>
      <c r="AB1438" s="3">
        <v>2471.2600000000002</v>
      </c>
      <c r="AD1438">
        <f t="shared" si="186"/>
        <v>2409.946757727977</v>
      </c>
      <c r="AF1438">
        <f t="shared" si="187"/>
        <v>455.28675772797692</v>
      </c>
      <c r="AK1438" s="4">
        <f t="shared" si="188"/>
        <v>2396.7867651216452</v>
      </c>
      <c r="AM1438">
        <f t="shared" si="189"/>
        <v>442.12676512164512</v>
      </c>
    </row>
    <row r="1439" spans="1:39" x14ac:dyDescent="0.2">
      <c r="A1439" s="5">
        <v>4987.99</v>
      </c>
      <c r="C1439" s="3">
        <v>2214</v>
      </c>
      <c r="E1439" s="3">
        <v>2297.08</v>
      </c>
      <c r="G1439" s="4">
        <f t="shared" si="192"/>
        <v>2259.3201695166326</v>
      </c>
      <c r="I1439">
        <f t="shared" si="193"/>
        <v>45.320169516632632</v>
      </c>
      <c r="K1439" s="1">
        <f t="shared" si="194"/>
        <v>45.320169516632632</v>
      </c>
      <c r="U1439">
        <f t="shared" si="190"/>
        <v>2235.048931860289</v>
      </c>
      <c r="W1439">
        <f t="shared" si="191"/>
        <v>21.048931860289031</v>
      </c>
      <c r="AB1439" s="3">
        <v>2500</v>
      </c>
      <c r="AD1439">
        <f t="shared" si="186"/>
        <v>2343.5700237489441</v>
      </c>
      <c r="AF1439">
        <f t="shared" si="187"/>
        <v>129.5700237489441</v>
      </c>
      <c r="AK1439" s="4">
        <f t="shared" si="188"/>
        <v>2334.370399950054</v>
      </c>
      <c r="AM1439">
        <f t="shared" si="189"/>
        <v>120.37039995005398</v>
      </c>
    </row>
    <row r="1440" spans="1:39" x14ac:dyDescent="0.2">
      <c r="A1440" s="5">
        <v>3863.32</v>
      </c>
      <c r="C1440" s="3">
        <v>2199</v>
      </c>
      <c r="E1440" s="3">
        <v>1749.99</v>
      </c>
      <c r="G1440" s="4">
        <f t="shared" si="192"/>
        <v>1966.8144264601451</v>
      </c>
      <c r="I1440">
        <f t="shared" si="193"/>
        <v>232.18557353985489</v>
      </c>
      <c r="K1440" s="1">
        <f t="shared" si="194"/>
        <v>-232.18557353985489</v>
      </c>
      <c r="U1440">
        <f t="shared" si="190"/>
        <v>2069.5076468711545</v>
      </c>
      <c r="W1440">
        <f t="shared" si="191"/>
        <v>129.49235312884548</v>
      </c>
      <c r="AB1440" s="3">
        <v>2236.23</v>
      </c>
      <c r="AD1440">
        <f t="shared" si="186"/>
        <v>2130.4123984934245</v>
      </c>
      <c r="AF1440">
        <f t="shared" si="187"/>
        <v>68.587601506575538</v>
      </c>
      <c r="AK1440" s="4">
        <f t="shared" si="188"/>
        <v>2048.1156912008009</v>
      </c>
      <c r="AM1440">
        <f t="shared" si="189"/>
        <v>150.88430879919906</v>
      </c>
    </row>
    <row r="1441" spans="1:39" x14ac:dyDescent="0.2">
      <c r="A1441" s="5">
        <v>3178.12</v>
      </c>
      <c r="C1441" s="3">
        <v>1594.97</v>
      </c>
      <c r="E1441" s="3">
        <v>1349.98</v>
      </c>
      <c r="G1441" s="4">
        <f t="shared" si="192"/>
        <v>1748.841046960516</v>
      </c>
      <c r="I1441">
        <f t="shared" si="193"/>
        <v>153.87104696051597</v>
      </c>
      <c r="K1441" s="1">
        <f t="shared" si="194"/>
        <v>153.87104696051597</v>
      </c>
      <c r="U1441">
        <f t="shared" si="190"/>
        <v>1943.0143924189611</v>
      </c>
      <c r="W1441">
        <f t="shared" si="191"/>
        <v>348.04439241896102</v>
      </c>
      <c r="AB1441" s="3">
        <v>1685</v>
      </c>
      <c r="AD1441">
        <f t="shared" si="186"/>
        <v>1839.1220459110596</v>
      </c>
      <c r="AF1441">
        <f t="shared" si="187"/>
        <v>244.15204591105953</v>
      </c>
      <c r="AK1441" s="4">
        <f t="shared" si="188"/>
        <v>1729.7738443701101</v>
      </c>
      <c r="AM1441">
        <f t="shared" si="189"/>
        <v>134.80384437011003</v>
      </c>
    </row>
    <row r="1442" spans="1:39" x14ac:dyDescent="0.2">
      <c r="A1442" s="5">
        <v>2557.65</v>
      </c>
      <c r="C1442" s="3">
        <v>1685</v>
      </c>
      <c r="E1442" s="3">
        <v>1499.98</v>
      </c>
      <c r="G1442" s="4">
        <f t="shared" si="192"/>
        <v>1689.015685513762</v>
      </c>
      <c r="I1442">
        <f t="shared" si="193"/>
        <v>4.0156855137620369</v>
      </c>
      <c r="K1442" s="1">
        <f t="shared" si="194"/>
        <v>4.0156855137620369</v>
      </c>
      <c r="U1442">
        <f t="shared" si="190"/>
        <v>1802.290843964433</v>
      </c>
      <c r="W1442">
        <f t="shared" si="191"/>
        <v>117.29084396443295</v>
      </c>
      <c r="AB1442" s="3">
        <v>2194.94</v>
      </c>
      <c r="AD1442">
        <f t="shared" si="186"/>
        <v>1927.5288701773502</v>
      </c>
      <c r="AF1442">
        <f t="shared" si="187"/>
        <v>242.5288701773502</v>
      </c>
      <c r="AK1442" s="4">
        <f t="shared" si="188"/>
        <v>1824.5874893118901</v>
      </c>
      <c r="AM1442">
        <f t="shared" si="189"/>
        <v>139.58748931189007</v>
      </c>
    </row>
    <row r="1443" spans="1:39" x14ac:dyDescent="0.2">
      <c r="A1443" s="5">
        <v>2257.65</v>
      </c>
      <c r="C1443" s="3">
        <v>1499.99</v>
      </c>
      <c r="E1443" s="3">
        <v>1057</v>
      </c>
      <c r="G1443" s="4">
        <f t="shared" si="192"/>
        <v>1492.2026784057762</v>
      </c>
      <c r="I1443">
        <f t="shared" si="193"/>
        <v>7.7873215942238403</v>
      </c>
      <c r="K1443" s="1">
        <f t="shared" si="194"/>
        <v>-7.7873215942238403</v>
      </c>
      <c r="U1443">
        <f t="shared" si="190"/>
        <v>1721.4565242785443</v>
      </c>
      <c r="W1443">
        <f t="shared" si="191"/>
        <v>221.46652427854428</v>
      </c>
      <c r="AB1443" s="3">
        <v>1685</v>
      </c>
      <c r="AD1443">
        <f t="shared" si="186"/>
        <v>1683.4769996903783</v>
      </c>
      <c r="AF1443">
        <f t="shared" si="187"/>
        <v>183.4869996903783</v>
      </c>
      <c r="AK1443" s="4">
        <f t="shared" si="188"/>
        <v>1537.608364671104</v>
      </c>
      <c r="AM1443">
        <f t="shared" si="189"/>
        <v>37.618364671104018</v>
      </c>
    </row>
    <row r="1444" spans="1:39" x14ac:dyDescent="0.2">
      <c r="A1444" s="5">
        <v>2257.65</v>
      </c>
      <c r="C1444" s="3">
        <v>1499.99</v>
      </c>
      <c r="E1444" s="3">
        <v>1117.48</v>
      </c>
      <c r="G1444" s="4">
        <f t="shared" si="192"/>
        <v>1510.770186763224</v>
      </c>
      <c r="I1444">
        <f t="shared" si="193"/>
        <v>10.780186763224037</v>
      </c>
      <c r="K1444" s="1">
        <f t="shared" si="194"/>
        <v>10.780186763224037</v>
      </c>
      <c r="U1444">
        <f t="shared" si="190"/>
        <v>1721.4565242785443</v>
      </c>
      <c r="W1444">
        <f t="shared" si="191"/>
        <v>221.46652427854428</v>
      </c>
      <c r="AB1444" s="3">
        <v>1900.01</v>
      </c>
      <c r="AD1444">
        <f t="shared" si="186"/>
        <v>1762.4352315324472</v>
      </c>
      <c r="AF1444">
        <f t="shared" si="187"/>
        <v>262.44523153244722</v>
      </c>
      <c r="AK1444" s="4">
        <f t="shared" si="188"/>
        <v>1612.9977611962768</v>
      </c>
      <c r="AM1444">
        <f t="shared" si="189"/>
        <v>113.00776119627676</v>
      </c>
    </row>
    <row r="1445" spans="1:39" x14ac:dyDescent="0.2">
      <c r="A1445" s="5">
        <v>2261.5700000000002</v>
      </c>
      <c r="C1445" s="3">
        <v>1898.94</v>
      </c>
      <c r="E1445" s="3">
        <v>1000.01</v>
      </c>
      <c r="G1445" s="4">
        <f t="shared" si="192"/>
        <v>1475.5522522066326</v>
      </c>
      <c r="I1445">
        <f t="shared" si="193"/>
        <v>423.38774779336745</v>
      </c>
      <c r="K1445" s="1">
        <f t="shared" si="194"/>
        <v>-423.38774779336745</v>
      </c>
      <c r="U1445">
        <f t="shared" si="190"/>
        <v>1722.5805020629036</v>
      </c>
      <c r="W1445">
        <f t="shared" si="191"/>
        <v>176.35949793709642</v>
      </c>
      <c r="AB1445" s="3">
        <v>1612</v>
      </c>
      <c r="AD1445">
        <f t="shared" si="186"/>
        <v>1657.4587701585701</v>
      </c>
      <c r="AF1445">
        <f t="shared" si="187"/>
        <v>241.48122984142992</v>
      </c>
      <c r="AK1445" s="4">
        <f t="shared" si="188"/>
        <v>1505.4896930180655</v>
      </c>
      <c r="AM1445">
        <f t="shared" si="189"/>
        <v>393.45030698193455</v>
      </c>
    </row>
    <row r="1446" spans="1:39" x14ac:dyDescent="0.2">
      <c r="A1446" s="5">
        <v>2880.33</v>
      </c>
      <c r="C1446" s="3">
        <v>2399.9899999999998</v>
      </c>
      <c r="E1446" s="3">
        <v>1049.99</v>
      </c>
      <c r="G1446" s="4">
        <f t="shared" si="192"/>
        <v>1608.7851260107691</v>
      </c>
      <c r="I1446">
        <f t="shared" si="193"/>
        <v>791.20487398923069</v>
      </c>
      <c r="K1446" s="1">
        <f t="shared" si="194"/>
        <v>-791.20487398923069</v>
      </c>
      <c r="U1446">
        <f t="shared" si="190"/>
        <v>1879.2712109534327</v>
      </c>
      <c r="W1446">
        <f t="shared" si="191"/>
        <v>520.71878904656705</v>
      </c>
      <c r="AB1446" s="3">
        <v>1500</v>
      </c>
      <c r="AD1446">
        <f t="shared" si="186"/>
        <v>1726.4046314396933</v>
      </c>
      <c r="AF1446">
        <f t="shared" si="187"/>
        <v>673.58536856030651</v>
      </c>
      <c r="AK1446" s="4">
        <f t="shared" si="188"/>
        <v>1577.2807691666719</v>
      </c>
      <c r="AM1446">
        <f t="shared" si="189"/>
        <v>822.70923083332787</v>
      </c>
    </row>
    <row r="1447" spans="1:39" x14ac:dyDescent="0.2">
      <c r="A1447" s="5">
        <v>4485.3</v>
      </c>
      <c r="C1447" s="3">
        <v>2596.69</v>
      </c>
      <c r="E1447" s="3">
        <v>1057</v>
      </c>
      <c r="G1447" s="4">
        <f t="shared" si="192"/>
        <v>1826.8313556887852</v>
      </c>
      <c r="I1447">
        <f t="shared" si="193"/>
        <v>769.8586443112149</v>
      </c>
      <c r="K1447" s="1">
        <f t="shared" si="194"/>
        <v>-769.8586443112149</v>
      </c>
      <c r="U1447">
        <f t="shared" si="190"/>
        <v>2166.2245098235321</v>
      </c>
      <c r="W1447">
        <f t="shared" si="191"/>
        <v>430.46549017646794</v>
      </c>
      <c r="AB1447" s="3">
        <v>2300</v>
      </c>
      <c r="AD1447">
        <f t="shared" si="186"/>
        <v>2221.7745653679772</v>
      </c>
      <c r="AF1447">
        <f t="shared" si="187"/>
        <v>374.91543463202288</v>
      </c>
      <c r="AK1447" s="4">
        <f t="shared" si="188"/>
        <v>1988.6098042333638</v>
      </c>
      <c r="AM1447">
        <f t="shared" si="189"/>
        <v>608.08019576663628</v>
      </c>
    </row>
    <row r="1448" spans="1:39" x14ac:dyDescent="0.2">
      <c r="A1448" s="5">
        <v>6362.04</v>
      </c>
      <c r="C1448" s="3">
        <v>2649.01</v>
      </c>
      <c r="E1448" s="3">
        <v>1349.99</v>
      </c>
      <c r="G1448" s="4">
        <f t="shared" si="192"/>
        <v>2087.1668855084554</v>
      </c>
      <c r="I1448">
        <f t="shared" si="193"/>
        <v>561.84311449154484</v>
      </c>
      <c r="K1448" s="1">
        <f t="shared" si="194"/>
        <v>-561.84311449154484</v>
      </c>
      <c r="U1448">
        <f t="shared" si="190"/>
        <v>2392.6923382600967</v>
      </c>
      <c r="W1448">
        <f t="shared" si="191"/>
        <v>256.31766173990354</v>
      </c>
      <c r="AB1448" s="3">
        <v>2671.37</v>
      </c>
      <c r="AD1448">
        <f t="shared" si="186"/>
        <v>2517.2472672686267</v>
      </c>
      <c r="AF1448">
        <f t="shared" si="187"/>
        <v>131.76273273137349</v>
      </c>
      <c r="AK1448" s="4">
        <f t="shared" si="188"/>
        <v>2293.3252737232442</v>
      </c>
      <c r="AM1448">
        <f t="shared" si="189"/>
        <v>355.68472627675601</v>
      </c>
    </row>
    <row r="1449" spans="1:39" x14ac:dyDescent="0.2">
      <c r="A1449" s="5">
        <v>7478.35</v>
      </c>
      <c r="C1449" s="3">
        <v>2400.0500000000002</v>
      </c>
      <c r="E1449" s="3">
        <v>1594.97</v>
      </c>
      <c r="G1449" s="4">
        <f t="shared" si="192"/>
        <v>2241.1798590558283</v>
      </c>
      <c r="I1449">
        <f t="shared" si="193"/>
        <v>158.87014094417191</v>
      </c>
      <c r="K1449" s="1">
        <f t="shared" si="194"/>
        <v>-158.87014094417191</v>
      </c>
      <c r="U1449">
        <f t="shared" si="190"/>
        <v>2497.4331508007931</v>
      </c>
      <c r="W1449">
        <f t="shared" si="191"/>
        <v>97.383150800792919</v>
      </c>
      <c r="AB1449" s="3">
        <v>2671.37</v>
      </c>
      <c r="AD1449">
        <f t="shared" si="186"/>
        <v>2590.8279924575713</v>
      </c>
      <c r="AF1449">
        <f t="shared" si="187"/>
        <v>190.77799245757114</v>
      </c>
      <c r="AK1449" s="4">
        <f t="shared" si="188"/>
        <v>2405.2103677373816</v>
      </c>
      <c r="AM1449">
        <f t="shared" si="189"/>
        <v>5.1603677373814207</v>
      </c>
    </row>
    <row r="1450" spans="1:39" x14ac:dyDescent="0.2">
      <c r="A1450" s="5">
        <v>9615.85</v>
      </c>
      <c r="C1450" s="3">
        <v>2700</v>
      </c>
      <c r="E1450" s="3">
        <v>2449.88</v>
      </c>
      <c r="G1450" s="4">
        <f t="shared" si="192"/>
        <v>2626.1858469281296</v>
      </c>
      <c r="I1450">
        <f t="shared" si="193"/>
        <v>73.814153071870351</v>
      </c>
      <c r="K1450" s="1">
        <f t="shared" si="194"/>
        <v>-73.814153071870351</v>
      </c>
      <c r="U1450">
        <f t="shared" si="190"/>
        <v>2660.3144962506344</v>
      </c>
      <c r="W1450">
        <f t="shared" si="191"/>
        <v>39.68550374936558</v>
      </c>
      <c r="AB1450" s="3">
        <v>2700</v>
      </c>
      <c r="AD1450">
        <f t="shared" si="186"/>
        <v>2715.7664204591069</v>
      </c>
      <c r="AF1450">
        <f t="shared" si="187"/>
        <v>15.766420459106939</v>
      </c>
      <c r="AK1450" s="4">
        <f t="shared" si="188"/>
        <v>2681.3006226530374</v>
      </c>
      <c r="AM1450">
        <f t="shared" si="189"/>
        <v>18.699377346962592</v>
      </c>
    </row>
    <row r="1451" spans="1:39" x14ac:dyDescent="0.2">
      <c r="A1451" s="5">
        <v>9667.6</v>
      </c>
      <c r="C1451" s="3">
        <v>2700</v>
      </c>
      <c r="E1451" s="3">
        <v>2640</v>
      </c>
      <c r="G1451" s="4">
        <f t="shared" si="192"/>
        <v>2687.1694761378931</v>
      </c>
      <c r="I1451">
        <f t="shared" si="193"/>
        <v>12.830523862106929</v>
      </c>
      <c r="K1451" s="1">
        <f t="shared" si="194"/>
        <v>-12.830523862106929</v>
      </c>
      <c r="U1451">
        <f t="shared" si="190"/>
        <v>2663.7919526686605</v>
      </c>
      <c r="W1451">
        <f t="shared" si="191"/>
        <v>36.208047331339458</v>
      </c>
      <c r="AB1451" s="3">
        <v>2700</v>
      </c>
      <c r="AD1451">
        <f t="shared" ref="AD1451:AD1514" si="195">$Z$4*LN(MAX(1,A1451))+$Z$5*AB1451+$Z$6</f>
        <v>2718.2093436983355</v>
      </c>
      <c r="AF1451">
        <f t="shared" ref="AF1451:AF1514" si="196">ABS(AD1451-C1451)</f>
        <v>18.209343698335488</v>
      </c>
      <c r="AK1451" s="4">
        <f t="shared" ref="AK1451:AK1514" si="197">$AI$4*LN(MAX(1,A1451))+$AI$5*E1451+$AI$6+$AI$7*AB1451</f>
        <v>2720.9759212492927</v>
      </c>
      <c r="AM1451">
        <f t="shared" ref="AM1451:AM1514" si="198">ABS(AK1451-C1451)</f>
        <v>20.975921249292696</v>
      </c>
    </row>
    <row r="1452" spans="1:39" x14ac:dyDescent="0.2">
      <c r="A1452" s="5">
        <v>9815.26</v>
      </c>
      <c r="C1452" s="3">
        <v>2700</v>
      </c>
      <c r="E1452" s="3">
        <v>2399.98</v>
      </c>
      <c r="G1452" s="4">
        <f t="shared" si="192"/>
        <v>2620.8717044287532</v>
      </c>
      <c r="I1452">
        <f t="shared" si="193"/>
        <v>79.128295571246781</v>
      </c>
      <c r="K1452" s="1">
        <f t="shared" si="194"/>
        <v>-79.128295571246781</v>
      </c>
      <c r="U1452">
        <f t="shared" si="190"/>
        <v>2673.6129027842267</v>
      </c>
      <c r="W1452">
        <f t="shared" si="191"/>
        <v>26.387097215773338</v>
      </c>
      <c r="AB1452" s="3">
        <v>2612.9899999999998</v>
      </c>
      <c r="AD1452">
        <f t="shared" si="195"/>
        <v>2693.1558630650593</v>
      </c>
      <c r="AF1452">
        <f t="shared" si="196"/>
        <v>6.8441369349407069</v>
      </c>
      <c r="AK1452" s="4">
        <f t="shared" si="197"/>
        <v>2653.8274656847234</v>
      </c>
      <c r="AM1452">
        <f t="shared" si="198"/>
        <v>46.172534315276607</v>
      </c>
    </row>
    <row r="1453" spans="1:39" x14ac:dyDescent="0.2">
      <c r="A1453" s="5">
        <v>9991.42</v>
      </c>
      <c r="C1453" s="3">
        <v>2700</v>
      </c>
      <c r="E1453" s="3">
        <v>2323.5700000000002</v>
      </c>
      <c r="G1453" s="4">
        <f t="shared" si="192"/>
        <v>2606.0846980031893</v>
      </c>
      <c r="I1453">
        <f t="shared" si="193"/>
        <v>93.91530199681074</v>
      </c>
      <c r="K1453" s="1">
        <f t="shared" si="194"/>
        <v>-93.91530199681074</v>
      </c>
      <c r="U1453">
        <f t="shared" si="190"/>
        <v>2685.1379338149741</v>
      </c>
      <c r="W1453">
        <f t="shared" si="191"/>
        <v>14.862066185025924</v>
      </c>
      <c r="AB1453" s="3">
        <v>2499.9899999999998</v>
      </c>
      <c r="AD1453">
        <f t="shared" si="195"/>
        <v>2659.7551832855565</v>
      </c>
      <c r="AF1453">
        <f t="shared" si="196"/>
        <v>40.244816714443459</v>
      </c>
      <c r="AK1453" s="4">
        <f t="shared" si="197"/>
        <v>2612.3728571679385</v>
      </c>
      <c r="AM1453">
        <f t="shared" si="198"/>
        <v>87.627142832061509</v>
      </c>
    </row>
    <row r="1454" spans="1:39" x14ac:dyDescent="0.2">
      <c r="A1454" s="5">
        <v>9765.94</v>
      </c>
      <c r="C1454" s="3">
        <v>2471.9899999999998</v>
      </c>
      <c r="E1454" s="3">
        <v>1765.91</v>
      </c>
      <c r="G1454" s="4">
        <f t="shared" si="192"/>
        <v>2423.7551058084919</v>
      </c>
      <c r="I1454">
        <f t="shared" si="193"/>
        <v>48.234894191507919</v>
      </c>
      <c r="K1454" s="1">
        <f t="shared" si="194"/>
        <v>-48.234894191507919</v>
      </c>
      <c r="U1454">
        <f t="shared" si="190"/>
        <v>2670.3491314909356</v>
      </c>
      <c r="W1454">
        <f t="shared" si="191"/>
        <v>198.35913149093585</v>
      </c>
      <c r="AB1454" s="3">
        <v>2194.9499999999998</v>
      </c>
      <c r="AD1454">
        <f t="shared" si="195"/>
        <v>2537.3460120662944</v>
      </c>
      <c r="AF1454">
        <f t="shared" si="196"/>
        <v>65.356012066294625</v>
      </c>
      <c r="AK1454" s="4">
        <f t="shared" si="197"/>
        <v>2403.2145420081902</v>
      </c>
      <c r="AM1454">
        <f t="shared" si="198"/>
        <v>68.775457991809617</v>
      </c>
    </row>
    <row r="1455" spans="1:39" x14ac:dyDescent="0.2">
      <c r="A1455" s="5">
        <v>9913.43</v>
      </c>
      <c r="C1455" s="3">
        <v>2700</v>
      </c>
      <c r="E1455" s="3">
        <v>2125.9899999999998</v>
      </c>
      <c r="G1455" s="4">
        <f t="shared" si="192"/>
        <v>2541.6072980860326</v>
      </c>
      <c r="I1455">
        <f t="shared" si="193"/>
        <v>158.39270191396736</v>
      </c>
      <c r="K1455" s="1">
        <f t="shared" si="194"/>
        <v>-158.39270191396736</v>
      </c>
      <c r="U1455">
        <f t="shared" si="190"/>
        <v>2680.0608156793792</v>
      </c>
      <c r="W1455">
        <f t="shared" si="191"/>
        <v>19.939184320620825</v>
      </c>
      <c r="AB1455" s="3">
        <v>2449.98</v>
      </c>
      <c r="AD1455">
        <f t="shared" si="195"/>
        <v>2637.8232952622743</v>
      </c>
      <c r="AF1455">
        <f t="shared" si="196"/>
        <v>62.176704737725686</v>
      </c>
      <c r="AK1455" s="4">
        <f t="shared" si="197"/>
        <v>2555.4985959304295</v>
      </c>
      <c r="AM1455">
        <f t="shared" si="198"/>
        <v>144.50140406957053</v>
      </c>
    </row>
    <row r="1456" spans="1:39" x14ac:dyDescent="0.2">
      <c r="A1456" s="5">
        <v>9927.56</v>
      </c>
      <c r="C1456" s="3">
        <v>2700</v>
      </c>
      <c r="E1456" s="3">
        <v>2353.6799999999998</v>
      </c>
      <c r="G1456" s="4">
        <f t="shared" si="192"/>
        <v>2612.2029808617335</v>
      </c>
      <c r="I1456">
        <f t="shared" si="193"/>
        <v>87.797019138266478</v>
      </c>
      <c r="K1456" s="1">
        <f t="shared" si="194"/>
        <v>-87.797019138266478</v>
      </c>
      <c r="U1456">
        <f t="shared" si="190"/>
        <v>2680.9836291644301</v>
      </c>
      <c r="W1456">
        <f t="shared" si="191"/>
        <v>19.016370835569887</v>
      </c>
      <c r="AB1456" s="3">
        <v>2700</v>
      </c>
      <c r="AD1456">
        <f t="shared" si="195"/>
        <v>2730.2865463960038</v>
      </c>
      <c r="AF1456">
        <f t="shared" si="196"/>
        <v>30.286546396003814</v>
      </c>
      <c r="AK1456" s="4">
        <f t="shared" si="197"/>
        <v>2674.817720457389</v>
      </c>
      <c r="AM1456">
        <f t="shared" si="198"/>
        <v>25.182279542611013</v>
      </c>
    </row>
    <row r="1457" spans="1:39" x14ac:dyDescent="0.2">
      <c r="A1457" s="5">
        <v>9923.9500000000007</v>
      </c>
      <c r="C1457" s="3">
        <v>2700</v>
      </c>
      <c r="E1457" s="3">
        <v>2423.21</v>
      </c>
      <c r="G1457" s="4">
        <f t="shared" si="192"/>
        <v>2633.3715738303572</v>
      </c>
      <c r="I1457">
        <f t="shared" si="193"/>
        <v>66.628426169642808</v>
      </c>
      <c r="K1457" s="1">
        <f t="shared" si="194"/>
        <v>-66.628426169642808</v>
      </c>
      <c r="U1457">
        <f t="shared" si="190"/>
        <v>2680.7479893375371</v>
      </c>
      <c r="W1457">
        <f t="shared" si="191"/>
        <v>19.252010662462908</v>
      </c>
      <c r="AB1457" s="3">
        <v>2700</v>
      </c>
      <c r="AD1457">
        <f t="shared" si="195"/>
        <v>2730.1210087328377</v>
      </c>
      <c r="AF1457">
        <f t="shared" si="196"/>
        <v>30.121008732837709</v>
      </c>
      <c r="AK1457" s="4">
        <f t="shared" si="197"/>
        <v>2688.4140843792393</v>
      </c>
      <c r="AM1457">
        <f t="shared" si="198"/>
        <v>11.585915620760716</v>
      </c>
    </row>
    <row r="1458" spans="1:39" x14ac:dyDescent="0.2">
      <c r="A1458" s="5">
        <v>10155.83</v>
      </c>
      <c r="C1458" s="3">
        <v>2700</v>
      </c>
      <c r="E1458" s="3">
        <v>2699</v>
      </c>
      <c r="G1458" s="4">
        <f t="shared" si="192"/>
        <v>2729.2984822463786</v>
      </c>
      <c r="I1458">
        <f t="shared" si="193"/>
        <v>29.298482246378626</v>
      </c>
      <c r="K1458" s="1">
        <f t="shared" si="194"/>
        <v>29.298482246378626</v>
      </c>
      <c r="U1458">
        <f t="shared" si="190"/>
        <v>2695.7123677821969</v>
      </c>
      <c r="W1458">
        <f t="shared" si="191"/>
        <v>4.2876322178030932</v>
      </c>
      <c r="AB1458" s="3">
        <v>2700</v>
      </c>
      <c r="AD1458">
        <f t="shared" si="195"/>
        <v>2740.6335280770231</v>
      </c>
      <c r="AF1458">
        <f t="shared" si="196"/>
        <v>40.633528077023129</v>
      </c>
      <c r="AK1458" s="4">
        <f t="shared" si="197"/>
        <v>2751.97933686943</v>
      </c>
      <c r="AM1458">
        <f t="shared" si="198"/>
        <v>51.979336869429972</v>
      </c>
    </row>
    <row r="1459" spans="1:39" x14ac:dyDescent="0.2">
      <c r="A1459" s="5">
        <v>10203.32</v>
      </c>
      <c r="C1459" s="3">
        <v>2700</v>
      </c>
      <c r="E1459" s="3">
        <v>2645</v>
      </c>
      <c r="G1459" s="4">
        <f t="shared" si="192"/>
        <v>2714.9944415619993</v>
      </c>
      <c r="I1459">
        <f t="shared" si="193"/>
        <v>14.994441561999338</v>
      </c>
      <c r="K1459" s="1">
        <f t="shared" si="194"/>
        <v>14.994441561999338</v>
      </c>
      <c r="U1459">
        <f t="shared" si="190"/>
        <v>2698.7349515819255</v>
      </c>
      <c r="W1459">
        <f t="shared" si="191"/>
        <v>1.265048418074457</v>
      </c>
      <c r="AB1459" s="3">
        <v>2700</v>
      </c>
      <c r="AD1459">
        <f t="shared" si="195"/>
        <v>2742.756901980028</v>
      </c>
      <c r="AF1459">
        <f t="shared" si="196"/>
        <v>42.756901980028033</v>
      </c>
      <c r="AK1459" s="4">
        <f t="shared" si="197"/>
        <v>2743.1407039680817</v>
      </c>
      <c r="AM1459">
        <f t="shared" si="198"/>
        <v>43.140703968081652</v>
      </c>
    </row>
    <row r="1460" spans="1:39" x14ac:dyDescent="0.2">
      <c r="A1460" s="5">
        <v>10237.42</v>
      </c>
      <c r="C1460" s="3">
        <v>2700</v>
      </c>
      <c r="E1460" s="3">
        <v>2499.9899999999998</v>
      </c>
      <c r="G1460" s="4">
        <f t="shared" si="192"/>
        <v>2672.1023989062987</v>
      </c>
      <c r="I1460">
        <f t="shared" si="193"/>
        <v>27.897601093701269</v>
      </c>
      <c r="K1460" s="1">
        <f t="shared" si="194"/>
        <v>-27.897601093701269</v>
      </c>
      <c r="U1460">
        <f t="shared" si="190"/>
        <v>2700.8966405335682</v>
      </c>
      <c r="W1460">
        <f t="shared" si="191"/>
        <v>0.8966405335681884</v>
      </c>
      <c r="AB1460" s="3">
        <v>2700</v>
      </c>
      <c r="AD1460">
        <f t="shared" si="195"/>
        <v>2744.2754947504723</v>
      </c>
      <c r="AF1460">
        <f t="shared" si="196"/>
        <v>44.275494750472262</v>
      </c>
      <c r="AK1460" s="4">
        <f t="shared" si="197"/>
        <v>2715.7967044842326</v>
      </c>
      <c r="AM1460">
        <f t="shared" si="198"/>
        <v>15.796704484232578</v>
      </c>
    </row>
    <row r="1461" spans="1:39" x14ac:dyDescent="0.2">
      <c r="A1461" s="5">
        <v>10263.5</v>
      </c>
      <c r="C1461" s="3">
        <v>2700</v>
      </c>
      <c r="E1461" s="3">
        <v>2050</v>
      </c>
      <c r="G1461" s="4">
        <f t="shared" si="192"/>
        <v>2535.1945862591974</v>
      </c>
      <c r="I1461">
        <f t="shared" si="193"/>
        <v>164.80541374080258</v>
      </c>
      <c r="K1461" s="1">
        <f t="shared" si="194"/>
        <v>-164.80541374080258</v>
      </c>
      <c r="U1461">
        <f t="shared" si="190"/>
        <v>2702.5450667223799</v>
      </c>
      <c r="W1461">
        <f t="shared" si="191"/>
        <v>2.5450667223799428</v>
      </c>
      <c r="AB1461" s="3">
        <v>2700</v>
      </c>
      <c r="AD1461">
        <f t="shared" si="195"/>
        <v>2745.433518938476</v>
      </c>
      <c r="AF1461">
        <f t="shared" si="196"/>
        <v>45.433518938476027</v>
      </c>
      <c r="AK1461" s="4">
        <f t="shared" si="197"/>
        <v>2627.877413600283</v>
      </c>
      <c r="AM1461">
        <f t="shared" si="198"/>
        <v>72.122586399716965</v>
      </c>
    </row>
    <row r="1462" spans="1:39" x14ac:dyDescent="0.2">
      <c r="A1462" s="5">
        <v>10131.450000000001</v>
      </c>
      <c r="C1462" s="3">
        <v>2700</v>
      </c>
      <c r="E1462" s="3">
        <v>1954.66</v>
      </c>
      <c r="G1462" s="4">
        <f t="shared" si="192"/>
        <v>2499.6126887980927</v>
      </c>
      <c r="I1462">
        <f t="shared" si="193"/>
        <v>200.38731120190732</v>
      </c>
      <c r="K1462" s="1">
        <f t="shared" si="194"/>
        <v>-200.38731120190732</v>
      </c>
      <c r="U1462">
        <f t="shared" si="190"/>
        <v>2694.1551651747009</v>
      </c>
      <c r="W1462">
        <f t="shared" si="191"/>
        <v>5.8448348252991309</v>
      </c>
      <c r="AB1462" s="3">
        <v>2700</v>
      </c>
      <c r="AD1462">
        <f t="shared" si="195"/>
        <v>2739.5395887199916</v>
      </c>
      <c r="AF1462">
        <f t="shared" si="196"/>
        <v>39.539588719991571</v>
      </c>
      <c r="AK1462" s="4">
        <f t="shared" si="197"/>
        <v>2603.9535733932371</v>
      </c>
      <c r="AM1462">
        <f t="shared" si="198"/>
        <v>96.046426606762907</v>
      </c>
    </row>
    <row r="1463" spans="1:39" x14ac:dyDescent="0.2">
      <c r="A1463" s="5">
        <v>9618.06</v>
      </c>
      <c r="C1463" s="3">
        <v>2499.0100000000002</v>
      </c>
      <c r="E1463" s="3">
        <v>2214</v>
      </c>
      <c r="G1463" s="4">
        <f t="shared" si="192"/>
        <v>2553.8821267154008</v>
      </c>
      <c r="I1463">
        <f t="shared" si="193"/>
        <v>54.872126715400555</v>
      </c>
      <c r="K1463" s="1">
        <f t="shared" si="194"/>
        <v>54.872126715400555</v>
      </c>
      <c r="U1463">
        <f t="shared" si="190"/>
        <v>2660.4633842626731</v>
      </c>
      <c r="W1463">
        <f t="shared" si="191"/>
        <v>161.4533842626729</v>
      </c>
      <c r="AB1463" s="3">
        <v>2700</v>
      </c>
      <c r="AD1463">
        <f t="shared" si="195"/>
        <v>2715.871014720236</v>
      </c>
      <c r="AF1463">
        <f t="shared" si="196"/>
        <v>216.86101472023574</v>
      </c>
      <c r="AK1463" s="4">
        <f t="shared" si="197"/>
        <v>2634.7808219904264</v>
      </c>
      <c r="AM1463">
        <f t="shared" si="198"/>
        <v>135.77082199042616</v>
      </c>
    </row>
    <row r="1464" spans="1:39" x14ac:dyDescent="0.2">
      <c r="A1464" s="5">
        <v>6755.26</v>
      </c>
      <c r="C1464" s="3">
        <v>2317.84</v>
      </c>
      <c r="E1464" s="3">
        <v>2199</v>
      </c>
      <c r="G1464" s="4">
        <f t="shared" si="192"/>
        <v>2377.0488845832569</v>
      </c>
      <c r="I1464">
        <f t="shared" si="193"/>
        <v>59.208884583256804</v>
      </c>
      <c r="K1464" s="1">
        <f t="shared" si="194"/>
        <v>59.208884583256804</v>
      </c>
      <c r="U1464">
        <f t="shared" si="190"/>
        <v>2431.5481802108575</v>
      </c>
      <c r="W1464">
        <f t="shared" si="191"/>
        <v>113.70818021085734</v>
      </c>
      <c r="AB1464" s="3">
        <v>2700</v>
      </c>
      <c r="AD1464">
        <f t="shared" si="195"/>
        <v>2555.0574186412164</v>
      </c>
      <c r="AF1464">
        <f t="shared" si="196"/>
        <v>237.21741864121623</v>
      </c>
      <c r="AK1464" s="4">
        <f t="shared" si="197"/>
        <v>2493.0855365226826</v>
      </c>
      <c r="AM1464">
        <f t="shared" si="198"/>
        <v>175.24553652268241</v>
      </c>
    </row>
    <row r="1465" spans="1:39" x14ac:dyDescent="0.2">
      <c r="A1465" s="5">
        <v>4750.28</v>
      </c>
      <c r="C1465" s="3">
        <v>1850</v>
      </c>
      <c r="E1465" s="3">
        <v>1594.97</v>
      </c>
      <c r="G1465" s="4">
        <f t="shared" si="192"/>
        <v>2019.9685050511571</v>
      </c>
      <c r="I1465">
        <f t="shared" si="193"/>
        <v>169.96850505115708</v>
      </c>
      <c r="K1465" s="1">
        <f t="shared" si="194"/>
        <v>169.96850505115708</v>
      </c>
      <c r="U1465">
        <f t="shared" si="190"/>
        <v>2203.412539360113</v>
      </c>
      <c r="W1465">
        <f t="shared" si="191"/>
        <v>353.41253936011299</v>
      </c>
      <c r="AB1465" s="3">
        <v>2499</v>
      </c>
      <c r="AD1465">
        <f t="shared" si="195"/>
        <v>2320.9781355720429</v>
      </c>
      <c r="AF1465">
        <f t="shared" si="196"/>
        <v>470.9781355720429</v>
      </c>
      <c r="AK1465" s="4">
        <f t="shared" si="197"/>
        <v>2176.165133876757</v>
      </c>
      <c r="AM1465">
        <f t="shared" si="198"/>
        <v>326.16513387675695</v>
      </c>
    </row>
    <row r="1466" spans="1:39" x14ac:dyDescent="0.2">
      <c r="A1466" s="5">
        <v>3700.66</v>
      </c>
      <c r="C1466" s="3">
        <v>2399.9899999999998</v>
      </c>
      <c r="E1466" s="3">
        <v>1685</v>
      </c>
      <c r="G1466" s="4">
        <f t="shared" si="192"/>
        <v>1925.8940946564499</v>
      </c>
      <c r="I1466">
        <f t="shared" si="193"/>
        <v>474.09590534354993</v>
      </c>
      <c r="K1466" s="1">
        <f t="shared" si="194"/>
        <v>-474.09590534354993</v>
      </c>
      <c r="U1466">
        <f t="shared" si="190"/>
        <v>2041.6379406615019</v>
      </c>
      <c r="W1466">
        <f t="shared" si="191"/>
        <v>358.35205933849784</v>
      </c>
      <c r="AB1466" s="3">
        <v>2529.4899999999998</v>
      </c>
      <c r="AD1466">
        <f t="shared" si="195"/>
        <v>2218.5278680995975</v>
      </c>
      <c r="AF1466">
        <f t="shared" si="196"/>
        <v>181.46213190040226</v>
      </c>
      <c r="AK1466" s="4">
        <f t="shared" si="197"/>
        <v>2104.9096360017479</v>
      </c>
      <c r="AM1466">
        <f t="shared" si="198"/>
        <v>295.08036399825187</v>
      </c>
    </row>
    <row r="1467" spans="1:39" x14ac:dyDescent="0.2">
      <c r="A1467" s="5">
        <v>3016.8</v>
      </c>
      <c r="C1467" s="3">
        <v>2199.98</v>
      </c>
      <c r="E1467" s="3">
        <v>1499.99</v>
      </c>
      <c r="G1467" s="4">
        <f t="shared" si="192"/>
        <v>1769.5014049748297</v>
      </c>
      <c r="I1467">
        <f t="shared" si="193"/>
        <v>430.47859502517031</v>
      </c>
      <c r="K1467" s="1">
        <f t="shared" si="194"/>
        <v>-430.47859502517031</v>
      </c>
      <c r="U1467">
        <f t="shared" si="190"/>
        <v>1909.2634625452915</v>
      </c>
      <c r="W1467">
        <f t="shared" si="191"/>
        <v>290.71653745470849</v>
      </c>
      <c r="AB1467" s="3">
        <v>2388.9499999999998</v>
      </c>
      <c r="AD1467">
        <f t="shared" si="195"/>
        <v>2073.9238367382964</v>
      </c>
      <c r="AF1467">
        <f t="shared" si="196"/>
        <v>126.05616326170366</v>
      </c>
      <c r="AK1467" s="4">
        <f t="shared" si="197"/>
        <v>1946.6614001973783</v>
      </c>
      <c r="AM1467">
        <f t="shared" si="198"/>
        <v>253.31859980262175</v>
      </c>
    </row>
    <row r="1468" spans="1:39" x14ac:dyDescent="0.2">
      <c r="A1468" s="5">
        <v>2688.5</v>
      </c>
      <c r="C1468" s="3">
        <v>1349.99</v>
      </c>
      <c r="E1468" s="3">
        <v>1499.99</v>
      </c>
      <c r="G1468" s="4">
        <f t="shared" si="192"/>
        <v>1713.3401112483889</v>
      </c>
      <c r="I1468">
        <f t="shared" si="193"/>
        <v>363.35011124838888</v>
      </c>
      <c r="K1468" s="1">
        <f t="shared" si="194"/>
        <v>363.35011124838888</v>
      </c>
      <c r="U1468">
        <f t="shared" si="190"/>
        <v>1834.6173034679446</v>
      </c>
      <c r="W1468">
        <f t="shared" si="191"/>
        <v>484.62730346794456</v>
      </c>
      <c r="AB1468" s="3">
        <v>2188.94</v>
      </c>
      <c r="AD1468">
        <f t="shared" si="195"/>
        <v>1948.0349188631249</v>
      </c>
      <c r="AF1468">
        <f t="shared" si="196"/>
        <v>598.04491886312485</v>
      </c>
      <c r="AK1468" s="4">
        <f t="shared" si="197"/>
        <v>1842.4102283520178</v>
      </c>
      <c r="AM1468">
        <f t="shared" si="198"/>
        <v>492.42022835201783</v>
      </c>
    </row>
    <row r="1469" spans="1:39" x14ac:dyDescent="0.2">
      <c r="A1469" s="5">
        <v>2610.62</v>
      </c>
      <c r="C1469" s="3">
        <v>1250</v>
      </c>
      <c r="E1469" s="3">
        <v>1898.94</v>
      </c>
      <c r="G1469" s="4">
        <f t="shared" si="192"/>
        <v>1821.4896656338533</v>
      </c>
      <c r="I1469">
        <f t="shared" si="193"/>
        <v>571.48966563385329</v>
      </c>
      <c r="K1469" s="1">
        <f t="shared" si="194"/>
        <v>571.48966563385329</v>
      </c>
      <c r="U1469">
        <f t="shared" si="190"/>
        <v>1815.5719737737777</v>
      </c>
      <c r="W1469">
        <f t="shared" si="191"/>
        <v>565.5719737737777</v>
      </c>
      <c r="AB1469" s="3">
        <v>1685</v>
      </c>
      <c r="AD1469">
        <f t="shared" si="195"/>
        <v>1749.5933764623455</v>
      </c>
      <c r="AF1469">
        <f t="shared" si="196"/>
        <v>499.59337646234553</v>
      </c>
      <c r="AK1469" s="4">
        <f t="shared" si="197"/>
        <v>1761.0137481195743</v>
      </c>
      <c r="AM1469">
        <f t="shared" si="198"/>
        <v>511.0137481195743</v>
      </c>
    </row>
    <row r="1470" spans="1:39" x14ac:dyDescent="0.2">
      <c r="A1470" s="5">
        <v>2453.37</v>
      </c>
      <c r="C1470" s="3">
        <v>1000</v>
      </c>
      <c r="E1470" s="3">
        <v>2399.9899999999998</v>
      </c>
      <c r="G1470" s="4">
        <f t="shared" si="192"/>
        <v>1945.0300187346029</v>
      </c>
      <c r="I1470">
        <f t="shared" si="193"/>
        <v>945.03001873460289</v>
      </c>
      <c r="K1470" s="1">
        <f t="shared" si="194"/>
        <v>945.03001873460289</v>
      </c>
      <c r="U1470">
        <f t="shared" si="190"/>
        <v>1775.3213607000512</v>
      </c>
      <c r="W1470">
        <f t="shared" si="191"/>
        <v>775.32136070005117</v>
      </c>
      <c r="AB1470" s="3">
        <v>1749.99</v>
      </c>
      <c r="AD1470">
        <f t="shared" si="195"/>
        <v>1745.1835146196204</v>
      </c>
      <c r="AF1470">
        <f t="shared" si="196"/>
        <v>745.18351461962038</v>
      </c>
      <c r="AK1470" s="4">
        <f t="shared" si="197"/>
        <v>1854.8033825984944</v>
      </c>
      <c r="AM1470">
        <f t="shared" si="198"/>
        <v>854.80338259849441</v>
      </c>
    </row>
    <row r="1471" spans="1:39" x14ac:dyDescent="0.2">
      <c r="A1471" s="5">
        <v>2053.37</v>
      </c>
      <c r="C1471" s="3">
        <v>1349.99</v>
      </c>
      <c r="E1471" s="3">
        <v>2596.69</v>
      </c>
      <c r="G1471" s="4">
        <f t="shared" si="192"/>
        <v>1918.6600120210824</v>
      </c>
      <c r="I1471">
        <f t="shared" si="193"/>
        <v>568.67001202108236</v>
      </c>
      <c r="K1471" s="1">
        <f t="shared" si="194"/>
        <v>568.67001202108236</v>
      </c>
      <c r="U1471">
        <f t="shared" si="190"/>
        <v>1660.0087415090616</v>
      </c>
      <c r="W1471">
        <f t="shared" si="191"/>
        <v>310.01874150906156</v>
      </c>
      <c r="AB1471" s="3">
        <v>1594.98</v>
      </c>
      <c r="AD1471">
        <f t="shared" si="195"/>
        <v>1607.2516632633315</v>
      </c>
      <c r="AF1471">
        <f t="shared" si="196"/>
        <v>257.26166326333146</v>
      </c>
      <c r="AK1471" s="4">
        <f t="shared" si="197"/>
        <v>1778.0520479046913</v>
      </c>
      <c r="AM1471">
        <f t="shared" si="198"/>
        <v>428.06204790469133</v>
      </c>
    </row>
    <row r="1472" spans="1:39" x14ac:dyDescent="0.2">
      <c r="A1472" s="5">
        <v>2304.37</v>
      </c>
      <c r="C1472" s="3">
        <v>1499.98</v>
      </c>
      <c r="E1472" s="3">
        <v>2649.01</v>
      </c>
      <c r="G1472" s="4">
        <f t="shared" si="192"/>
        <v>1990.9381348526267</v>
      </c>
      <c r="I1472">
        <f t="shared" si="193"/>
        <v>490.9581348526267</v>
      </c>
      <c r="K1472" s="1">
        <f t="shared" si="194"/>
        <v>490.9581348526267</v>
      </c>
      <c r="U1472">
        <f t="shared" si="190"/>
        <v>1734.7272865054888</v>
      </c>
      <c r="W1472">
        <f t="shared" si="191"/>
        <v>234.74728650548877</v>
      </c>
      <c r="AB1472" s="3">
        <v>2388.9499999999998</v>
      </c>
      <c r="AD1472">
        <f t="shared" si="195"/>
        <v>1951.3116658643662</v>
      </c>
      <c r="AF1472">
        <f t="shared" si="196"/>
        <v>451.33166586436619</v>
      </c>
      <c r="AK1472" s="4">
        <f t="shared" si="197"/>
        <v>2067.9329282638246</v>
      </c>
      <c r="AM1472">
        <f t="shared" si="198"/>
        <v>567.95292826382456</v>
      </c>
    </row>
    <row r="1473" spans="1:39" x14ac:dyDescent="0.2">
      <c r="A1473" s="5">
        <v>3347.12</v>
      </c>
      <c r="C1473" s="3">
        <v>2266.37</v>
      </c>
      <c r="E1473" s="3">
        <v>2400.0500000000002</v>
      </c>
      <c r="G1473" s="4">
        <f t="shared" si="192"/>
        <v>2096.4703831001052</v>
      </c>
      <c r="I1473">
        <f t="shared" si="193"/>
        <v>169.89961689989468</v>
      </c>
      <c r="K1473" s="1">
        <f t="shared" si="194"/>
        <v>-169.89961689989468</v>
      </c>
      <c r="U1473">
        <f t="shared" si="190"/>
        <v>1976.5821541386545</v>
      </c>
      <c r="W1473">
        <f t="shared" si="191"/>
        <v>289.78784586134543</v>
      </c>
      <c r="AB1473" s="3">
        <v>2612.9899999999998</v>
      </c>
      <c r="AD1473">
        <f t="shared" si="195"/>
        <v>2203.4897365548545</v>
      </c>
      <c r="AF1473">
        <f t="shared" si="196"/>
        <v>62.880263445145374</v>
      </c>
      <c r="AK1473" s="4">
        <f t="shared" si="197"/>
        <v>2231.4142869544085</v>
      </c>
      <c r="AM1473">
        <f t="shared" si="198"/>
        <v>34.955713045591438</v>
      </c>
    </row>
    <row r="1474" spans="1:39" x14ac:dyDescent="0.2">
      <c r="A1474" s="5">
        <v>4315.67</v>
      </c>
      <c r="C1474" s="3">
        <v>2700</v>
      </c>
      <c r="E1474" s="3">
        <v>2700</v>
      </c>
      <c r="G1474" s="4">
        <f t="shared" si="192"/>
        <v>2312.4436253712347</v>
      </c>
      <c r="I1474">
        <f t="shared" si="193"/>
        <v>387.5563746287653</v>
      </c>
      <c r="K1474" s="1">
        <f t="shared" si="194"/>
        <v>-387.5563746287653</v>
      </c>
      <c r="U1474">
        <f t="shared" si="190"/>
        <v>2141.2463210403007</v>
      </c>
      <c r="W1474">
        <f t="shared" si="191"/>
        <v>558.7536789596993</v>
      </c>
      <c r="AB1474" s="3">
        <v>2700</v>
      </c>
      <c r="AD1474">
        <f t="shared" si="195"/>
        <v>2351.119518950311</v>
      </c>
      <c r="AF1474">
        <f t="shared" si="196"/>
        <v>348.88048104968902</v>
      </c>
      <c r="AK1474" s="4">
        <f t="shared" si="197"/>
        <v>2416.1495310071709</v>
      </c>
      <c r="AM1474">
        <f t="shared" si="198"/>
        <v>283.85046899282906</v>
      </c>
    </row>
    <row r="1475" spans="1:39" x14ac:dyDescent="0.2">
      <c r="A1475" s="5">
        <v>4346.38</v>
      </c>
      <c r="C1475" s="3">
        <v>2700</v>
      </c>
      <c r="E1475" s="3">
        <v>2700</v>
      </c>
      <c r="G1475" s="4">
        <f t="shared" si="192"/>
        <v>2315.9000383130797</v>
      </c>
      <c r="I1475">
        <f t="shared" si="193"/>
        <v>384.09996168692032</v>
      </c>
      <c r="K1475" s="1">
        <f t="shared" si="194"/>
        <v>-384.09996168692032</v>
      </c>
      <c r="U1475">
        <f t="shared" ref="U1475:U1538" si="199">$S$4*LN(MAX(1,A1475))+$S$5</f>
        <v>2145.8403738687607</v>
      </c>
      <c r="W1475">
        <f t="shared" ref="W1475:W1538" si="200">ABS(U1475-C1475)</f>
        <v>554.15962613123929</v>
      </c>
      <c r="AB1475" s="3">
        <v>2700</v>
      </c>
      <c r="AD1475">
        <f t="shared" si="195"/>
        <v>2354.3468544127231</v>
      </c>
      <c r="AF1475">
        <f t="shared" si="196"/>
        <v>345.65314558727687</v>
      </c>
      <c r="AK1475" s="4">
        <f t="shared" si="197"/>
        <v>2418.9337008697366</v>
      </c>
      <c r="AM1475">
        <f t="shared" si="198"/>
        <v>281.06629913026336</v>
      </c>
    </row>
    <row r="1476" spans="1:39" x14ac:dyDescent="0.2">
      <c r="A1476" s="5">
        <v>4312.63</v>
      </c>
      <c r="C1476" s="3">
        <v>2214</v>
      </c>
      <c r="E1476" s="3">
        <v>2700</v>
      </c>
      <c r="G1476" s="4">
        <f t="shared" si="192"/>
        <v>2312.1001362099396</v>
      </c>
      <c r="I1476">
        <f t="shared" si="193"/>
        <v>98.100136209939592</v>
      </c>
      <c r="K1476" s="1">
        <f t="shared" si="194"/>
        <v>98.100136209939592</v>
      </c>
      <c r="U1476">
        <f t="shared" si="199"/>
        <v>2140.7897762409543</v>
      </c>
      <c r="W1476">
        <f t="shared" si="200"/>
        <v>73.210223759045675</v>
      </c>
      <c r="AB1476" s="3">
        <v>2488.9499999999998</v>
      </c>
      <c r="AD1476">
        <f t="shared" si="195"/>
        <v>2273.2947958774898</v>
      </c>
      <c r="AF1476">
        <f t="shared" si="196"/>
        <v>59.294795877489832</v>
      </c>
      <c r="AK1476" s="4">
        <f t="shared" si="197"/>
        <v>2353.602730608523</v>
      </c>
      <c r="AM1476">
        <f t="shared" si="198"/>
        <v>139.60273060852296</v>
      </c>
    </row>
    <row r="1477" spans="1:39" x14ac:dyDescent="0.2">
      <c r="A1477" s="5">
        <v>4192.57</v>
      </c>
      <c r="C1477" s="3">
        <v>2325</v>
      </c>
      <c r="E1477" s="3">
        <v>2700</v>
      </c>
      <c r="G1477" s="4">
        <f t="shared" si="192"/>
        <v>2298.3373193715051</v>
      </c>
      <c r="I1477">
        <f t="shared" si="193"/>
        <v>26.662680628494854</v>
      </c>
      <c r="K1477" s="1">
        <f t="shared" si="194"/>
        <v>-26.662680628494854</v>
      </c>
      <c r="U1477">
        <f t="shared" si="199"/>
        <v>2122.4970812742336</v>
      </c>
      <c r="W1477">
        <f t="shared" si="200"/>
        <v>202.50291872576645</v>
      </c>
      <c r="AB1477" s="3">
        <v>2249.9899999999998</v>
      </c>
      <c r="AD1477">
        <f t="shared" si="195"/>
        <v>2172.6907219604168</v>
      </c>
      <c r="AF1477">
        <f t="shared" si="196"/>
        <v>152.30927803958321</v>
      </c>
      <c r="AK1477" s="4">
        <f t="shared" si="197"/>
        <v>2272.0117272860734</v>
      </c>
      <c r="AM1477">
        <f t="shared" si="198"/>
        <v>52.988272713926563</v>
      </c>
    </row>
    <row r="1478" spans="1:39" x14ac:dyDescent="0.2">
      <c r="A1478" s="5">
        <v>3109.37</v>
      </c>
      <c r="C1478" s="3">
        <v>1050</v>
      </c>
      <c r="E1478" s="3">
        <v>2471.9899999999998</v>
      </c>
      <c r="G1478" s="4">
        <f t="shared" si="192"/>
        <v>2082.640374095673</v>
      </c>
      <c r="I1478">
        <f t="shared" si="193"/>
        <v>1032.640374095673</v>
      </c>
      <c r="K1478" s="1">
        <f t="shared" si="194"/>
        <v>1032.640374095673</v>
      </c>
      <c r="U1478">
        <f t="shared" si="199"/>
        <v>1928.8451138211599</v>
      </c>
      <c r="W1478">
        <f t="shared" si="200"/>
        <v>878.84511382115988</v>
      </c>
      <c r="AB1478" s="3">
        <v>1342.07</v>
      </c>
      <c r="AD1478">
        <f t="shared" si="195"/>
        <v>1703.233727905847</v>
      </c>
      <c r="AF1478">
        <f t="shared" si="196"/>
        <v>653.23372790584699</v>
      </c>
      <c r="AK1478" s="4">
        <f t="shared" si="197"/>
        <v>1841.7153933222282</v>
      </c>
      <c r="AM1478">
        <f t="shared" si="198"/>
        <v>791.71539332222824</v>
      </c>
    </row>
    <row r="1479" spans="1:39" x14ac:dyDescent="0.2">
      <c r="A1479" s="5">
        <v>3149.35</v>
      </c>
      <c r="C1479" s="3">
        <v>1100</v>
      </c>
      <c r="E1479" s="3">
        <v>2700</v>
      </c>
      <c r="G1479" s="4">
        <f t="shared" si="192"/>
        <v>2158.8677057489313</v>
      </c>
      <c r="I1479">
        <f t="shared" si="193"/>
        <v>1058.8677057489313</v>
      </c>
      <c r="K1479" s="1">
        <f t="shared" si="194"/>
        <v>1058.8677057489313</v>
      </c>
      <c r="U1479">
        <f t="shared" si="199"/>
        <v>1937.1225951443816</v>
      </c>
      <c r="W1479">
        <f t="shared" si="200"/>
        <v>837.12259514438165</v>
      </c>
      <c r="AB1479" s="3">
        <v>1499.99</v>
      </c>
      <c r="AD1479">
        <f t="shared" si="195"/>
        <v>1767.0417246461352</v>
      </c>
      <c r="AF1479">
        <f t="shared" si="196"/>
        <v>667.04172464613521</v>
      </c>
      <c r="AK1479" s="4">
        <f t="shared" si="197"/>
        <v>1938.3809330327472</v>
      </c>
      <c r="AM1479">
        <f t="shared" si="198"/>
        <v>838.38093303274718</v>
      </c>
    </row>
    <row r="1480" spans="1:39" x14ac:dyDescent="0.2">
      <c r="A1480" s="5">
        <v>4044.7</v>
      </c>
      <c r="C1480" s="3">
        <v>2196</v>
      </c>
      <c r="E1480" s="3">
        <v>2700</v>
      </c>
      <c r="G1480" s="4">
        <f t="shared" si="192"/>
        <v>2280.8344963583631</v>
      </c>
      <c r="I1480">
        <f t="shared" si="193"/>
        <v>84.83449635836314</v>
      </c>
      <c r="K1480" s="1">
        <f t="shared" si="194"/>
        <v>84.83449635836314</v>
      </c>
      <c r="U1480">
        <f t="shared" si="199"/>
        <v>2099.2333986869767</v>
      </c>
      <c r="W1480">
        <f t="shared" si="200"/>
        <v>96.76660131302333</v>
      </c>
      <c r="AB1480" s="3">
        <v>2299.9899999999998</v>
      </c>
      <c r="AD1480">
        <f t="shared" si="195"/>
        <v>2174.7094428118103</v>
      </c>
      <c r="AF1480">
        <f t="shared" si="196"/>
        <v>21.290557188189723</v>
      </c>
      <c r="AK1480" s="4">
        <f t="shared" si="197"/>
        <v>2272.6655113388606</v>
      </c>
      <c r="AM1480">
        <f t="shared" si="198"/>
        <v>76.665511338860597</v>
      </c>
    </row>
    <row r="1481" spans="1:39" x14ac:dyDescent="0.2">
      <c r="A1481" s="5">
        <v>5284.61</v>
      </c>
      <c r="C1481" s="3">
        <v>2387.08</v>
      </c>
      <c r="E1481" s="3">
        <v>2700</v>
      </c>
      <c r="G1481" s="4">
        <f t="shared" si="192"/>
        <v>2411.175835414756</v>
      </c>
      <c r="I1481">
        <f t="shared" si="193"/>
        <v>24.095835414756039</v>
      </c>
      <c r="K1481" s="1">
        <f t="shared" si="194"/>
        <v>24.095835414756039</v>
      </c>
      <c r="U1481">
        <f t="shared" si="199"/>
        <v>2272.4751401780054</v>
      </c>
      <c r="W1481">
        <f t="shared" si="200"/>
        <v>114.60485982199452</v>
      </c>
      <c r="AB1481" s="3">
        <v>2599.9899999999998</v>
      </c>
      <c r="AD1481">
        <f t="shared" si="195"/>
        <v>2406.5814224958599</v>
      </c>
      <c r="AF1481">
        <f t="shared" si="196"/>
        <v>19.50142249585997</v>
      </c>
      <c r="AK1481" s="4">
        <f t="shared" si="197"/>
        <v>2466.1712987913515</v>
      </c>
      <c r="AM1481">
        <f t="shared" si="198"/>
        <v>79.091298791351619</v>
      </c>
    </row>
    <row r="1482" spans="1:39" x14ac:dyDescent="0.2">
      <c r="A1482" s="5">
        <v>6505.27</v>
      </c>
      <c r="C1482" s="3">
        <v>2424.9899999999998</v>
      </c>
      <c r="E1482" s="3">
        <v>2700</v>
      </c>
      <c r="G1482" s="4">
        <f t="shared" si="192"/>
        <v>2512.4757432008782</v>
      </c>
      <c r="I1482">
        <f t="shared" si="193"/>
        <v>87.48574320087846</v>
      </c>
      <c r="K1482" s="1">
        <f t="shared" si="194"/>
        <v>87.48574320087846</v>
      </c>
      <c r="U1482">
        <f t="shared" si="199"/>
        <v>2407.1167862190655</v>
      </c>
      <c r="W1482">
        <f t="shared" si="200"/>
        <v>17.873213780934293</v>
      </c>
      <c r="AB1482" s="3">
        <v>2700</v>
      </c>
      <c r="AD1482">
        <f t="shared" si="195"/>
        <v>2537.8942933638141</v>
      </c>
      <c r="AF1482">
        <f t="shared" si="196"/>
        <v>112.9042933638143</v>
      </c>
      <c r="AK1482" s="4">
        <f t="shared" si="197"/>
        <v>2577.2770939971469</v>
      </c>
      <c r="AM1482">
        <f t="shared" si="198"/>
        <v>152.28709399714717</v>
      </c>
    </row>
    <row r="1483" spans="1:39" x14ac:dyDescent="0.2">
      <c r="A1483" s="5">
        <v>6604.58</v>
      </c>
      <c r="C1483" s="3">
        <v>2700</v>
      </c>
      <c r="E1483" s="3">
        <v>2700</v>
      </c>
      <c r="G1483" s="4">
        <f t="shared" si="192"/>
        <v>2519.8610448652871</v>
      </c>
      <c r="I1483">
        <f t="shared" si="193"/>
        <v>180.13895513471289</v>
      </c>
      <c r="K1483" s="1">
        <f t="shared" si="194"/>
        <v>-180.13895513471289</v>
      </c>
      <c r="U1483">
        <f t="shared" si="199"/>
        <v>2416.9328778062868</v>
      </c>
      <c r="W1483">
        <f t="shared" si="200"/>
        <v>283.0671221937132</v>
      </c>
      <c r="AB1483" s="3">
        <v>2700</v>
      </c>
      <c r="AD1483">
        <f t="shared" si="195"/>
        <v>2544.7901262296159</v>
      </c>
      <c r="AF1483">
        <f t="shared" si="196"/>
        <v>155.20987377038409</v>
      </c>
      <c r="AK1483" s="4">
        <f t="shared" si="197"/>
        <v>2583.2260169603355</v>
      </c>
      <c r="AM1483">
        <f t="shared" si="198"/>
        <v>116.77398303966447</v>
      </c>
    </row>
    <row r="1484" spans="1:39" x14ac:dyDescent="0.2">
      <c r="A1484" s="5">
        <v>6662.13</v>
      </c>
      <c r="C1484" s="3">
        <v>2700</v>
      </c>
      <c r="E1484" s="3">
        <v>2700</v>
      </c>
      <c r="G1484" s="4">
        <f t="shared" si="192"/>
        <v>2524.0901598085647</v>
      </c>
      <c r="I1484">
        <f t="shared" si="193"/>
        <v>175.90984019143525</v>
      </c>
      <c r="K1484" s="1">
        <f t="shared" si="194"/>
        <v>-175.90984019143525</v>
      </c>
      <c r="U1484">
        <f t="shared" si="199"/>
        <v>2422.5539589079804</v>
      </c>
      <c r="W1484">
        <f t="shared" si="200"/>
        <v>277.44604109201964</v>
      </c>
      <c r="AB1484" s="3">
        <v>2589.0100000000002</v>
      </c>
      <c r="AD1484">
        <f t="shared" si="195"/>
        <v>2507.9800377919878</v>
      </c>
      <c r="AF1484">
        <f t="shared" si="196"/>
        <v>192.0199622080122</v>
      </c>
      <c r="AK1484" s="4">
        <f t="shared" si="197"/>
        <v>2553.8851028886297</v>
      </c>
      <c r="AM1484">
        <f t="shared" si="198"/>
        <v>146.11489711137028</v>
      </c>
    </row>
    <row r="1485" spans="1:39" x14ac:dyDescent="0.2">
      <c r="A1485" s="5">
        <v>6664.02</v>
      </c>
      <c r="C1485" s="3">
        <v>2336.6999999999998</v>
      </c>
      <c r="E1485" s="3">
        <v>2700</v>
      </c>
      <c r="G1485" s="4">
        <f t="shared" si="192"/>
        <v>2524.2284278408843</v>
      </c>
      <c r="I1485">
        <f t="shared" si="193"/>
        <v>187.52842784088443</v>
      </c>
      <c r="K1485" s="1">
        <f t="shared" si="194"/>
        <v>187.52842784088443</v>
      </c>
      <c r="U1485">
        <f t="shared" si="199"/>
        <v>2422.7377363256805</v>
      </c>
      <c r="W1485">
        <f t="shared" si="200"/>
        <v>86.037736325680726</v>
      </c>
      <c r="AB1485" s="3">
        <v>2195.9899999999998</v>
      </c>
      <c r="AD1485">
        <f t="shared" si="195"/>
        <v>2363.7802071283945</v>
      </c>
      <c r="AF1485">
        <f t="shared" si="196"/>
        <v>27.080207128394704</v>
      </c>
      <c r="AK1485" s="4">
        <f t="shared" si="197"/>
        <v>2438.0362734478313</v>
      </c>
      <c r="AM1485">
        <f t="shared" si="198"/>
        <v>101.33627344783145</v>
      </c>
    </row>
    <row r="1486" spans="1:39" x14ac:dyDescent="0.2">
      <c r="A1486" s="5">
        <v>6123.62</v>
      </c>
      <c r="C1486" s="3">
        <v>2397.08</v>
      </c>
      <c r="E1486" s="3">
        <v>2700</v>
      </c>
      <c r="G1486" s="4">
        <f t="shared" si="192"/>
        <v>2483.0045973956148</v>
      </c>
      <c r="I1486">
        <f t="shared" si="193"/>
        <v>85.92459739561491</v>
      </c>
      <c r="K1486" s="1">
        <f t="shared" si="194"/>
        <v>85.92459739561491</v>
      </c>
      <c r="U1486">
        <f t="shared" si="199"/>
        <v>2367.9455404730711</v>
      </c>
      <c r="W1486">
        <f t="shared" si="200"/>
        <v>29.134459526928822</v>
      </c>
      <c r="AB1486" s="3">
        <v>2388.9499999999998</v>
      </c>
      <c r="AD1486">
        <f t="shared" si="195"/>
        <v>2396.1493294227707</v>
      </c>
      <c r="AF1486">
        <f t="shared" si="196"/>
        <v>0.93067057722919344</v>
      </c>
      <c r="AK1486" s="4">
        <f t="shared" si="197"/>
        <v>2461.7628076863411</v>
      </c>
      <c r="AM1486">
        <f t="shared" si="198"/>
        <v>64.682807686341221</v>
      </c>
    </row>
    <row r="1487" spans="1:39" x14ac:dyDescent="0.2">
      <c r="A1487" s="5">
        <v>5104.5200000000004</v>
      </c>
      <c r="C1487" s="3">
        <v>2325</v>
      </c>
      <c r="E1487" s="3">
        <v>2499.0100000000002</v>
      </c>
      <c r="G1487" s="4">
        <f t="shared" si="192"/>
        <v>2332.5701713549161</v>
      </c>
      <c r="I1487">
        <f t="shared" si="193"/>
        <v>7.5701713549160559</v>
      </c>
      <c r="K1487" s="1">
        <f t="shared" si="194"/>
        <v>7.5701713549160559</v>
      </c>
      <c r="U1487">
        <f t="shared" si="199"/>
        <v>2250.0110435926349</v>
      </c>
      <c r="W1487">
        <f t="shared" si="200"/>
        <v>74.988956407365094</v>
      </c>
      <c r="AB1487" s="3">
        <v>2388.9499999999998</v>
      </c>
      <c r="AD1487">
        <f t="shared" si="195"/>
        <v>2313.3000026440218</v>
      </c>
      <c r="AF1487">
        <f t="shared" si="196"/>
        <v>11.699997355978212</v>
      </c>
      <c r="AK1487" s="4">
        <f t="shared" si="197"/>
        <v>2350.5742926214534</v>
      </c>
      <c r="AM1487">
        <f t="shared" si="198"/>
        <v>25.574292621453424</v>
      </c>
    </row>
    <row r="1488" spans="1:39" x14ac:dyDescent="0.2">
      <c r="A1488" s="5">
        <v>3309.08</v>
      </c>
      <c r="C1488" s="3">
        <v>2297.0700000000002</v>
      </c>
      <c r="E1488" s="3">
        <v>2317.84</v>
      </c>
      <c r="G1488" s="4">
        <f t="shared" si="192"/>
        <v>2065.6600650389291</v>
      </c>
      <c r="I1488">
        <f t="shared" si="193"/>
        <v>231.40993496107103</v>
      </c>
      <c r="K1488" s="1">
        <f t="shared" si="194"/>
        <v>-231.40993496107103</v>
      </c>
      <c r="U1488">
        <f t="shared" si="199"/>
        <v>1969.1766622793407</v>
      </c>
      <c r="W1488">
        <f t="shared" si="200"/>
        <v>327.89333772065947</v>
      </c>
      <c r="AB1488" s="3">
        <v>2144.0100000000002</v>
      </c>
      <c r="AD1488">
        <f t="shared" si="195"/>
        <v>2026.0635926699065</v>
      </c>
      <c r="AF1488">
        <f t="shared" si="196"/>
        <v>271.00640733009368</v>
      </c>
      <c r="AK1488" s="4">
        <f t="shared" si="197"/>
        <v>2072.3093955734998</v>
      </c>
      <c r="AM1488">
        <f t="shared" si="198"/>
        <v>224.76060442650032</v>
      </c>
    </row>
    <row r="1489" spans="1:39" x14ac:dyDescent="0.2">
      <c r="A1489" s="5">
        <v>2742.55</v>
      </c>
      <c r="C1489" s="3">
        <v>2020.8</v>
      </c>
      <c r="E1489" s="3">
        <v>1850</v>
      </c>
      <c r="G1489" s="4">
        <f t="shared" si="192"/>
        <v>1830.4967019555452</v>
      </c>
      <c r="I1489">
        <f t="shared" si="193"/>
        <v>190.30329804445478</v>
      </c>
      <c r="K1489" s="1">
        <f t="shared" si="194"/>
        <v>-190.30329804445478</v>
      </c>
      <c r="U1489">
        <f t="shared" si="199"/>
        <v>1847.5134889538072</v>
      </c>
      <c r="W1489">
        <f t="shared" si="200"/>
        <v>173.2865110461928</v>
      </c>
      <c r="AB1489" s="3">
        <v>1342.07</v>
      </c>
      <c r="AD1489">
        <f t="shared" si="195"/>
        <v>1646.0980250850403</v>
      </c>
      <c r="AF1489">
        <f t="shared" si="196"/>
        <v>374.70197491495969</v>
      </c>
      <c r="AK1489" s="4">
        <f t="shared" si="197"/>
        <v>1669.5197460427887</v>
      </c>
      <c r="AM1489">
        <f t="shared" si="198"/>
        <v>351.28025395721124</v>
      </c>
    </row>
    <row r="1490" spans="1:39" x14ac:dyDescent="0.2">
      <c r="A1490" s="5">
        <v>2014.83</v>
      </c>
      <c r="C1490" s="3">
        <v>2349.9899999999998</v>
      </c>
      <c r="E1490" s="3">
        <v>2399.9899999999998</v>
      </c>
      <c r="G1490" s="4">
        <f t="shared" si="192"/>
        <v>1849.0365623962543</v>
      </c>
      <c r="I1490">
        <f t="shared" si="193"/>
        <v>500.95343760374544</v>
      </c>
      <c r="K1490" s="1">
        <f t="shared" si="194"/>
        <v>-500.95343760374544</v>
      </c>
      <c r="U1490">
        <f t="shared" si="199"/>
        <v>1647.7327255963141</v>
      </c>
      <c r="W1490">
        <f t="shared" si="200"/>
        <v>702.25727440368564</v>
      </c>
      <c r="AB1490" s="3">
        <v>1499.98</v>
      </c>
      <c r="AD1490">
        <f t="shared" si="195"/>
        <v>1563.7408280101954</v>
      </c>
      <c r="AF1490">
        <f t="shared" si="196"/>
        <v>786.24917198980438</v>
      </c>
      <c r="AK1490" s="4">
        <f t="shared" si="197"/>
        <v>1703.7146107808589</v>
      </c>
      <c r="AM1490">
        <f t="shared" si="198"/>
        <v>646.27538921914083</v>
      </c>
    </row>
    <row r="1491" spans="1:39" x14ac:dyDescent="0.2">
      <c r="A1491" s="5">
        <v>1825.83</v>
      </c>
      <c r="C1491" s="3">
        <v>1598.02</v>
      </c>
      <c r="E1491" s="3">
        <v>2199.98</v>
      </c>
      <c r="G1491" s="4">
        <f t="shared" si="192"/>
        <v>1739.6185965688956</v>
      </c>
      <c r="I1491">
        <f t="shared" si="193"/>
        <v>141.59859656889557</v>
      </c>
      <c r="K1491" s="1">
        <f t="shared" si="194"/>
        <v>141.59859656889557</v>
      </c>
      <c r="U1491">
        <f t="shared" si="199"/>
        <v>1583.9149128117592</v>
      </c>
      <c r="W1491">
        <f t="shared" si="200"/>
        <v>14.105087188240759</v>
      </c>
      <c r="AB1491" s="3">
        <v>1443.06</v>
      </c>
      <c r="AD1491">
        <f t="shared" si="195"/>
        <v>1498.0058684738001</v>
      </c>
      <c r="AF1491">
        <f t="shared" si="196"/>
        <v>100.01413152619989</v>
      </c>
      <c r="AK1491" s="4">
        <f t="shared" si="197"/>
        <v>1608.7223068023741</v>
      </c>
      <c r="AM1491">
        <f t="shared" si="198"/>
        <v>10.702306802374096</v>
      </c>
    </row>
    <row r="1492" spans="1:39" x14ac:dyDescent="0.2">
      <c r="A1492" s="5">
        <v>1786.83</v>
      </c>
      <c r="C1492" s="3">
        <v>1499.98</v>
      </c>
      <c r="E1492" s="3">
        <v>1349.99</v>
      </c>
      <c r="G1492" s="4">
        <f t="shared" si="192"/>
        <v>1468.1446553004457</v>
      </c>
      <c r="I1492">
        <f t="shared" si="193"/>
        <v>31.835344699554298</v>
      </c>
      <c r="K1492" s="1">
        <f t="shared" si="194"/>
        <v>-31.835344699554298</v>
      </c>
      <c r="U1492">
        <f t="shared" si="199"/>
        <v>1569.9258241267858</v>
      </c>
      <c r="W1492">
        <f t="shared" si="200"/>
        <v>69.945824126785737</v>
      </c>
      <c r="AB1492" s="3">
        <v>999.99</v>
      </c>
      <c r="AD1492">
        <f t="shared" si="195"/>
        <v>1325.4696711872289</v>
      </c>
      <c r="AF1492">
        <f t="shared" si="196"/>
        <v>174.51032881277115</v>
      </c>
      <c r="AK1492" s="4">
        <f t="shared" si="197"/>
        <v>1301.5584312107217</v>
      </c>
      <c r="AM1492">
        <f t="shared" si="198"/>
        <v>198.42156878927835</v>
      </c>
    </row>
    <row r="1493" spans="1:39" x14ac:dyDescent="0.2">
      <c r="A1493" s="5">
        <v>1773.79</v>
      </c>
      <c r="C1493" s="3">
        <v>1000</v>
      </c>
      <c r="E1493" s="3">
        <v>1250</v>
      </c>
      <c r="G1493" s="4">
        <f t="shared" si="192"/>
        <v>1433.8770660073428</v>
      </c>
      <c r="I1493">
        <f t="shared" si="193"/>
        <v>433.87706600734282</v>
      </c>
      <c r="K1493" s="1">
        <f t="shared" si="194"/>
        <v>433.87706600734282</v>
      </c>
      <c r="U1493">
        <f t="shared" si="199"/>
        <v>1565.1802480360816</v>
      </c>
      <c r="W1493">
        <f t="shared" si="200"/>
        <v>565.18024803608159</v>
      </c>
      <c r="AB1493" s="3">
        <v>1443.06</v>
      </c>
      <c r="AD1493">
        <f t="shared" si="195"/>
        <v>1484.8447120255391</v>
      </c>
      <c r="AF1493">
        <f t="shared" si="196"/>
        <v>484.84471202553914</v>
      </c>
      <c r="AK1493" s="4">
        <f t="shared" si="197"/>
        <v>1409.6517613055253</v>
      </c>
      <c r="AM1493">
        <f t="shared" si="198"/>
        <v>409.65176130552527</v>
      </c>
    </row>
    <row r="1494" spans="1:39" x14ac:dyDescent="0.2">
      <c r="A1494" s="5">
        <v>1770.76</v>
      </c>
      <c r="C1494" s="3">
        <v>1000.01</v>
      </c>
      <c r="E1494" s="3">
        <v>1000</v>
      </c>
      <c r="G1494" s="4">
        <f t="shared" si="192"/>
        <v>1356.2930665661188</v>
      </c>
      <c r="I1494">
        <f t="shared" si="193"/>
        <v>356.2830665661188</v>
      </c>
      <c r="K1494" s="1">
        <f t="shared" si="194"/>
        <v>356.2830665661188</v>
      </c>
      <c r="U1494">
        <f t="shared" si="199"/>
        <v>1564.0725620468061</v>
      </c>
      <c r="W1494">
        <f t="shared" si="200"/>
        <v>564.06256204680608</v>
      </c>
      <c r="AB1494" s="3">
        <v>999.99</v>
      </c>
      <c r="AD1494">
        <f t="shared" si="195"/>
        <v>1321.3577375663344</v>
      </c>
      <c r="AF1494">
        <f t="shared" si="196"/>
        <v>321.34773756633444</v>
      </c>
      <c r="AK1494" s="4">
        <f t="shared" si="197"/>
        <v>1228.8528945875842</v>
      </c>
      <c r="AM1494">
        <f t="shared" si="198"/>
        <v>228.84289458758417</v>
      </c>
    </row>
    <row r="1495" spans="1:39" x14ac:dyDescent="0.2">
      <c r="A1495" s="5">
        <v>1780.76</v>
      </c>
      <c r="C1495" s="3">
        <v>1499.98</v>
      </c>
      <c r="E1495" s="3">
        <v>1349.99</v>
      </c>
      <c r="G1495" s="4">
        <f t="shared" si="192"/>
        <v>1466.4859132862211</v>
      </c>
      <c r="I1495">
        <f t="shared" si="193"/>
        <v>33.49408671377887</v>
      </c>
      <c r="K1495" s="1">
        <f t="shared" si="194"/>
        <v>-33.49408671377887</v>
      </c>
      <c r="U1495">
        <f t="shared" si="199"/>
        <v>1567.7211256227733</v>
      </c>
      <c r="W1495">
        <f t="shared" si="200"/>
        <v>67.741125622773325</v>
      </c>
      <c r="AB1495" s="3">
        <v>1439</v>
      </c>
      <c r="AD1495">
        <f t="shared" si="195"/>
        <v>1485.1387300455699</v>
      </c>
      <c r="AF1495">
        <f t="shared" si="196"/>
        <v>14.841269954430118</v>
      </c>
      <c r="AK1495" s="4">
        <f t="shared" si="197"/>
        <v>1429.7518150692231</v>
      </c>
      <c r="AM1495">
        <f t="shared" si="198"/>
        <v>70.228184930776933</v>
      </c>
    </row>
    <row r="1496" spans="1:39" x14ac:dyDescent="0.2">
      <c r="A1496" s="5">
        <v>2063.91</v>
      </c>
      <c r="C1496" s="3">
        <v>2147.9699999999998</v>
      </c>
      <c r="E1496" s="3">
        <v>1499.98</v>
      </c>
      <c r="G1496" s="4">
        <f t="shared" si="192"/>
        <v>1584.4630716209922</v>
      </c>
      <c r="I1496">
        <f t="shared" si="193"/>
        <v>563.5069283790076</v>
      </c>
      <c r="K1496" s="1">
        <f t="shared" si="194"/>
        <v>-563.5069283790076</v>
      </c>
      <c r="U1496">
        <f t="shared" si="199"/>
        <v>1663.3258997698217</v>
      </c>
      <c r="W1496">
        <f t="shared" si="200"/>
        <v>484.64410023017808</v>
      </c>
      <c r="AB1496" s="3">
        <v>1443.07</v>
      </c>
      <c r="AD1496">
        <f t="shared" si="195"/>
        <v>1553.795989887009</v>
      </c>
      <c r="AF1496">
        <f t="shared" si="196"/>
        <v>594.1740101129908</v>
      </c>
      <c r="AK1496" s="4">
        <f t="shared" si="197"/>
        <v>1518.5308918488074</v>
      </c>
      <c r="AM1496">
        <f t="shared" si="198"/>
        <v>629.43910815119239</v>
      </c>
    </row>
    <row r="1497" spans="1:39" x14ac:dyDescent="0.2">
      <c r="A1497" s="5">
        <v>2529.71</v>
      </c>
      <c r="C1497" s="3">
        <v>2349.9899999999998</v>
      </c>
      <c r="E1497" s="3">
        <v>2266.37</v>
      </c>
      <c r="G1497" s="4">
        <f t="shared" si="192"/>
        <v>1918.9449921495634</v>
      </c>
      <c r="I1497">
        <f t="shared" si="193"/>
        <v>431.04500785043638</v>
      </c>
      <c r="K1497" s="1">
        <f t="shared" si="194"/>
        <v>-431.04500785043638</v>
      </c>
      <c r="U1497">
        <f t="shared" si="199"/>
        <v>1795.1742312445881</v>
      </c>
      <c r="W1497">
        <f t="shared" si="200"/>
        <v>554.81576875541168</v>
      </c>
      <c r="AB1497" s="3">
        <v>1500.24</v>
      </c>
      <c r="AD1497">
        <f t="shared" si="195"/>
        <v>1667.4143941288298</v>
      </c>
      <c r="AF1497">
        <f t="shared" si="196"/>
        <v>682.57560587116996</v>
      </c>
      <c r="AK1497" s="4">
        <f t="shared" si="197"/>
        <v>1766.7430616514168</v>
      </c>
      <c r="AM1497">
        <f t="shared" si="198"/>
        <v>583.24693834858294</v>
      </c>
    </row>
    <row r="1498" spans="1:39" x14ac:dyDescent="0.2">
      <c r="A1498" s="5">
        <v>2691.04</v>
      </c>
      <c r="C1498" s="3">
        <v>2700</v>
      </c>
      <c r="E1498" s="3">
        <v>2700</v>
      </c>
      <c r="G1498" s="4">
        <f t="shared" si="192"/>
        <v>2082.206437915841</v>
      </c>
      <c r="I1498">
        <f t="shared" si="193"/>
        <v>617.79356208415902</v>
      </c>
      <c r="K1498" s="1">
        <f t="shared" si="194"/>
        <v>-617.79356208415902</v>
      </c>
      <c r="U1498">
        <f t="shared" si="199"/>
        <v>1835.2291234303252</v>
      </c>
      <c r="W1498">
        <f t="shared" si="200"/>
        <v>864.77087656967478</v>
      </c>
      <c r="AB1498" s="3">
        <v>2700</v>
      </c>
      <c r="AD1498">
        <f t="shared" si="195"/>
        <v>2136.141548336595</v>
      </c>
      <c r="AF1498">
        <f t="shared" si="196"/>
        <v>563.85845166340505</v>
      </c>
      <c r="AK1498" s="4">
        <f t="shared" si="197"/>
        <v>2230.6915289279859</v>
      </c>
      <c r="AM1498">
        <f t="shared" si="198"/>
        <v>469.30847107201407</v>
      </c>
    </row>
    <row r="1499" spans="1:39" x14ac:dyDescent="0.2">
      <c r="A1499" s="5">
        <v>2603.83</v>
      </c>
      <c r="C1499" s="3">
        <v>2613</v>
      </c>
      <c r="E1499" s="3">
        <v>2700</v>
      </c>
      <c r="G1499" s="4">
        <f t="shared" ref="G1499:G1562" si="201">$P$4*LN(MAX(1,A1499))+$P$5*E1499+$P$6</f>
        <v>2066.1475696932384</v>
      </c>
      <c r="I1499">
        <f t="shared" ref="I1499:I1562" si="202">ABS(G1499-C1499)</f>
        <v>546.85243030676156</v>
      </c>
      <c r="K1499" s="1">
        <f t="shared" ref="K1499:K1562" si="203">G1499-C1499</f>
        <v>-546.85243030676156</v>
      </c>
      <c r="U1499">
        <f t="shared" si="199"/>
        <v>1813.8846572970219</v>
      </c>
      <c r="W1499">
        <f t="shared" si="200"/>
        <v>799.11534270297807</v>
      </c>
      <c r="AB1499" s="3">
        <v>2700</v>
      </c>
      <c r="AD1499">
        <f t="shared" si="195"/>
        <v>2121.1469988504609</v>
      </c>
      <c r="AF1499">
        <f t="shared" si="196"/>
        <v>491.85300114953907</v>
      </c>
      <c r="AK1499" s="4">
        <f t="shared" si="197"/>
        <v>2217.7559747321902</v>
      </c>
      <c r="AM1499">
        <f t="shared" si="198"/>
        <v>395.24402526780977</v>
      </c>
    </row>
    <row r="1500" spans="1:39" x14ac:dyDescent="0.2">
      <c r="A1500" s="5">
        <v>2537.81</v>
      </c>
      <c r="C1500" s="3">
        <v>1499.99</v>
      </c>
      <c r="E1500" s="3">
        <v>2214</v>
      </c>
      <c r="G1500" s="4">
        <f t="shared" si="201"/>
        <v>1904.4255863142935</v>
      </c>
      <c r="I1500">
        <f t="shared" si="202"/>
        <v>404.43558631429346</v>
      </c>
      <c r="K1500" s="1">
        <f t="shared" si="203"/>
        <v>404.43558631429346</v>
      </c>
      <c r="U1500">
        <f t="shared" si="199"/>
        <v>1797.2454451470753</v>
      </c>
      <c r="W1500">
        <f t="shared" si="200"/>
        <v>297.25544514707531</v>
      </c>
      <c r="AB1500" s="3">
        <v>2558.75</v>
      </c>
      <c r="AD1500">
        <f t="shared" si="195"/>
        <v>2057.5865944979628</v>
      </c>
      <c r="AF1500">
        <f t="shared" si="196"/>
        <v>557.59659449796277</v>
      </c>
      <c r="AK1500" s="4">
        <f t="shared" si="197"/>
        <v>2069.9623965910378</v>
      </c>
      <c r="AM1500">
        <f t="shared" si="198"/>
        <v>569.97239659103775</v>
      </c>
    </row>
    <row r="1501" spans="1:39" x14ac:dyDescent="0.2">
      <c r="A1501" s="5">
        <v>2425.33</v>
      </c>
      <c r="C1501" s="3">
        <v>1250</v>
      </c>
      <c r="E1501" s="3">
        <v>2325</v>
      </c>
      <c r="G1501" s="4">
        <f t="shared" si="201"/>
        <v>1916.4046115496249</v>
      </c>
      <c r="I1501">
        <f t="shared" si="202"/>
        <v>666.40461154962486</v>
      </c>
      <c r="K1501" s="1">
        <f t="shared" si="203"/>
        <v>666.40461154962486</v>
      </c>
      <c r="U1501">
        <f t="shared" si="199"/>
        <v>1767.8738058026042</v>
      </c>
      <c r="W1501">
        <f t="shared" si="200"/>
        <v>517.87380580260424</v>
      </c>
      <c r="AB1501" s="3">
        <v>1594.98</v>
      </c>
      <c r="AD1501">
        <f t="shared" si="195"/>
        <v>1683.0271843877949</v>
      </c>
      <c r="AF1501">
        <f t="shared" si="196"/>
        <v>433.02718438779493</v>
      </c>
      <c r="AK1501" s="4">
        <f t="shared" si="197"/>
        <v>1789.7362483460356</v>
      </c>
      <c r="AM1501">
        <f t="shared" si="198"/>
        <v>539.73624834603561</v>
      </c>
    </row>
    <row r="1502" spans="1:39" x14ac:dyDescent="0.2">
      <c r="A1502" s="5">
        <v>2510.15</v>
      </c>
      <c r="C1502" s="3">
        <v>749.99</v>
      </c>
      <c r="E1502" s="3">
        <v>1050</v>
      </c>
      <c r="G1502" s="4">
        <f t="shared" si="201"/>
        <v>1541.7327137215625</v>
      </c>
      <c r="I1502">
        <f t="shared" si="202"/>
        <v>791.7427137215625</v>
      </c>
      <c r="K1502" s="1">
        <f t="shared" si="203"/>
        <v>791.7427137215625</v>
      </c>
      <c r="U1502">
        <f t="shared" si="199"/>
        <v>1790.1451622519803</v>
      </c>
      <c r="W1502">
        <f t="shared" si="200"/>
        <v>1040.1551622519803</v>
      </c>
      <c r="AB1502" s="3">
        <v>1443.06</v>
      </c>
      <c r="AD1502">
        <f t="shared" si="195"/>
        <v>1642.8832180151971</v>
      </c>
      <c r="AF1502">
        <f t="shared" si="196"/>
        <v>892.89321801519714</v>
      </c>
      <c r="AK1502" s="4">
        <f t="shared" si="197"/>
        <v>1506.4688899984503</v>
      </c>
      <c r="AM1502">
        <f t="shared" si="198"/>
        <v>756.47888999845031</v>
      </c>
    </row>
    <row r="1503" spans="1:39" x14ac:dyDescent="0.2">
      <c r="A1503" s="5">
        <v>2506.12</v>
      </c>
      <c r="C1503" s="3">
        <v>1248.99</v>
      </c>
      <c r="E1503" s="3">
        <v>1100</v>
      </c>
      <c r="G1503" s="4">
        <f t="shared" si="201"/>
        <v>1556.299607103364</v>
      </c>
      <c r="I1503">
        <f t="shared" si="202"/>
        <v>307.30960710336399</v>
      </c>
      <c r="K1503" s="1">
        <f t="shared" si="203"/>
        <v>307.30960710336399</v>
      </c>
      <c r="U1503">
        <f t="shared" si="199"/>
        <v>1789.1041417791735</v>
      </c>
      <c r="W1503">
        <f t="shared" si="200"/>
        <v>540.11414177917345</v>
      </c>
      <c r="AB1503" s="3">
        <v>1499.99</v>
      </c>
      <c r="AD1503">
        <f t="shared" si="195"/>
        <v>1663.0583310121942</v>
      </c>
      <c r="AF1503">
        <f t="shared" si="196"/>
        <v>414.06833101219422</v>
      </c>
      <c r="AK1503" s="4">
        <f t="shared" si="197"/>
        <v>1532.5151692680574</v>
      </c>
      <c r="AM1503">
        <f t="shared" si="198"/>
        <v>283.52516926805743</v>
      </c>
    </row>
    <row r="1504" spans="1:39" x14ac:dyDescent="0.2">
      <c r="A1504" s="5">
        <v>2532.58</v>
      </c>
      <c r="C1504" s="3">
        <v>1250</v>
      </c>
      <c r="E1504" s="3">
        <v>2196</v>
      </c>
      <c r="G1504" s="4">
        <f t="shared" si="201"/>
        <v>1897.8939424249584</v>
      </c>
      <c r="I1504">
        <f t="shared" si="202"/>
        <v>647.89394242495837</v>
      </c>
      <c r="K1504" s="1">
        <f t="shared" si="203"/>
        <v>647.89394242495837</v>
      </c>
      <c r="U1504">
        <f t="shared" si="199"/>
        <v>1795.9088634405111</v>
      </c>
      <c r="W1504">
        <f t="shared" si="200"/>
        <v>545.90886344051114</v>
      </c>
      <c r="AB1504" s="3">
        <v>1499.99</v>
      </c>
      <c r="AD1504">
        <f t="shared" si="195"/>
        <v>1667.8386677539543</v>
      </c>
      <c r="AF1504">
        <f t="shared" si="196"/>
        <v>417.83866775395427</v>
      </c>
      <c r="AK1504" s="4">
        <f t="shared" si="197"/>
        <v>1753.2093591935327</v>
      </c>
      <c r="AM1504">
        <f t="shared" si="198"/>
        <v>503.20935919353269</v>
      </c>
    </row>
    <row r="1505" spans="1:39" x14ac:dyDescent="0.2">
      <c r="A1505" s="5">
        <v>2653.49</v>
      </c>
      <c r="C1505" s="3">
        <v>1350</v>
      </c>
      <c r="E1505" s="3">
        <v>2387.08</v>
      </c>
      <c r="G1505" s="4">
        <f t="shared" si="201"/>
        <v>1979.2895194367602</v>
      </c>
      <c r="I1505">
        <f t="shared" si="202"/>
        <v>629.2895194367602</v>
      </c>
      <c r="K1505" s="1">
        <f t="shared" si="203"/>
        <v>629.2895194367602</v>
      </c>
      <c r="U1505">
        <f t="shared" si="199"/>
        <v>1826.1249063704149</v>
      </c>
      <c r="W1505">
        <f t="shared" si="200"/>
        <v>476.12490637041492</v>
      </c>
      <c r="AB1505" s="3">
        <v>1849.99</v>
      </c>
      <c r="AD1505">
        <f t="shared" si="195"/>
        <v>1817.5962040367026</v>
      </c>
      <c r="AF1505">
        <f t="shared" si="196"/>
        <v>467.5962040367026</v>
      </c>
      <c r="AK1505" s="4">
        <f t="shared" si="197"/>
        <v>1912.5461419753171</v>
      </c>
      <c r="AM1505">
        <f t="shared" si="198"/>
        <v>562.54614197531714</v>
      </c>
    </row>
    <row r="1506" spans="1:39" x14ac:dyDescent="0.2">
      <c r="A1506" s="5">
        <v>2830.49</v>
      </c>
      <c r="C1506" s="3">
        <v>1499.98</v>
      </c>
      <c r="E1506" s="3">
        <v>2424.9899999999998</v>
      </c>
      <c r="G1506" s="4">
        <f t="shared" si="201"/>
        <v>2022.4049546495735</v>
      </c>
      <c r="I1506">
        <f t="shared" si="202"/>
        <v>522.42495464957346</v>
      </c>
      <c r="K1506" s="1">
        <f t="shared" si="203"/>
        <v>522.42495464957346</v>
      </c>
      <c r="U1506">
        <f t="shared" si="199"/>
        <v>1867.962173991436</v>
      </c>
      <c r="W1506">
        <f t="shared" si="200"/>
        <v>367.98217399143596</v>
      </c>
      <c r="AB1506" s="3">
        <v>2425.25</v>
      </c>
      <c r="AD1506">
        <f t="shared" si="195"/>
        <v>2058.2400290006758</v>
      </c>
      <c r="AF1506">
        <f t="shared" si="196"/>
        <v>558.26002900067579</v>
      </c>
      <c r="AK1506" s="4">
        <f t="shared" si="197"/>
        <v>2115.1221058855699</v>
      </c>
      <c r="AM1506">
        <f t="shared" si="198"/>
        <v>615.14210588556989</v>
      </c>
    </row>
    <row r="1507" spans="1:39" x14ac:dyDescent="0.2">
      <c r="A1507" s="5">
        <v>3622.99</v>
      </c>
      <c r="C1507" s="3">
        <v>2340.0100000000002</v>
      </c>
      <c r="E1507" s="3">
        <v>2700</v>
      </c>
      <c r="G1507" s="4">
        <f t="shared" si="201"/>
        <v>2227.161914406367</v>
      </c>
      <c r="I1507">
        <f t="shared" si="202"/>
        <v>112.84808559363319</v>
      </c>
      <c r="K1507" s="1">
        <f t="shared" si="203"/>
        <v>-112.84808559363319</v>
      </c>
      <c r="U1507">
        <f t="shared" si="199"/>
        <v>2027.895083191685</v>
      </c>
      <c r="W1507">
        <f t="shared" si="200"/>
        <v>312.11491680831523</v>
      </c>
      <c r="AB1507" s="3">
        <v>2524.9899999999998</v>
      </c>
      <c r="AD1507">
        <f t="shared" si="195"/>
        <v>2207.22093349737</v>
      </c>
      <c r="AF1507">
        <f t="shared" si="196"/>
        <v>132.78906650263025</v>
      </c>
      <c r="AK1507" s="4">
        <f t="shared" si="197"/>
        <v>2295.8178447691116</v>
      </c>
      <c r="AM1507">
        <f t="shared" si="198"/>
        <v>44.192155230888602</v>
      </c>
    </row>
    <row r="1508" spans="1:39" x14ac:dyDescent="0.2">
      <c r="A1508" s="5">
        <v>4141.6899999999996</v>
      </c>
      <c r="C1508" s="3">
        <v>2517.8200000000002</v>
      </c>
      <c r="E1508" s="3">
        <v>2700</v>
      </c>
      <c r="G1508" s="4">
        <f t="shared" si="201"/>
        <v>2292.3854947438094</v>
      </c>
      <c r="I1508">
        <f t="shared" si="202"/>
        <v>225.43450525619073</v>
      </c>
      <c r="K1508" s="1">
        <f t="shared" si="203"/>
        <v>-225.43450525619073</v>
      </c>
      <c r="U1508">
        <f t="shared" si="199"/>
        <v>2114.586279750974</v>
      </c>
      <c r="W1508">
        <f t="shared" si="200"/>
        <v>403.23372024902619</v>
      </c>
      <c r="AB1508" s="3">
        <v>2600</v>
      </c>
      <c r="AD1508">
        <f t="shared" si="195"/>
        <v>2295.6677115224625</v>
      </c>
      <c r="AF1508">
        <f t="shared" si="196"/>
        <v>222.1522884775377</v>
      </c>
      <c r="AK1508" s="4">
        <f t="shared" si="197"/>
        <v>2370.4876250207549</v>
      </c>
      <c r="AM1508">
        <f t="shared" si="198"/>
        <v>147.33237497924529</v>
      </c>
    </row>
    <row r="1509" spans="1:39" x14ac:dyDescent="0.2">
      <c r="A1509" s="5">
        <v>3239.39</v>
      </c>
      <c r="C1509" s="3">
        <v>1874.99</v>
      </c>
      <c r="E1509" s="3">
        <v>2336.6999999999998</v>
      </c>
      <c r="G1509" s="4">
        <f t="shared" si="201"/>
        <v>2061.0745678343574</v>
      </c>
      <c r="I1509">
        <f t="shared" si="202"/>
        <v>186.08456783435736</v>
      </c>
      <c r="K1509" s="1">
        <f t="shared" si="203"/>
        <v>186.08456783435736</v>
      </c>
      <c r="U1509">
        <f t="shared" si="199"/>
        <v>1955.3860974655477</v>
      </c>
      <c r="W1509">
        <f t="shared" si="200"/>
        <v>80.396097465547655</v>
      </c>
      <c r="AB1509" s="3">
        <v>2399.9899999999998</v>
      </c>
      <c r="AD1509">
        <f t="shared" si="195"/>
        <v>2110.3793466277634</v>
      </c>
      <c r="AF1509">
        <f t="shared" si="196"/>
        <v>235.38934662776342</v>
      </c>
      <c r="AK1509" s="4">
        <f t="shared" si="197"/>
        <v>2143.2052129581889</v>
      </c>
      <c r="AM1509">
        <f t="shared" si="198"/>
        <v>268.21521295818889</v>
      </c>
    </row>
    <row r="1510" spans="1:39" x14ac:dyDescent="0.2">
      <c r="A1510" s="5">
        <v>3490.99</v>
      </c>
      <c r="C1510" s="3">
        <v>2424.9899999999998</v>
      </c>
      <c r="E1510" s="3">
        <v>2397.08</v>
      </c>
      <c r="G1510" s="4">
        <f t="shared" si="201"/>
        <v>2116.0731798589932</v>
      </c>
      <c r="I1510">
        <f t="shared" si="202"/>
        <v>308.91682014100661</v>
      </c>
      <c r="K1510" s="1">
        <f t="shared" si="203"/>
        <v>-308.91682014100661</v>
      </c>
      <c r="U1510">
        <f t="shared" si="199"/>
        <v>2003.8488987029264</v>
      </c>
      <c r="W1510">
        <f t="shared" si="200"/>
        <v>421.14110129707342</v>
      </c>
      <c r="AB1510" s="3">
        <v>1800</v>
      </c>
      <c r="AD1510">
        <f t="shared" si="195"/>
        <v>1924.0899719515041</v>
      </c>
      <c r="AF1510">
        <f t="shared" si="196"/>
        <v>500.90002804849564</v>
      </c>
      <c r="AK1510" s="4">
        <f t="shared" si="197"/>
        <v>2007.480107342016</v>
      </c>
      <c r="AM1510">
        <f t="shared" si="198"/>
        <v>417.50989265798376</v>
      </c>
    </row>
    <row r="1511" spans="1:39" x14ac:dyDescent="0.2">
      <c r="A1511" s="5">
        <v>2851.44</v>
      </c>
      <c r="C1511" s="3">
        <v>2349.9899999999998</v>
      </c>
      <c r="E1511" s="3">
        <v>2325</v>
      </c>
      <c r="G1511" s="4">
        <f t="shared" si="201"/>
        <v>1995.3024142959421</v>
      </c>
      <c r="I1511">
        <f t="shared" si="202"/>
        <v>354.68758570405771</v>
      </c>
      <c r="K1511" s="1">
        <f t="shared" si="203"/>
        <v>-354.68758570405771</v>
      </c>
      <c r="U1511">
        <f t="shared" si="199"/>
        <v>1872.7399430276796</v>
      </c>
      <c r="W1511">
        <f t="shared" si="200"/>
        <v>477.25005697232018</v>
      </c>
      <c r="AB1511" s="3">
        <v>1957.64</v>
      </c>
      <c r="AD1511">
        <f t="shared" si="195"/>
        <v>1889.8757670976615</v>
      </c>
      <c r="AF1511">
        <f t="shared" si="196"/>
        <v>460.11423290233824</v>
      </c>
      <c r="AK1511" s="4">
        <f t="shared" si="197"/>
        <v>1960.2916100560906</v>
      </c>
      <c r="AM1511">
        <f t="shared" si="198"/>
        <v>389.69838994390921</v>
      </c>
    </row>
    <row r="1512" spans="1:39" x14ac:dyDescent="0.2">
      <c r="A1512" s="5">
        <v>2133.29</v>
      </c>
      <c r="C1512" s="3">
        <v>1598.01</v>
      </c>
      <c r="E1512" s="3">
        <v>2297.0700000000002</v>
      </c>
      <c r="G1512" s="4">
        <f t="shared" si="201"/>
        <v>1845.2884586712044</v>
      </c>
      <c r="I1512">
        <f t="shared" si="202"/>
        <v>247.27845867120436</v>
      </c>
      <c r="K1512" s="1">
        <f t="shared" si="203"/>
        <v>247.27845867120436</v>
      </c>
      <c r="U1512">
        <f t="shared" si="199"/>
        <v>1684.7473676578288</v>
      </c>
      <c r="W1512">
        <f t="shared" si="200"/>
        <v>86.737367657828827</v>
      </c>
      <c r="AB1512" s="3">
        <v>1299.98</v>
      </c>
      <c r="AD1512">
        <f t="shared" si="195"/>
        <v>1516.2976197289136</v>
      </c>
      <c r="AF1512">
        <f t="shared" si="196"/>
        <v>81.712380271086431</v>
      </c>
      <c r="AK1512" s="4">
        <f t="shared" si="197"/>
        <v>1646.8000053747805</v>
      </c>
      <c r="AM1512">
        <f t="shared" si="198"/>
        <v>48.790005374780549</v>
      </c>
    </row>
    <row r="1513" spans="1:39" x14ac:dyDescent="0.2">
      <c r="A1513" s="5">
        <v>2123.29</v>
      </c>
      <c r="C1513" s="3">
        <v>999</v>
      </c>
      <c r="E1513" s="3">
        <v>2020.8</v>
      </c>
      <c r="G1513" s="4">
        <f t="shared" si="201"/>
        <v>1758.1825261219992</v>
      </c>
      <c r="I1513">
        <f t="shared" si="202"/>
        <v>759.18252612199922</v>
      </c>
      <c r="K1513" s="1">
        <f t="shared" si="203"/>
        <v>759.18252612199922</v>
      </c>
      <c r="U1513">
        <f t="shared" si="199"/>
        <v>1681.7031546731318</v>
      </c>
      <c r="W1513">
        <f t="shared" si="200"/>
        <v>682.70315467313185</v>
      </c>
      <c r="AB1513" s="3">
        <v>556.99</v>
      </c>
      <c r="AD1513">
        <f t="shared" si="195"/>
        <v>1241.3104550263038</v>
      </c>
      <c r="AF1513">
        <f t="shared" si="196"/>
        <v>242.31045502630377</v>
      </c>
      <c r="AK1513" s="4">
        <f t="shared" si="197"/>
        <v>1371.145429578708</v>
      </c>
      <c r="AM1513">
        <f t="shared" si="198"/>
        <v>372.14542957870799</v>
      </c>
    </row>
    <row r="1514" spans="1:39" x14ac:dyDescent="0.2">
      <c r="A1514" s="5">
        <v>1870.67</v>
      </c>
      <c r="C1514" s="3">
        <v>1499.98</v>
      </c>
      <c r="E1514" s="3">
        <v>2349.9899999999998</v>
      </c>
      <c r="G1514" s="4">
        <f t="shared" si="201"/>
        <v>1797.4986607092305</v>
      </c>
      <c r="I1514">
        <f t="shared" si="202"/>
        <v>297.51866070923052</v>
      </c>
      <c r="K1514" s="1">
        <f t="shared" si="203"/>
        <v>297.51866070923052</v>
      </c>
      <c r="U1514">
        <f t="shared" si="199"/>
        <v>1599.6341414751791</v>
      </c>
      <c r="W1514">
        <f t="shared" si="200"/>
        <v>99.654141475179131</v>
      </c>
      <c r="AB1514" s="3">
        <v>1294.3499999999999</v>
      </c>
      <c r="AD1514">
        <f t="shared" si="195"/>
        <v>1454.4378232263534</v>
      </c>
      <c r="AF1514">
        <f t="shared" si="196"/>
        <v>45.542176773646588</v>
      </c>
      <c r="AK1514" s="4">
        <f t="shared" si="197"/>
        <v>1604.0140672991815</v>
      </c>
      <c r="AM1514">
        <f t="shared" si="198"/>
        <v>104.03406729918152</v>
      </c>
    </row>
    <row r="1515" spans="1:39" x14ac:dyDescent="0.2">
      <c r="A1515" s="5">
        <v>1853.77</v>
      </c>
      <c r="C1515" s="3">
        <v>1339.61</v>
      </c>
      <c r="E1515" s="3">
        <v>1598.02</v>
      </c>
      <c r="G1515" s="4">
        <f t="shared" si="201"/>
        <v>1562.2182476035932</v>
      </c>
      <c r="I1515">
        <f t="shared" si="202"/>
        <v>222.60824760359333</v>
      </c>
      <c r="K1515" s="1">
        <f t="shared" si="203"/>
        <v>222.60824760359333</v>
      </c>
      <c r="U1515">
        <f t="shared" si="199"/>
        <v>1593.7543254408752</v>
      </c>
      <c r="W1515">
        <f t="shared" si="200"/>
        <v>254.14432544087526</v>
      </c>
      <c r="AB1515" s="3">
        <v>1000</v>
      </c>
      <c r="AD1515">
        <f t="shared" ref="AD1515:AD1578" si="204">$Z$4*LN(MAX(1,A1515))+$Z$5*AB1515+$Z$6</f>
        <v>1342.2129349116203</v>
      </c>
      <c r="AF1515">
        <f t="shared" ref="AF1515:AF1578" si="205">ABS(AD1515-C1515)</f>
        <v>2.602934911620423</v>
      </c>
      <c r="AK1515" s="4">
        <f t="shared" ref="AK1515:AK1578" si="206">$AI$4*LN(MAX(1,A1515))+$AI$5*E1515+$AI$6+$AI$7*AB1515</f>
        <v>1365.0132350900712</v>
      </c>
      <c r="AM1515">
        <f t="shared" ref="AM1515:AM1578" si="207">ABS(AK1515-C1515)</f>
        <v>25.403235090071348</v>
      </c>
    </row>
    <row r="1516" spans="1:39" x14ac:dyDescent="0.2">
      <c r="A1516" s="5">
        <v>1899.77</v>
      </c>
      <c r="C1516" s="3">
        <v>980</v>
      </c>
      <c r="E1516" s="3">
        <v>1499.98</v>
      </c>
      <c r="G1516" s="4">
        <f t="shared" si="201"/>
        <v>1544.0679468045655</v>
      </c>
      <c r="I1516">
        <f t="shared" si="202"/>
        <v>564.06794680456551</v>
      </c>
      <c r="K1516" s="1">
        <f t="shared" si="203"/>
        <v>564.06794680456551</v>
      </c>
      <c r="U1516">
        <f t="shared" si="199"/>
        <v>1609.6351687890897</v>
      </c>
      <c r="W1516">
        <f t="shared" si="200"/>
        <v>629.63516878908968</v>
      </c>
      <c r="AB1516" s="3">
        <v>780</v>
      </c>
      <c r="AD1516">
        <f t="shared" si="204"/>
        <v>1272.5785614294746</v>
      </c>
      <c r="AF1516">
        <f t="shared" si="205"/>
        <v>292.57856142947458</v>
      </c>
      <c r="AK1516" s="4">
        <f t="shared" si="206"/>
        <v>1290.3540564861655</v>
      </c>
      <c r="AM1516">
        <f t="shared" si="207"/>
        <v>310.35405648616552</v>
      </c>
    </row>
    <row r="1517" spans="1:39" x14ac:dyDescent="0.2">
      <c r="A1517" s="5">
        <v>1900.77</v>
      </c>
      <c r="C1517" s="3">
        <v>1000</v>
      </c>
      <c r="E1517" s="3">
        <v>1000</v>
      </c>
      <c r="G1517" s="4">
        <f t="shared" si="201"/>
        <v>1390.8293792571858</v>
      </c>
      <c r="I1517">
        <f t="shared" si="202"/>
        <v>390.82937925718579</v>
      </c>
      <c r="K1517" s="1">
        <f t="shared" si="203"/>
        <v>390.82937925718579</v>
      </c>
      <c r="U1517">
        <f t="shared" si="199"/>
        <v>1609.9761180375149</v>
      </c>
      <c r="W1517">
        <f t="shared" si="200"/>
        <v>609.97611803751488</v>
      </c>
      <c r="AB1517" s="3">
        <v>699.01</v>
      </c>
      <c r="AD1517">
        <f t="shared" si="204"/>
        <v>1243.0760803049766</v>
      </c>
      <c r="AF1517">
        <f t="shared" si="205"/>
        <v>243.07608030497659</v>
      </c>
      <c r="AK1517" s="4">
        <f t="shared" si="206"/>
        <v>1167.8683021845784</v>
      </c>
      <c r="AM1517">
        <f t="shared" si="207"/>
        <v>167.8683021845784</v>
      </c>
    </row>
    <row r="1518" spans="1:39" x14ac:dyDescent="0.2">
      <c r="A1518" s="5">
        <v>1830.77</v>
      </c>
      <c r="C1518" s="3">
        <v>899.99</v>
      </c>
      <c r="E1518" s="3">
        <v>1000.01</v>
      </c>
      <c r="G1518" s="4">
        <f t="shared" si="201"/>
        <v>1372.5419499448062</v>
      </c>
      <c r="I1518">
        <f t="shared" si="202"/>
        <v>472.55194994480621</v>
      </c>
      <c r="K1518" s="1">
        <f t="shared" si="203"/>
        <v>472.55194994480621</v>
      </c>
      <c r="U1518">
        <f t="shared" si="199"/>
        <v>1585.665504223</v>
      </c>
      <c r="W1518">
        <f t="shared" si="200"/>
        <v>685.67550422299996</v>
      </c>
      <c r="AB1518" s="3">
        <v>579.99</v>
      </c>
      <c r="AD1518">
        <f t="shared" si="204"/>
        <v>1182.2900282154696</v>
      </c>
      <c r="AF1518">
        <f t="shared" si="205"/>
        <v>282.30002821546964</v>
      </c>
      <c r="AK1518" s="4">
        <f t="shared" si="206"/>
        <v>1118.0203798810339</v>
      </c>
      <c r="AM1518">
        <f t="shared" si="207"/>
        <v>218.03037988103392</v>
      </c>
    </row>
    <row r="1519" spans="1:39" x14ac:dyDescent="0.2">
      <c r="A1519" s="5">
        <v>1778.77</v>
      </c>
      <c r="C1519" s="3">
        <v>1339.62</v>
      </c>
      <c r="E1519" s="3">
        <v>1499.98</v>
      </c>
      <c r="G1519" s="4">
        <f t="shared" si="201"/>
        <v>1511.9881752766842</v>
      </c>
      <c r="I1519">
        <f t="shared" si="202"/>
        <v>172.36817527668427</v>
      </c>
      <c r="K1519" s="1">
        <f t="shared" si="203"/>
        <v>172.36817527668427</v>
      </c>
      <c r="U1519">
        <f t="shared" si="199"/>
        <v>1566.9966971701956</v>
      </c>
      <c r="W1519">
        <f t="shared" si="200"/>
        <v>227.37669717019571</v>
      </c>
      <c r="AB1519" s="3">
        <v>553.12</v>
      </c>
      <c r="AD1519">
        <f t="shared" si="204"/>
        <v>1159.3076532193363</v>
      </c>
      <c r="AF1519">
        <f t="shared" si="205"/>
        <v>180.31234678066357</v>
      </c>
      <c r="AK1519" s="4">
        <f t="shared" si="206"/>
        <v>1197.5727845985623</v>
      </c>
      <c r="AM1519">
        <f t="shared" si="207"/>
        <v>142.0472154014376</v>
      </c>
    </row>
    <row r="1520" spans="1:39" x14ac:dyDescent="0.2">
      <c r="A1520" s="5">
        <v>1973.67</v>
      </c>
      <c r="C1520" s="3">
        <v>1499.98</v>
      </c>
      <c r="E1520" s="3">
        <v>2147.9699999999998</v>
      </c>
      <c r="G1520" s="4">
        <f t="shared" si="201"/>
        <v>1761.6046950534337</v>
      </c>
      <c r="I1520">
        <f t="shared" si="202"/>
        <v>261.6246950534337</v>
      </c>
      <c r="K1520" s="1">
        <f t="shared" si="203"/>
        <v>261.6246950534337</v>
      </c>
      <c r="U1520">
        <f t="shared" si="199"/>
        <v>1634.360114259272</v>
      </c>
      <c r="W1520">
        <f t="shared" si="200"/>
        <v>134.38011425927198</v>
      </c>
      <c r="AB1520" s="3">
        <v>1294.3399999999999</v>
      </c>
      <c r="AD1520">
        <f t="shared" si="204"/>
        <v>1478.8292477165255</v>
      </c>
      <c r="AF1520">
        <f t="shared" si="205"/>
        <v>21.150752283474503</v>
      </c>
      <c r="AK1520" s="4">
        <f t="shared" si="206"/>
        <v>1585.1370947189464</v>
      </c>
      <c r="AM1520">
        <f t="shared" si="207"/>
        <v>85.157094718946382</v>
      </c>
    </row>
    <row r="1521" spans="1:39" x14ac:dyDescent="0.2">
      <c r="A1521" s="5">
        <v>2132.77</v>
      </c>
      <c r="C1521" s="3">
        <v>1349.99</v>
      </c>
      <c r="E1521" s="3">
        <v>2349.9899999999998</v>
      </c>
      <c r="G1521" s="4">
        <f t="shared" si="201"/>
        <v>1861.416194390009</v>
      </c>
      <c r="I1521">
        <f t="shared" si="202"/>
        <v>511.42619439000896</v>
      </c>
      <c r="K1521" s="1">
        <f t="shared" si="203"/>
        <v>511.42619439000896</v>
      </c>
      <c r="U1521">
        <f t="shared" si="199"/>
        <v>1684.5894206431999</v>
      </c>
      <c r="W1521">
        <f t="shared" si="200"/>
        <v>334.59942064319989</v>
      </c>
      <c r="AB1521" s="3">
        <v>1294.3499999999999</v>
      </c>
      <c r="AD1521">
        <f t="shared" si="204"/>
        <v>1514.1191537237987</v>
      </c>
      <c r="AF1521">
        <f t="shared" si="205"/>
        <v>164.12915372379871</v>
      </c>
      <c r="AK1521" s="4">
        <f t="shared" si="206"/>
        <v>1655.5001813595472</v>
      </c>
      <c r="AM1521">
        <f t="shared" si="207"/>
        <v>305.51018135954723</v>
      </c>
    </row>
    <row r="1522" spans="1:39" x14ac:dyDescent="0.2">
      <c r="A1522" s="5">
        <v>1943.77</v>
      </c>
      <c r="C1522" s="3">
        <v>1339.62</v>
      </c>
      <c r="E1522" s="3">
        <v>2700</v>
      </c>
      <c r="G1522" s="4">
        <f t="shared" si="201"/>
        <v>1923.6380769369443</v>
      </c>
      <c r="I1522">
        <f t="shared" si="202"/>
        <v>584.01807693694445</v>
      </c>
      <c r="K1522" s="1">
        <f t="shared" si="203"/>
        <v>584.01807693694445</v>
      </c>
      <c r="U1522">
        <f t="shared" si="199"/>
        <v>1624.4697496181775</v>
      </c>
      <c r="W1522">
        <f t="shared" si="200"/>
        <v>284.84974961817761</v>
      </c>
      <c r="AB1522" s="3">
        <v>899.99</v>
      </c>
      <c r="AD1522">
        <f t="shared" si="204"/>
        <v>1327.063886403349</v>
      </c>
      <c r="AF1522">
        <f t="shared" si="205"/>
        <v>12.556113596650903</v>
      </c>
      <c r="AK1522" s="4">
        <f t="shared" si="206"/>
        <v>1571.8720046477299</v>
      </c>
      <c r="AM1522">
        <f t="shared" si="207"/>
        <v>232.25200464773002</v>
      </c>
    </row>
    <row r="1523" spans="1:39" x14ac:dyDescent="0.2">
      <c r="A1523" s="5">
        <v>1943.77</v>
      </c>
      <c r="C1523" s="3">
        <v>1339.61</v>
      </c>
      <c r="E1523" s="3">
        <v>2613</v>
      </c>
      <c r="G1523" s="4">
        <f t="shared" si="201"/>
        <v>1896.9288635259327</v>
      </c>
      <c r="I1523">
        <f t="shared" si="202"/>
        <v>557.31886352593278</v>
      </c>
      <c r="K1523" s="1">
        <f t="shared" si="203"/>
        <v>557.31886352593278</v>
      </c>
      <c r="U1523">
        <f t="shared" si="199"/>
        <v>1624.4697496181775</v>
      </c>
      <c r="W1523">
        <f t="shared" si="200"/>
        <v>284.8597496181776</v>
      </c>
      <c r="AB1523" s="3">
        <v>980</v>
      </c>
      <c r="AD1523">
        <f t="shared" si="204"/>
        <v>1356.4459994663875</v>
      </c>
      <c r="AF1523">
        <f t="shared" si="205"/>
        <v>16.835999466387648</v>
      </c>
      <c r="AK1523" s="4">
        <f t="shared" si="206"/>
        <v>1578.2876315427175</v>
      </c>
      <c r="AM1523">
        <f t="shared" si="207"/>
        <v>238.67763154271756</v>
      </c>
    </row>
    <row r="1524" spans="1:39" x14ac:dyDescent="0.2">
      <c r="A1524" s="5">
        <v>1943.77</v>
      </c>
      <c r="C1524" s="3">
        <v>615.4</v>
      </c>
      <c r="E1524" s="3">
        <v>1499.99</v>
      </c>
      <c r="G1524" s="4">
        <f t="shared" si="201"/>
        <v>1555.2320633122481</v>
      </c>
      <c r="I1524">
        <f t="shared" si="202"/>
        <v>939.83206331224812</v>
      </c>
      <c r="K1524" s="1">
        <f t="shared" si="203"/>
        <v>939.83206331224812</v>
      </c>
      <c r="U1524">
        <f t="shared" si="199"/>
        <v>1624.4697496181775</v>
      </c>
      <c r="W1524">
        <f t="shared" si="200"/>
        <v>1009.0697496181775</v>
      </c>
      <c r="AB1524" s="3">
        <v>1251.1199999999999</v>
      </c>
      <c r="AD1524">
        <f t="shared" si="204"/>
        <v>1456.0095351950599</v>
      </c>
      <c r="AF1524">
        <f t="shared" si="205"/>
        <v>840.60953519505995</v>
      </c>
      <c r="AK1524" s="4">
        <f t="shared" si="206"/>
        <v>1438.3498917017057</v>
      </c>
      <c r="AM1524">
        <f t="shared" si="207"/>
        <v>822.94989170170572</v>
      </c>
    </row>
    <row r="1525" spans="1:39" x14ac:dyDescent="0.2">
      <c r="A1525" s="5">
        <v>1929.12</v>
      </c>
      <c r="C1525" s="3">
        <v>343</v>
      </c>
      <c r="E1525" s="3">
        <v>1250</v>
      </c>
      <c r="G1525" s="4">
        <f t="shared" si="201"/>
        <v>1474.7967044041784</v>
      </c>
      <c r="I1525">
        <f t="shared" si="202"/>
        <v>1131.7967044041784</v>
      </c>
      <c r="K1525" s="1">
        <f t="shared" si="203"/>
        <v>1131.7967044041784</v>
      </c>
      <c r="U1525">
        <f t="shared" si="199"/>
        <v>1619.5681304099448</v>
      </c>
      <c r="W1525">
        <f t="shared" si="200"/>
        <v>1276.5681304099448</v>
      </c>
      <c r="AB1525" s="3">
        <v>1294.3499999999999</v>
      </c>
      <c r="AD1525">
        <f t="shared" si="204"/>
        <v>1468.441508381637</v>
      </c>
      <c r="AF1525">
        <f t="shared" si="205"/>
        <v>1125.441508381637</v>
      </c>
      <c r="AK1525" s="4">
        <f t="shared" si="206"/>
        <v>1398.7361214002694</v>
      </c>
      <c r="AM1525">
        <f t="shared" si="207"/>
        <v>1055.7361214002694</v>
      </c>
    </row>
    <row r="1526" spans="1:39" x14ac:dyDescent="0.2">
      <c r="A1526" s="5">
        <v>1929.12</v>
      </c>
      <c r="C1526" s="3">
        <v>250</v>
      </c>
      <c r="E1526" s="3">
        <v>749.99</v>
      </c>
      <c r="G1526" s="4">
        <f t="shared" si="201"/>
        <v>1321.2924078795791</v>
      </c>
      <c r="I1526">
        <f t="shared" si="202"/>
        <v>1071.2924078795791</v>
      </c>
      <c r="K1526" s="1">
        <f t="shared" si="203"/>
        <v>1071.2924078795791</v>
      </c>
      <c r="U1526">
        <f t="shared" si="199"/>
        <v>1619.5681304099448</v>
      </c>
      <c r="W1526">
        <f t="shared" si="200"/>
        <v>1369.5681304099448</v>
      </c>
      <c r="AB1526" s="3">
        <v>1000</v>
      </c>
      <c r="AD1526">
        <f t="shared" si="204"/>
        <v>1360.3472079178769</v>
      </c>
      <c r="AF1526">
        <f t="shared" si="205"/>
        <v>1110.3472079178769</v>
      </c>
      <c r="AK1526" s="4">
        <f t="shared" si="206"/>
        <v>1213.0861304905357</v>
      </c>
      <c r="AM1526">
        <f t="shared" si="207"/>
        <v>963.08613049053565</v>
      </c>
    </row>
    <row r="1527" spans="1:39" x14ac:dyDescent="0.2">
      <c r="A1527" s="5">
        <v>1924.12</v>
      </c>
      <c r="C1527" s="3">
        <v>579.99</v>
      </c>
      <c r="E1527" s="3">
        <v>1248.99</v>
      </c>
      <c r="G1527" s="4">
        <f t="shared" si="201"/>
        <v>1473.2215785187591</v>
      </c>
      <c r="I1527">
        <f t="shared" si="202"/>
        <v>893.23157851875908</v>
      </c>
      <c r="K1527" s="1">
        <f t="shared" si="203"/>
        <v>893.23157851875908</v>
      </c>
      <c r="U1527">
        <f t="shared" si="199"/>
        <v>1617.8866987394681</v>
      </c>
      <c r="W1527">
        <f t="shared" si="200"/>
        <v>1037.8966987394681</v>
      </c>
      <c r="AB1527" s="3">
        <v>1253.1199999999999</v>
      </c>
      <c r="AD1527">
        <f t="shared" si="204"/>
        <v>1452.1193838412241</v>
      </c>
      <c r="AF1527">
        <f t="shared" si="205"/>
        <v>872.12938384122413</v>
      </c>
      <c r="AK1527" s="4">
        <f t="shared" si="206"/>
        <v>1385.3526583044418</v>
      </c>
      <c r="AM1527">
        <f t="shared" si="207"/>
        <v>805.36265830444177</v>
      </c>
    </row>
    <row r="1528" spans="1:39" x14ac:dyDescent="0.2">
      <c r="A1528" s="5">
        <v>2092.92</v>
      </c>
      <c r="C1528" s="3">
        <v>1499.98</v>
      </c>
      <c r="E1528" s="3">
        <v>1250</v>
      </c>
      <c r="G1528" s="4">
        <f t="shared" si="201"/>
        <v>1514.5224869331814</v>
      </c>
      <c r="I1528">
        <f t="shared" si="202"/>
        <v>14.542486933181408</v>
      </c>
      <c r="K1528" s="1">
        <f t="shared" si="203"/>
        <v>14.542486933181408</v>
      </c>
      <c r="U1528">
        <f t="shared" si="199"/>
        <v>1672.3692125320254</v>
      </c>
      <c r="W1528">
        <f t="shared" si="200"/>
        <v>172.38921253202534</v>
      </c>
      <c r="AB1528" s="3">
        <v>1443.05</v>
      </c>
      <c r="AD1528">
        <f t="shared" si="204"/>
        <v>1560.1415987723335</v>
      </c>
      <c r="AF1528">
        <f t="shared" si="205"/>
        <v>60.161598772333491</v>
      </c>
      <c r="AK1528" s="4">
        <f t="shared" si="206"/>
        <v>1474.6093795523207</v>
      </c>
      <c r="AM1528">
        <f t="shared" si="207"/>
        <v>25.370620447679357</v>
      </c>
    </row>
    <row r="1529" spans="1:39" x14ac:dyDescent="0.2">
      <c r="A1529" s="5">
        <v>2252.12</v>
      </c>
      <c r="C1529" s="3">
        <v>1339.62</v>
      </c>
      <c r="E1529" s="3">
        <v>1350</v>
      </c>
      <c r="G1529" s="4">
        <f t="shared" si="201"/>
        <v>1580.9589355402441</v>
      </c>
      <c r="I1529">
        <f t="shared" si="202"/>
        <v>241.33893554024417</v>
      </c>
      <c r="K1529" s="1">
        <f t="shared" si="203"/>
        <v>241.33893554024417</v>
      </c>
      <c r="U1529">
        <f t="shared" si="199"/>
        <v>1719.8675897929184</v>
      </c>
      <c r="W1529">
        <f t="shared" si="200"/>
        <v>380.24758979291846</v>
      </c>
      <c r="AB1529" s="3">
        <v>2199.9899999999998</v>
      </c>
      <c r="AD1529">
        <f t="shared" si="204"/>
        <v>1871.4808086709168</v>
      </c>
      <c r="AF1529">
        <f t="shared" si="205"/>
        <v>531.86080867091687</v>
      </c>
      <c r="AK1529" s="4">
        <f t="shared" si="206"/>
        <v>1746.4897364426874</v>
      </c>
      <c r="AM1529">
        <f t="shared" si="207"/>
        <v>406.86973644268755</v>
      </c>
    </row>
    <row r="1530" spans="1:39" x14ac:dyDescent="0.2">
      <c r="A1530" s="5">
        <v>2441.91</v>
      </c>
      <c r="C1530" s="3">
        <v>1598.02</v>
      </c>
      <c r="E1530" s="3">
        <v>1499.98</v>
      </c>
      <c r="G1530" s="4">
        <f t="shared" si="201"/>
        <v>1666.4424419771995</v>
      </c>
      <c r="I1530">
        <f t="shared" si="202"/>
        <v>68.422441977199469</v>
      </c>
      <c r="K1530" s="1">
        <f t="shared" si="203"/>
        <v>68.422441977199469</v>
      </c>
      <c r="U1530">
        <f t="shared" si="199"/>
        <v>1772.2878683184404</v>
      </c>
      <c r="W1530">
        <f t="shared" si="200"/>
        <v>174.26786831844038</v>
      </c>
      <c r="AB1530" s="3">
        <v>2399</v>
      </c>
      <c r="AD1530">
        <f t="shared" si="204"/>
        <v>1981.3887503600595</v>
      </c>
      <c r="AF1530">
        <f t="shared" si="205"/>
        <v>383.36875036005949</v>
      </c>
      <c r="AK1530" s="4">
        <f t="shared" si="206"/>
        <v>1866.61227431368</v>
      </c>
      <c r="AM1530">
        <f t="shared" si="207"/>
        <v>268.59227431368004</v>
      </c>
    </row>
    <row r="1531" spans="1:39" x14ac:dyDescent="0.2">
      <c r="A1531" s="5">
        <v>2354.91</v>
      </c>
      <c r="C1531" s="3">
        <v>1512.64</v>
      </c>
      <c r="E1531" s="3">
        <v>2340.0100000000002</v>
      </c>
      <c r="G1531" s="4">
        <f t="shared" si="201"/>
        <v>1906.6498092932388</v>
      </c>
      <c r="I1531">
        <f t="shared" si="202"/>
        <v>394.00980929323873</v>
      </c>
      <c r="K1531" s="1">
        <f t="shared" si="203"/>
        <v>394.00980929323873</v>
      </c>
      <c r="U1531">
        <f t="shared" si="199"/>
        <v>1748.7835049110904</v>
      </c>
      <c r="W1531">
        <f t="shared" si="200"/>
        <v>236.1435049110903</v>
      </c>
      <c r="AB1531" s="3">
        <v>2399.67</v>
      </c>
      <c r="AD1531">
        <f t="shared" si="204"/>
        <v>1965.1229112035467</v>
      </c>
      <c r="AF1531">
        <f t="shared" si="205"/>
        <v>452.48291120354656</v>
      </c>
      <c r="AK1531" s="4">
        <f t="shared" si="206"/>
        <v>2018.5558659062249</v>
      </c>
      <c r="AM1531">
        <f t="shared" si="207"/>
        <v>505.91586590622478</v>
      </c>
    </row>
    <row r="1532" spans="1:39" x14ac:dyDescent="0.2">
      <c r="A1532" s="5">
        <v>2551.96</v>
      </c>
      <c r="C1532" s="3">
        <v>2423.2199999999998</v>
      </c>
      <c r="E1532" s="3">
        <v>2517.8200000000002</v>
      </c>
      <c r="G1532" s="4">
        <f t="shared" si="201"/>
        <v>2000.4094134530569</v>
      </c>
      <c r="I1532">
        <f t="shared" si="202"/>
        <v>422.81058654694289</v>
      </c>
      <c r="K1532" s="1">
        <f t="shared" si="203"/>
        <v>-422.81058654694289</v>
      </c>
      <c r="U1532">
        <f t="shared" si="199"/>
        <v>1800.8478659039351</v>
      </c>
      <c r="W1532">
        <f t="shared" si="200"/>
        <v>622.37213409606466</v>
      </c>
      <c r="AB1532" s="3">
        <v>2499.9899999999998</v>
      </c>
      <c r="AD1532">
        <f t="shared" si="204"/>
        <v>2038.5388408116601</v>
      </c>
      <c r="AF1532">
        <f t="shared" si="205"/>
        <v>384.68115918833973</v>
      </c>
      <c r="AK1532" s="4">
        <f t="shared" si="206"/>
        <v>2114.8435315791776</v>
      </c>
      <c r="AM1532">
        <f t="shared" si="207"/>
        <v>308.37646842082222</v>
      </c>
    </row>
    <row r="1533" spans="1:39" x14ac:dyDescent="0.2">
      <c r="A1533" s="5">
        <v>2555.7199999999998</v>
      </c>
      <c r="C1533" s="3">
        <v>2441.42</v>
      </c>
      <c r="E1533" s="3">
        <v>1874.99</v>
      </c>
      <c r="G1533" s="4">
        <f t="shared" si="201"/>
        <v>1803.7767034048338</v>
      </c>
      <c r="I1533">
        <f t="shared" si="202"/>
        <v>637.64329659516625</v>
      </c>
      <c r="K1533" s="1">
        <f t="shared" si="203"/>
        <v>-637.64329659516625</v>
      </c>
      <c r="U1533">
        <f t="shared" si="199"/>
        <v>1801.8017580609462</v>
      </c>
      <c r="W1533">
        <f t="shared" si="200"/>
        <v>639.61824193905386</v>
      </c>
      <c r="AB1533" s="3">
        <v>2425.25</v>
      </c>
      <c r="AD1533">
        <f t="shared" si="204"/>
        <v>2011.7621445458831</v>
      </c>
      <c r="AF1533">
        <f t="shared" si="205"/>
        <v>429.657855454117</v>
      </c>
      <c r="AK1533" s="4">
        <f t="shared" si="206"/>
        <v>1966.346053412321</v>
      </c>
      <c r="AM1533">
        <f t="shared" si="207"/>
        <v>475.07394658767907</v>
      </c>
    </row>
    <row r="1534" spans="1:39" x14ac:dyDescent="0.2">
      <c r="A1534" s="5">
        <v>2010.61</v>
      </c>
      <c r="C1534" s="3">
        <v>1551.23</v>
      </c>
      <c r="E1534" s="3">
        <v>2424.9899999999998</v>
      </c>
      <c r="G1534" s="4">
        <f t="shared" si="201"/>
        <v>1855.6895930597457</v>
      </c>
      <c r="I1534">
        <f t="shared" si="202"/>
        <v>304.45959305974566</v>
      </c>
      <c r="K1534" s="1">
        <f t="shared" si="203"/>
        <v>304.45959305974566</v>
      </c>
      <c r="U1534">
        <f t="shared" si="199"/>
        <v>1646.3743049069203</v>
      </c>
      <c r="W1534">
        <f t="shared" si="200"/>
        <v>95.144304906920297</v>
      </c>
      <c r="AB1534" s="3">
        <v>2453.61</v>
      </c>
      <c r="AD1534">
        <f t="shared" si="204"/>
        <v>1912.9885642782724</v>
      </c>
      <c r="AF1534">
        <f t="shared" si="205"/>
        <v>361.75856427827239</v>
      </c>
      <c r="AK1534" s="4">
        <f t="shared" si="206"/>
        <v>1989.1990649440497</v>
      </c>
      <c r="AM1534">
        <f t="shared" si="207"/>
        <v>437.96906494404971</v>
      </c>
    </row>
    <row r="1535" spans="1:39" x14ac:dyDescent="0.2">
      <c r="A1535" s="5">
        <v>1870.61</v>
      </c>
      <c r="C1535" s="3">
        <v>1499.99</v>
      </c>
      <c r="E1535" s="3">
        <v>2349.9899999999998</v>
      </c>
      <c r="G1535" s="4">
        <f t="shared" si="201"/>
        <v>1797.483025787521</v>
      </c>
      <c r="I1535">
        <f t="shared" si="202"/>
        <v>297.49302578752099</v>
      </c>
      <c r="K1535" s="1">
        <f t="shared" si="203"/>
        <v>297.49302578752099</v>
      </c>
      <c r="U1535">
        <f t="shared" si="199"/>
        <v>1599.6133604928395</v>
      </c>
      <c r="W1535">
        <f t="shared" si="200"/>
        <v>99.623360492839538</v>
      </c>
      <c r="AB1535" s="3">
        <v>2396.94</v>
      </c>
      <c r="AD1535">
        <f t="shared" si="204"/>
        <v>1859.3279119671383</v>
      </c>
      <c r="AF1535">
        <f t="shared" si="205"/>
        <v>359.33791196713833</v>
      </c>
      <c r="AK1535" s="4">
        <f t="shared" si="206"/>
        <v>1929.3196834908124</v>
      </c>
      <c r="AM1535">
        <f t="shared" si="207"/>
        <v>429.32968349081239</v>
      </c>
    </row>
    <row r="1536" spans="1:39" x14ac:dyDescent="0.2">
      <c r="A1536" s="5">
        <v>1842.11</v>
      </c>
      <c r="C1536" s="3">
        <v>1299.98</v>
      </c>
      <c r="E1536" s="3">
        <v>1598.01</v>
      </c>
      <c r="G1536" s="4">
        <f t="shared" si="201"/>
        <v>1559.1394575395625</v>
      </c>
      <c r="I1536">
        <f t="shared" si="202"/>
        <v>259.15945753956248</v>
      </c>
      <c r="K1536" s="1">
        <f t="shared" si="203"/>
        <v>259.15945753956248</v>
      </c>
      <c r="U1536">
        <f t="shared" si="199"/>
        <v>1589.6662663504926</v>
      </c>
      <c r="W1536">
        <f t="shared" si="200"/>
        <v>289.68626635049259</v>
      </c>
      <c r="AB1536" s="3">
        <v>2245</v>
      </c>
      <c r="AD1536">
        <f t="shared" si="204"/>
        <v>1796.5430458161413</v>
      </c>
      <c r="AF1536">
        <f t="shared" si="205"/>
        <v>496.56304581614131</v>
      </c>
      <c r="AK1536" s="4">
        <f t="shared" si="206"/>
        <v>1729.8698961403979</v>
      </c>
      <c r="AM1536">
        <f t="shared" si="207"/>
        <v>429.88989614039792</v>
      </c>
    </row>
    <row r="1537" spans="1:39" x14ac:dyDescent="0.2">
      <c r="A1537" s="5">
        <v>1842.01</v>
      </c>
      <c r="C1537" s="3">
        <v>911.12</v>
      </c>
      <c r="E1537" s="3">
        <v>999</v>
      </c>
      <c r="G1537" s="4">
        <f t="shared" si="201"/>
        <v>1375.2154556658666</v>
      </c>
      <c r="I1537">
        <f t="shared" si="202"/>
        <v>464.09545566586655</v>
      </c>
      <c r="K1537" s="1">
        <f t="shared" si="203"/>
        <v>464.09545566586655</v>
      </c>
      <c r="U1537">
        <f t="shared" si="199"/>
        <v>1589.6310940100961</v>
      </c>
      <c r="W1537">
        <f t="shared" si="200"/>
        <v>678.51109401009614</v>
      </c>
      <c r="AB1537" s="3">
        <v>1594.98</v>
      </c>
      <c r="AD1537">
        <f t="shared" si="204"/>
        <v>1557.8111613763162</v>
      </c>
      <c r="AF1537">
        <f t="shared" si="205"/>
        <v>646.69116137631624</v>
      </c>
      <c r="AK1537" s="4">
        <f t="shared" si="206"/>
        <v>1419.6960079990399</v>
      </c>
      <c r="AM1537">
        <f t="shared" si="207"/>
        <v>508.57600799903992</v>
      </c>
    </row>
    <row r="1538" spans="1:39" x14ac:dyDescent="0.2">
      <c r="A1538" s="5">
        <v>1832.58</v>
      </c>
      <c r="C1538" s="3">
        <v>1349.99</v>
      </c>
      <c r="E1538" s="3">
        <v>1499.98</v>
      </c>
      <c r="G1538" s="4">
        <f t="shared" si="201"/>
        <v>1526.5156533090894</v>
      </c>
      <c r="I1538">
        <f t="shared" si="202"/>
        <v>176.52565330908942</v>
      </c>
      <c r="K1538" s="1">
        <f t="shared" si="203"/>
        <v>176.52565330908942</v>
      </c>
      <c r="U1538">
        <f t="shared" si="199"/>
        <v>1586.3057330603192</v>
      </c>
      <c r="W1538">
        <f t="shared" si="200"/>
        <v>236.31573306031919</v>
      </c>
      <c r="AB1538" s="3">
        <v>1594.98</v>
      </c>
      <c r="AD1538">
        <f t="shared" si="204"/>
        <v>1555.4750856455262</v>
      </c>
      <c r="AF1538">
        <f t="shared" si="205"/>
        <v>205.48508564552617</v>
      </c>
      <c r="AK1538" s="4">
        <f t="shared" si="206"/>
        <v>1516.6746681809286</v>
      </c>
      <c r="AM1538">
        <f t="shared" si="207"/>
        <v>166.68466818092861</v>
      </c>
    </row>
    <row r="1539" spans="1:39" x14ac:dyDescent="0.2">
      <c r="A1539" s="5">
        <v>1877.59</v>
      </c>
      <c r="C1539" s="3">
        <v>1338.05</v>
      </c>
      <c r="E1539" s="3">
        <v>1339.61</v>
      </c>
      <c r="G1539" s="4">
        <f t="shared" si="201"/>
        <v>1489.1093939631146</v>
      </c>
      <c r="I1539">
        <f t="shared" si="202"/>
        <v>151.05939396311464</v>
      </c>
      <c r="K1539" s="1">
        <f t="shared" si="203"/>
        <v>151.05939396311464</v>
      </c>
      <c r="U1539">
        <f t="shared" ref="U1539:U1602" si="208">$S$4*LN(MAX(1,A1539))+$S$5</f>
        <v>1602.0264209532484</v>
      </c>
      <c r="W1539">
        <f t="shared" ref="W1539:W1602" si="209">ABS(U1539-C1539)</f>
        <v>263.97642095324841</v>
      </c>
      <c r="AB1539" s="3">
        <v>1499.98</v>
      </c>
      <c r="AD1539">
        <f t="shared" si="204"/>
        <v>1531.6320161749145</v>
      </c>
      <c r="AF1539">
        <f t="shared" si="205"/>
        <v>193.58201617491454</v>
      </c>
      <c r="AK1539" s="4">
        <f t="shared" si="206"/>
        <v>1466.4831232621582</v>
      </c>
      <c r="AM1539">
        <f t="shared" si="207"/>
        <v>128.43312326215823</v>
      </c>
    </row>
    <row r="1540" spans="1:39" x14ac:dyDescent="0.2">
      <c r="A1540" s="5">
        <v>1877.59</v>
      </c>
      <c r="C1540" s="3">
        <v>1000</v>
      </c>
      <c r="E1540" s="3">
        <v>980</v>
      </c>
      <c r="G1540" s="4">
        <f t="shared" si="201"/>
        <v>1378.7082418397349</v>
      </c>
      <c r="I1540">
        <f t="shared" si="202"/>
        <v>378.70824183973491</v>
      </c>
      <c r="K1540" s="1">
        <f t="shared" si="203"/>
        <v>378.70824183973491</v>
      </c>
      <c r="U1540">
        <f t="shared" si="208"/>
        <v>1602.0264209532484</v>
      </c>
      <c r="W1540">
        <f t="shared" si="209"/>
        <v>602.02642095324836</v>
      </c>
      <c r="AB1540" s="3">
        <v>1350</v>
      </c>
      <c r="AD1540">
        <f t="shared" si="204"/>
        <v>1476.5547843639592</v>
      </c>
      <c r="AF1540">
        <f t="shared" si="205"/>
        <v>476.55478436395924</v>
      </c>
      <c r="AK1540" s="4">
        <f t="shared" si="206"/>
        <v>1351.1724999106157</v>
      </c>
      <c r="AM1540">
        <f t="shared" si="207"/>
        <v>351.17249991061567</v>
      </c>
    </row>
    <row r="1541" spans="1:39" x14ac:dyDescent="0.2">
      <c r="A1541" s="5">
        <v>1877.79</v>
      </c>
      <c r="C1541" s="3">
        <v>1057</v>
      </c>
      <c r="E1541" s="3">
        <v>1000</v>
      </c>
      <c r="G1541" s="4">
        <f t="shared" si="201"/>
        <v>1384.9002116285278</v>
      </c>
      <c r="I1541">
        <f t="shared" si="202"/>
        <v>327.90021162852781</v>
      </c>
      <c r="K1541" s="1">
        <f t="shared" si="203"/>
        <v>327.90021162852781</v>
      </c>
      <c r="U1541">
        <f t="shared" si="208"/>
        <v>1602.0954308125933</v>
      </c>
      <c r="W1541">
        <f t="shared" si="209"/>
        <v>545.09543081259335</v>
      </c>
      <c r="AB1541" s="3">
        <v>1253.4100000000001</v>
      </c>
      <c r="AD1541">
        <f t="shared" si="204"/>
        <v>1441.1324690805704</v>
      </c>
      <c r="AF1541">
        <f t="shared" si="205"/>
        <v>384.13246908057044</v>
      </c>
      <c r="AK1541" s="4">
        <f t="shared" si="206"/>
        <v>1326.6675401518421</v>
      </c>
      <c r="AM1541">
        <f t="shared" si="207"/>
        <v>269.6675401518421</v>
      </c>
    </row>
    <row r="1542" spans="1:39" x14ac:dyDescent="0.2">
      <c r="A1542" s="5">
        <v>1878.79</v>
      </c>
      <c r="C1542" s="3">
        <v>1338.06</v>
      </c>
      <c r="E1542" s="3">
        <v>899.99</v>
      </c>
      <c r="G1542" s="4">
        <f t="shared" si="201"/>
        <v>1354.4564170261642</v>
      </c>
      <c r="I1542">
        <f t="shared" si="202"/>
        <v>16.396417026164272</v>
      </c>
      <c r="K1542" s="1">
        <f t="shared" si="203"/>
        <v>16.396417026164272</v>
      </c>
      <c r="U1542">
        <f t="shared" si="208"/>
        <v>1602.4403698947676</v>
      </c>
      <c r="W1542">
        <f t="shared" si="209"/>
        <v>264.38036989476768</v>
      </c>
      <c r="AB1542" s="3">
        <v>1499.98</v>
      </c>
      <c r="AD1542">
        <f t="shared" si="204"/>
        <v>1531.9228165092768</v>
      </c>
      <c r="AF1542">
        <f t="shared" si="205"/>
        <v>193.86281650927685</v>
      </c>
      <c r="AK1542" s="4">
        <f t="shared" si="206"/>
        <v>1379.8648108008369</v>
      </c>
      <c r="AM1542">
        <f t="shared" si="207"/>
        <v>41.804810800837004</v>
      </c>
    </row>
    <row r="1543" spans="1:39" x14ac:dyDescent="0.2">
      <c r="A1543" s="5">
        <v>2099.29</v>
      </c>
      <c r="C1543" s="3">
        <v>1499.98</v>
      </c>
      <c r="E1543" s="3">
        <v>1339.62</v>
      </c>
      <c r="G1543" s="4">
        <f t="shared" si="201"/>
        <v>1543.5174094869235</v>
      </c>
      <c r="I1543">
        <f t="shared" si="202"/>
        <v>43.53740948692348</v>
      </c>
      <c r="K1543" s="1">
        <f t="shared" si="203"/>
        <v>43.53740948692348</v>
      </c>
      <c r="U1543">
        <f t="shared" si="208"/>
        <v>1674.3381493139773</v>
      </c>
      <c r="W1543">
        <f t="shared" si="209"/>
        <v>174.35814931397726</v>
      </c>
      <c r="AB1543" s="3">
        <v>1594.97</v>
      </c>
      <c r="AD1543">
        <f t="shared" si="204"/>
        <v>1617.3144415827642</v>
      </c>
      <c r="AF1543">
        <f t="shared" si="205"/>
        <v>117.33444158276416</v>
      </c>
      <c r="AK1543" s="4">
        <f t="shared" si="206"/>
        <v>1538.3354590789099</v>
      </c>
      <c r="AM1543">
        <f t="shared" si="207"/>
        <v>38.355459078909917</v>
      </c>
    </row>
    <row r="1544" spans="1:39" x14ac:dyDescent="0.2">
      <c r="A1544" s="5">
        <v>2501.09</v>
      </c>
      <c r="C1544" s="3">
        <v>1338.06</v>
      </c>
      <c r="E1544" s="3">
        <v>1499.98</v>
      </c>
      <c r="G1544" s="4">
        <f t="shared" si="201"/>
        <v>1678.1151003506438</v>
      </c>
      <c r="I1544">
        <f t="shared" si="202"/>
        <v>340.0551003506439</v>
      </c>
      <c r="K1544" s="1">
        <f t="shared" si="203"/>
        <v>340.0551003506439</v>
      </c>
      <c r="U1544">
        <f t="shared" si="208"/>
        <v>1787.8024524026991</v>
      </c>
      <c r="W1544">
        <f t="shared" si="209"/>
        <v>449.7424524026992</v>
      </c>
      <c r="AB1544" s="3">
        <v>2000</v>
      </c>
      <c r="AD1544">
        <f t="shared" si="204"/>
        <v>1845.7628174847282</v>
      </c>
      <c r="AF1544">
        <f t="shared" si="205"/>
        <v>507.70281748472826</v>
      </c>
      <c r="AK1544" s="4">
        <f t="shared" si="206"/>
        <v>1758.2901001192415</v>
      </c>
      <c r="AM1544">
        <f t="shared" si="207"/>
        <v>420.23010011924157</v>
      </c>
    </row>
    <row r="1545" spans="1:39" x14ac:dyDescent="0.2">
      <c r="A1545" s="5">
        <v>3584.19</v>
      </c>
      <c r="C1545" s="3">
        <v>1890</v>
      </c>
      <c r="E1545" s="3">
        <v>1349.99</v>
      </c>
      <c r="G1545" s="4">
        <f t="shared" si="201"/>
        <v>1807.4570325442046</v>
      </c>
      <c r="I1545">
        <f t="shared" si="202"/>
        <v>82.542967455795406</v>
      </c>
      <c r="K1545" s="1">
        <f t="shared" si="203"/>
        <v>-82.542967455795406</v>
      </c>
      <c r="U1545">
        <f t="shared" si="208"/>
        <v>2020.9190973947311</v>
      </c>
      <c r="W1545">
        <f t="shared" si="209"/>
        <v>130.91909739473112</v>
      </c>
      <c r="AB1545" s="3">
        <v>2469.9699999999998</v>
      </c>
      <c r="AD1545">
        <f t="shared" si="204"/>
        <v>2182.1152605713664</v>
      </c>
      <c r="AF1545">
        <f t="shared" si="205"/>
        <v>292.11526057136643</v>
      </c>
      <c r="AK1545" s="4">
        <f t="shared" si="206"/>
        <v>2008.593728129184</v>
      </c>
      <c r="AM1545">
        <f t="shared" si="207"/>
        <v>118.593728129184</v>
      </c>
    </row>
    <row r="1546" spans="1:39" x14ac:dyDescent="0.2">
      <c r="A1546" s="5">
        <v>5335.99</v>
      </c>
      <c r="C1546" s="3">
        <v>2649.01</v>
      </c>
      <c r="E1546" s="3">
        <v>1339.62</v>
      </c>
      <c r="G1546" s="4">
        <f t="shared" si="201"/>
        <v>1998.252265309924</v>
      </c>
      <c r="I1546">
        <f t="shared" si="202"/>
        <v>650.75773469007618</v>
      </c>
      <c r="K1546" s="1">
        <f t="shared" si="203"/>
        <v>-650.75773469007618</v>
      </c>
      <c r="U1546">
        <f t="shared" si="208"/>
        <v>2278.7439265583303</v>
      </c>
      <c r="W1546">
        <f t="shared" si="209"/>
        <v>370.26607344166996</v>
      </c>
      <c r="AB1546" s="3">
        <v>2700</v>
      </c>
      <c r="AD1546">
        <f t="shared" si="204"/>
        <v>2447.7119863977928</v>
      </c>
      <c r="AF1546">
        <f t="shared" si="205"/>
        <v>201.29801360220745</v>
      </c>
      <c r="AK1546" s="4">
        <f t="shared" si="206"/>
        <v>2230.6663621696989</v>
      </c>
      <c r="AM1546">
        <f t="shared" si="207"/>
        <v>418.3436378303013</v>
      </c>
    </row>
    <row r="1547" spans="1:39" x14ac:dyDescent="0.2">
      <c r="A1547" s="5">
        <v>6029.18</v>
      </c>
      <c r="C1547" s="3">
        <v>2500</v>
      </c>
      <c r="E1547" s="3">
        <v>1339.61</v>
      </c>
      <c r="G1547" s="4">
        <f t="shared" si="201"/>
        <v>2057.7853022360796</v>
      </c>
      <c r="I1547">
        <f t="shared" si="202"/>
        <v>442.21469776392041</v>
      </c>
      <c r="K1547" s="1">
        <f t="shared" si="203"/>
        <v>-442.21469776392041</v>
      </c>
      <c r="U1547">
        <f t="shared" si="208"/>
        <v>2357.8756811068265</v>
      </c>
      <c r="W1547">
        <f t="shared" si="209"/>
        <v>142.12431889317349</v>
      </c>
      <c r="AB1547" s="3">
        <v>2700</v>
      </c>
      <c r="AD1547">
        <f t="shared" si="204"/>
        <v>2503.3022739267321</v>
      </c>
      <c r="AF1547">
        <f t="shared" si="205"/>
        <v>3.3022739267321413</v>
      </c>
      <c r="AK1547" s="4">
        <f t="shared" si="206"/>
        <v>2278.6212239302199</v>
      </c>
      <c r="AM1547">
        <f t="shared" si="207"/>
        <v>221.37877606978009</v>
      </c>
    </row>
    <row r="1548" spans="1:39" x14ac:dyDescent="0.2">
      <c r="A1548" s="5">
        <v>6366.13</v>
      </c>
      <c r="C1548" s="3">
        <v>2097.23</v>
      </c>
      <c r="E1548" s="3">
        <v>615.4</v>
      </c>
      <c r="G1548" s="4">
        <f t="shared" si="201"/>
        <v>1861.9592258828407</v>
      </c>
      <c r="I1548">
        <f t="shared" si="202"/>
        <v>235.27077411715936</v>
      </c>
      <c r="K1548" s="1">
        <f t="shared" si="203"/>
        <v>-235.27077411715936</v>
      </c>
      <c r="U1548">
        <f t="shared" si="208"/>
        <v>2393.1087206858224</v>
      </c>
      <c r="W1548">
        <f t="shared" si="209"/>
        <v>295.87872068582237</v>
      </c>
      <c r="AB1548" s="3">
        <v>2499</v>
      </c>
      <c r="AD1548">
        <f t="shared" si="204"/>
        <v>2454.2402542146297</v>
      </c>
      <c r="AF1548">
        <f t="shared" si="205"/>
        <v>357.01025421462964</v>
      </c>
      <c r="AK1548" s="4">
        <f t="shared" si="206"/>
        <v>2097.5645664559729</v>
      </c>
      <c r="AM1548">
        <f t="shared" si="207"/>
        <v>0.33456645597289025</v>
      </c>
    </row>
    <row r="1549" spans="1:39" x14ac:dyDescent="0.2">
      <c r="A1549" s="5">
        <v>6404.38</v>
      </c>
      <c r="C1549" s="3">
        <v>2359.9899999999998</v>
      </c>
      <c r="E1549" s="3">
        <v>343</v>
      </c>
      <c r="G1549" s="4">
        <f t="shared" si="201"/>
        <v>1781.2518001656945</v>
      </c>
      <c r="I1549">
        <f t="shared" si="202"/>
        <v>578.73819983430531</v>
      </c>
      <c r="K1549" s="1">
        <f t="shared" si="203"/>
        <v>-578.73819983430531</v>
      </c>
      <c r="U1549">
        <f t="shared" si="208"/>
        <v>2396.9898626791532</v>
      </c>
      <c r="W1549">
        <f t="shared" si="209"/>
        <v>36.999862679153466</v>
      </c>
      <c r="AB1549" s="3">
        <v>2397.08</v>
      </c>
      <c r="AD1549">
        <f t="shared" si="204"/>
        <v>2419.5386342180086</v>
      </c>
      <c r="AF1549">
        <f t="shared" si="205"/>
        <v>59.548634218008829</v>
      </c>
      <c r="AK1549" s="4">
        <f t="shared" si="206"/>
        <v>2016.0188721748073</v>
      </c>
      <c r="AM1549">
        <f t="shared" si="207"/>
        <v>343.97112782519253</v>
      </c>
    </row>
    <row r="1550" spans="1:39" x14ac:dyDescent="0.2">
      <c r="A1550" s="5">
        <v>5497.99</v>
      </c>
      <c r="C1550" s="3">
        <v>1799.99</v>
      </c>
      <c r="E1550" s="3">
        <v>250</v>
      </c>
      <c r="G1550" s="4">
        <f t="shared" si="201"/>
        <v>1678.3151280334896</v>
      </c>
      <c r="I1550">
        <f t="shared" si="202"/>
        <v>121.67487196651041</v>
      </c>
      <c r="K1550" s="1">
        <f t="shared" si="203"/>
        <v>-121.67487196651041</v>
      </c>
      <c r="U1550">
        <f t="shared" si="208"/>
        <v>2298.1212769028402</v>
      </c>
      <c r="W1550">
        <f t="shared" si="209"/>
        <v>498.13127690284023</v>
      </c>
      <c r="AB1550" s="3">
        <v>2142.7199999999998</v>
      </c>
      <c r="AD1550">
        <f t="shared" si="204"/>
        <v>2256.6744130059801</v>
      </c>
      <c r="AF1550">
        <f t="shared" si="205"/>
        <v>456.6844130059801</v>
      </c>
      <c r="AK1550" s="4">
        <f t="shared" si="206"/>
        <v>1862.6752164549366</v>
      </c>
      <c r="AM1550">
        <f t="shared" si="207"/>
        <v>62.685216454936608</v>
      </c>
    </row>
    <row r="1551" spans="1:39" x14ac:dyDescent="0.2">
      <c r="A1551" s="5">
        <v>6117.79</v>
      </c>
      <c r="C1551" s="3">
        <v>2090.0100000000002</v>
      </c>
      <c r="E1551" s="3">
        <v>579.99</v>
      </c>
      <c r="G1551" s="4">
        <f t="shared" si="201"/>
        <v>1831.692023661556</v>
      </c>
      <c r="I1551">
        <f t="shared" si="202"/>
        <v>258.31797633844417</v>
      </c>
      <c r="K1551" s="1">
        <f t="shared" si="203"/>
        <v>-258.31797633844417</v>
      </c>
      <c r="U1551">
        <f t="shared" si="208"/>
        <v>2367.3284168392024</v>
      </c>
      <c r="W1551">
        <f t="shared" si="209"/>
        <v>277.3184168392022</v>
      </c>
      <c r="AB1551" s="3">
        <v>2197.08</v>
      </c>
      <c r="AD1551">
        <f t="shared" si="204"/>
        <v>2325.2552804237689</v>
      </c>
      <c r="AF1551">
        <f t="shared" si="205"/>
        <v>235.24528042376869</v>
      </c>
      <c r="AK1551" s="4">
        <f t="shared" si="206"/>
        <v>1985.862458469479</v>
      </c>
      <c r="AM1551">
        <f t="shared" si="207"/>
        <v>104.14754153052127</v>
      </c>
    </row>
    <row r="1552" spans="1:39" x14ac:dyDescent="0.2">
      <c r="A1552" s="5">
        <v>7525.69</v>
      </c>
      <c r="C1552" s="3">
        <v>2499</v>
      </c>
      <c r="E1552" s="3">
        <v>1499.98</v>
      </c>
      <c r="G1552" s="4">
        <f t="shared" si="201"/>
        <v>2215.0936947925038</v>
      </c>
      <c r="I1552">
        <f t="shared" si="202"/>
        <v>283.90630520749619</v>
      </c>
      <c r="K1552" s="1">
        <f t="shared" si="203"/>
        <v>-283.90630520749619</v>
      </c>
      <c r="U1552">
        <f t="shared" si="208"/>
        <v>2501.5215803323595</v>
      </c>
      <c r="W1552">
        <f t="shared" si="209"/>
        <v>2.5215803323594628</v>
      </c>
      <c r="AB1552" s="3">
        <v>2450.0100000000002</v>
      </c>
      <c r="AD1552">
        <f t="shared" si="204"/>
        <v>2512.4099805073315</v>
      </c>
      <c r="AF1552">
        <f t="shared" si="205"/>
        <v>13.409980507331511</v>
      </c>
      <c r="AK1552" s="4">
        <f t="shared" si="206"/>
        <v>2323.6059551741882</v>
      </c>
      <c r="AM1552">
        <f t="shared" si="207"/>
        <v>175.39404482581176</v>
      </c>
    </row>
    <row r="1553" spans="1:39" x14ac:dyDescent="0.2">
      <c r="A1553" s="5">
        <v>8454.64</v>
      </c>
      <c r="C1553" s="3">
        <v>2525</v>
      </c>
      <c r="E1553" s="3">
        <v>1339.62</v>
      </c>
      <c r="G1553" s="4">
        <f t="shared" si="201"/>
        <v>2222.5991029144825</v>
      </c>
      <c r="I1553">
        <f t="shared" si="202"/>
        <v>302.4008970855175</v>
      </c>
      <c r="K1553" s="1">
        <f t="shared" si="203"/>
        <v>-302.4008970855175</v>
      </c>
      <c r="U1553">
        <f t="shared" si="208"/>
        <v>2576.9320311611459</v>
      </c>
      <c r="W1553">
        <f t="shared" si="209"/>
        <v>51.932031161145915</v>
      </c>
      <c r="AB1553" s="3">
        <v>2700</v>
      </c>
      <c r="AD1553">
        <f t="shared" si="204"/>
        <v>2657.1899964224644</v>
      </c>
      <c r="AF1553">
        <f t="shared" si="205"/>
        <v>132.18999642246445</v>
      </c>
      <c r="AK1553" s="4">
        <f t="shared" si="206"/>
        <v>2411.3796376173746</v>
      </c>
      <c r="AM1553">
        <f t="shared" si="207"/>
        <v>113.62036238262544</v>
      </c>
    </row>
    <row r="1554" spans="1:39" x14ac:dyDescent="0.2">
      <c r="A1554" s="5">
        <v>8844.15</v>
      </c>
      <c r="C1554" s="3">
        <v>2700</v>
      </c>
      <c r="E1554" s="3">
        <v>1598.02</v>
      </c>
      <c r="G1554" s="4">
        <f t="shared" si="201"/>
        <v>2323.8839173504557</v>
      </c>
      <c r="I1554">
        <f t="shared" si="202"/>
        <v>376.1160826495443</v>
      </c>
      <c r="K1554" s="1">
        <f t="shared" si="203"/>
        <v>-376.1160826495443</v>
      </c>
      <c r="U1554">
        <f t="shared" si="208"/>
        <v>2606.1137811296617</v>
      </c>
      <c r="W1554">
        <f t="shared" si="209"/>
        <v>93.886218870338325</v>
      </c>
      <c r="AB1554" s="3">
        <v>2700</v>
      </c>
      <c r="AD1554">
        <f t="shared" si="204"/>
        <v>2677.6902605781538</v>
      </c>
      <c r="AF1554">
        <f t="shared" si="205"/>
        <v>22.309739421846189</v>
      </c>
      <c r="AK1554" s="4">
        <f t="shared" si="206"/>
        <v>2480.1248806178405</v>
      </c>
      <c r="AM1554">
        <f t="shared" si="207"/>
        <v>219.87511938215948</v>
      </c>
    </row>
    <row r="1555" spans="1:39" x14ac:dyDescent="0.2">
      <c r="A1555" s="5">
        <v>8915.2900000000009</v>
      </c>
      <c r="C1555" s="3">
        <v>2700</v>
      </c>
      <c r="E1555" s="3">
        <v>1512.64</v>
      </c>
      <c r="G1555" s="4">
        <f t="shared" si="201"/>
        <v>2301.5773226261335</v>
      </c>
      <c r="I1555">
        <f t="shared" si="202"/>
        <v>398.42267737386646</v>
      </c>
      <c r="K1555" s="1">
        <f t="shared" si="203"/>
        <v>-398.42267737386646</v>
      </c>
      <c r="U1555">
        <f t="shared" si="208"/>
        <v>2611.304433589959</v>
      </c>
      <c r="W1555">
        <f t="shared" si="209"/>
        <v>88.69556641004101</v>
      </c>
      <c r="AB1555" s="3">
        <v>2700</v>
      </c>
      <c r="AD1555">
        <f t="shared" si="204"/>
        <v>2681.3367090156621</v>
      </c>
      <c r="AF1555">
        <f t="shared" si="205"/>
        <v>18.663290984337891</v>
      </c>
      <c r="AK1555" s="4">
        <f t="shared" si="206"/>
        <v>2466.3994721546787</v>
      </c>
      <c r="AM1555">
        <f t="shared" si="207"/>
        <v>233.60052784532127</v>
      </c>
    </row>
    <row r="1556" spans="1:39" x14ac:dyDescent="0.2">
      <c r="A1556" s="5">
        <v>8931.85</v>
      </c>
      <c r="C1556" s="3">
        <v>2700</v>
      </c>
      <c r="E1556" s="3">
        <v>2423.2199999999998</v>
      </c>
      <c r="G1556" s="4">
        <f t="shared" si="201"/>
        <v>2582.0322161041213</v>
      </c>
      <c r="I1556">
        <f t="shared" si="202"/>
        <v>117.96778389587871</v>
      </c>
      <c r="K1556" s="1">
        <f t="shared" si="203"/>
        <v>-117.96778389587871</v>
      </c>
      <c r="U1556">
        <f t="shared" si="208"/>
        <v>2612.5067723889238</v>
      </c>
      <c r="W1556">
        <f t="shared" si="209"/>
        <v>87.493227611076236</v>
      </c>
      <c r="AB1556" s="3">
        <v>2700</v>
      </c>
      <c r="AD1556">
        <f t="shared" si="204"/>
        <v>2682.1813555159583</v>
      </c>
      <c r="AF1556">
        <f t="shared" si="205"/>
        <v>17.81864448404167</v>
      </c>
      <c r="AK1556" s="4">
        <f t="shared" si="206"/>
        <v>2647.059300524852</v>
      </c>
      <c r="AM1556">
        <f t="shared" si="207"/>
        <v>52.940699475147994</v>
      </c>
    </row>
    <row r="1557" spans="1:39" x14ac:dyDescent="0.2">
      <c r="A1557" s="5">
        <v>7509.57</v>
      </c>
      <c r="C1557" s="3">
        <v>2224.9899999999998</v>
      </c>
      <c r="E1557" s="3">
        <v>2441.42</v>
      </c>
      <c r="G1557" s="4">
        <f t="shared" si="201"/>
        <v>2503.0728371345631</v>
      </c>
      <c r="I1557">
        <f t="shared" si="202"/>
        <v>278.08283713456331</v>
      </c>
      <c r="K1557" s="1">
        <f t="shared" si="203"/>
        <v>278.08283713456331</v>
      </c>
      <c r="U1557">
        <f t="shared" si="208"/>
        <v>2500.132301891003</v>
      </c>
      <c r="W1557">
        <f t="shared" si="209"/>
        <v>275.14230189100317</v>
      </c>
      <c r="AB1557" s="3">
        <v>2700</v>
      </c>
      <c r="AD1557">
        <f t="shared" si="204"/>
        <v>2603.2379634284857</v>
      </c>
      <c r="AF1557">
        <f t="shared" si="205"/>
        <v>378.24796342848595</v>
      </c>
      <c r="AK1557" s="4">
        <f t="shared" si="206"/>
        <v>2582.5524500633892</v>
      </c>
      <c r="AM1557">
        <f t="shared" si="207"/>
        <v>357.56245006338941</v>
      </c>
    </row>
    <row r="1558" spans="1:39" x14ac:dyDescent="0.2">
      <c r="A1558" s="5">
        <v>7200.28</v>
      </c>
      <c r="C1558" s="3">
        <v>1750.01</v>
      </c>
      <c r="E1558" s="3">
        <v>1551.23</v>
      </c>
      <c r="G1558" s="4">
        <f t="shared" si="201"/>
        <v>2209.2807913170764</v>
      </c>
      <c r="I1558">
        <f t="shared" si="202"/>
        <v>459.27079131707637</v>
      </c>
      <c r="K1558" s="1">
        <f t="shared" si="203"/>
        <v>459.27079131707637</v>
      </c>
      <c r="U1558">
        <f t="shared" si="208"/>
        <v>2472.8829183567054</v>
      </c>
      <c r="W1558">
        <f t="shared" si="209"/>
        <v>722.87291835670544</v>
      </c>
      <c r="AB1558" s="3">
        <v>2700</v>
      </c>
      <c r="AD1558">
        <f t="shared" si="204"/>
        <v>2584.0951923083335</v>
      </c>
      <c r="AF1558">
        <f t="shared" si="205"/>
        <v>834.08519230833349</v>
      </c>
      <c r="AK1558" s="4">
        <f t="shared" si="206"/>
        <v>2390.1362033942705</v>
      </c>
      <c r="AM1558">
        <f t="shared" si="207"/>
        <v>640.12620339427053</v>
      </c>
    </row>
    <row r="1559" spans="1:39" x14ac:dyDescent="0.2">
      <c r="A1559" s="5">
        <v>6093.33</v>
      </c>
      <c r="C1559" s="3">
        <v>1877.99</v>
      </c>
      <c r="E1559" s="3">
        <v>1499.99</v>
      </c>
      <c r="G1559" s="4">
        <f t="shared" si="201"/>
        <v>2112.1814424672557</v>
      </c>
      <c r="I1559">
        <f t="shared" si="202"/>
        <v>234.19144246725568</v>
      </c>
      <c r="K1559" s="1">
        <f t="shared" si="203"/>
        <v>234.19144246725568</v>
      </c>
      <c r="U1559">
        <f t="shared" si="208"/>
        <v>2364.7328239864369</v>
      </c>
      <c r="W1559">
        <f t="shared" si="209"/>
        <v>486.74282398643686</v>
      </c>
      <c r="AB1559" s="3">
        <v>2649</v>
      </c>
      <c r="AD1559">
        <f t="shared" si="204"/>
        <v>2489.3906807434773</v>
      </c>
      <c r="AF1559">
        <f t="shared" si="205"/>
        <v>611.40068074347732</v>
      </c>
      <c r="AK1559" s="4">
        <f t="shared" si="206"/>
        <v>2299.420593038647</v>
      </c>
      <c r="AM1559">
        <f t="shared" si="207"/>
        <v>421.43059303864698</v>
      </c>
    </row>
    <row r="1560" spans="1:39" x14ac:dyDescent="0.2">
      <c r="A1560" s="5">
        <v>6076.56</v>
      </c>
      <c r="C1560" s="3">
        <v>2216.0700000000002</v>
      </c>
      <c r="E1560" s="3">
        <v>1299.98</v>
      </c>
      <c r="G1560" s="4">
        <f t="shared" si="201"/>
        <v>2049.4344632409211</v>
      </c>
      <c r="I1560">
        <f t="shared" si="202"/>
        <v>166.63553675907906</v>
      </c>
      <c r="K1560" s="1">
        <f t="shared" si="203"/>
        <v>-166.63553675907906</v>
      </c>
      <c r="U1560">
        <f t="shared" si="208"/>
        <v>2362.9472340898751</v>
      </c>
      <c r="W1560">
        <f t="shared" si="209"/>
        <v>146.87723408987495</v>
      </c>
      <c r="AB1560" s="3">
        <v>2347.08</v>
      </c>
      <c r="AD1560">
        <f t="shared" si="204"/>
        <v>2377.262063231698</v>
      </c>
      <c r="AF1560">
        <f t="shared" si="205"/>
        <v>161.19206323169783</v>
      </c>
      <c r="AK1560" s="4">
        <f t="shared" si="206"/>
        <v>2169.7351289292505</v>
      </c>
      <c r="AM1560">
        <f t="shared" si="207"/>
        <v>46.334871070749614</v>
      </c>
    </row>
    <row r="1561" spans="1:39" x14ac:dyDescent="0.2">
      <c r="A1561" s="5">
        <v>5774.63</v>
      </c>
      <c r="C1561" s="3">
        <v>2119.1999999999998</v>
      </c>
      <c r="E1561" s="3">
        <v>911.12</v>
      </c>
      <c r="G1561" s="4">
        <f t="shared" si="201"/>
        <v>1905.2105506943863</v>
      </c>
      <c r="I1561">
        <f t="shared" si="202"/>
        <v>213.98944930561356</v>
      </c>
      <c r="K1561" s="1">
        <f t="shared" si="203"/>
        <v>-213.98944930561356</v>
      </c>
      <c r="U1561">
        <f t="shared" si="208"/>
        <v>2329.9275183910363</v>
      </c>
      <c r="W1561">
        <f t="shared" si="209"/>
        <v>210.72751839103648</v>
      </c>
      <c r="AB1561" s="3">
        <v>2149.9899999999998</v>
      </c>
      <c r="AD1561">
        <f t="shared" si="204"/>
        <v>2281.6881558849541</v>
      </c>
      <c r="AF1561">
        <f t="shared" si="205"/>
        <v>162.48815588495427</v>
      </c>
      <c r="AK1561" s="4">
        <f t="shared" si="206"/>
        <v>2014.7337263320187</v>
      </c>
      <c r="AM1561">
        <f t="shared" si="207"/>
        <v>104.46627366798111</v>
      </c>
    </row>
    <row r="1562" spans="1:39" x14ac:dyDescent="0.2">
      <c r="A1562" s="5">
        <v>5414.85</v>
      </c>
      <c r="C1562" s="3">
        <v>2272</v>
      </c>
      <c r="E1562" s="3">
        <v>1349.99</v>
      </c>
      <c r="G1562" s="4">
        <f t="shared" si="201"/>
        <v>2008.5872110319151</v>
      </c>
      <c r="I1562">
        <f t="shared" si="202"/>
        <v>263.4127889680849</v>
      </c>
      <c r="K1562" s="1">
        <f t="shared" si="203"/>
        <v>-263.4127889680849</v>
      </c>
      <c r="U1562">
        <f t="shared" si="208"/>
        <v>2288.2490376874043</v>
      </c>
      <c r="W1562">
        <f t="shared" si="209"/>
        <v>16.249037687404325</v>
      </c>
      <c r="AB1562" s="3">
        <v>2449.98</v>
      </c>
      <c r="AD1562">
        <f t="shared" si="204"/>
        <v>2362.5743826092653</v>
      </c>
      <c r="AF1562">
        <f t="shared" si="205"/>
        <v>90.574382609265285</v>
      </c>
      <c r="AK1562" s="4">
        <f t="shared" si="206"/>
        <v>2164.7077563402445</v>
      </c>
      <c r="AM1562">
        <f t="shared" si="207"/>
        <v>107.29224365975551</v>
      </c>
    </row>
    <row r="1563" spans="1:39" x14ac:dyDescent="0.2">
      <c r="A1563" s="5">
        <v>4580.43</v>
      </c>
      <c r="C1563" s="3">
        <v>1643.92</v>
      </c>
      <c r="E1563" s="3">
        <v>1338.05</v>
      </c>
      <c r="G1563" s="4">
        <f t="shared" ref="G1563:G1626" si="210">$P$4*LN(MAX(1,A1563))+$P$5*E1563+$P$6</f>
        <v>1923.3448590678654</v>
      </c>
      <c r="I1563">
        <f t="shared" ref="I1563:I1626" si="211">ABS(G1563-C1563)</f>
        <v>279.42485906786533</v>
      </c>
      <c r="K1563" s="1">
        <f t="shared" ref="K1563:K1626" si="212">G1563-C1563</f>
        <v>279.42485906786533</v>
      </c>
      <c r="U1563">
        <f t="shared" si="208"/>
        <v>2179.8222172439869</v>
      </c>
      <c r="W1563">
        <f t="shared" si="209"/>
        <v>535.9022172439868</v>
      </c>
      <c r="AB1563" s="3">
        <v>2397.0700000000002</v>
      </c>
      <c r="AD1563">
        <f t="shared" si="204"/>
        <v>2266.9740599007541</v>
      </c>
      <c r="AF1563">
        <f t="shared" si="205"/>
        <v>623.05405990075405</v>
      </c>
      <c r="AK1563" s="4">
        <f t="shared" si="206"/>
        <v>2081.0265997552733</v>
      </c>
      <c r="AM1563">
        <f t="shared" si="207"/>
        <v>437.10659975527324</v>
      </c>
    </row>
    <row r="1564" spans="1:39" x14ac:dyDescent="0.2">
      <c r="A1564" s="5">
        <v>5251.91</v>
      </c>
      <c r="C1564" s="3">
        <v>2000</v>
      </c>
      <c r="E1564" s="3">
        <v>1000</v>
      </c>
      <c r="G1564" s="4">
        <f t="shared" si="210"/>
        <v>1886.2460296974741</v>
      </c>
      <c r="I1564">
        <f t="shared" si="211"/>
        <v>113.75397030252589</v>
      </c>
      <c r="K1564" s="1">
        <f t="shared" si="212"/>
        <v>-113.75397030252589</v>
      </c>
      <c r="U1564">
        <f t="shared" si="208"/>
        <v>2268.4536502408223</v>
      </c>
      <c r="W1564">
        <f t="shared" si="209"/>
        <v>268.4536502408223</v>
      </c>
      <c r="AB1564" s="3">
        <v>1999.99</v>
      </c>
      <c r="AD1564">
        <f t="shared" si="204"/>
        <v>2183.4180084438699</v>
      </c>
      <c r="AF1564">
        <f t="shared" si="205"/>
        <v>183.41800844386989</v>
      </c>
      <c r="AK1564" s="4">
        <f t="shared" si="206"/>
        <v>1950.7836102157153</v>
      </c>
      <c r="AM1564">
        <f t="shared" si="207"/>
        <v>49.216389784284729</v>
      </c>
    </row>
    <row r="1565" spans="1:39" x14ac:dyDescent="0.2">
      <c r="A1565" s="5">
        <v>4826.6099999999997</v>
      </c>
      <c r="C1565" s="3">
        <v>1499.99</v>
      </c>
      <c r="E1565" s="3">
        <v>1057</v>
      </c>
      <c r="G1565" s="4">
        <f t="shared" si="210"/>
        <v>1862.5808178951884</v>
      </c>
      <c r="I1565">
        <f t="shared" si="211"/>
        <v>362.59081789518837</v>
      </c>
      <c r="K1565" s="1">
        <f t="shared" si="212"/>
        <v>362.59081789518837</v>
      </c>
      <c r="U1565">
        <f t="shared" si="208"/>
        <v>2213.7405100030724</v>
      </c>
      <c r="W1565">
        <f t="shared" si="209"/>
        <v>713.75051000307235</v>
      </c>
      <c r="AB1565" s="3">
        <v>1499.99</v>
      </c>
      <c r="AD1565">
        <f t="shared" si="204"/>
        <v>1961.3666136921115</v>
      </c>
      <c r="AF1565">
        <f t="shared" si="205"/>
        <v>461.3766136921115</v>
      </c>
      <c r="AK1565" s="4">
        <f t="shared" si="206"/>
        <v>1781.3640512061147</v>
      </c>
      <c r="AM1565">
        <f t="shared" si="207"/>
        <v>281.3740512061147</v>
      </c>
    </row>
    <row r="1566" spans="1:39" x14ac:dyDescent="0.2">
      <c r="A1566" s="5">
        <v>5703.39</v>
      </c>
      <c r="C1566" s="3">
        <v>2123</v>
      </c>
      <c r="E1566" s="3">
        <v>1338.06</v>
      </c>
      <c r="G1566" s="4">
        <f t="shared" si="210"/>
        <v>2030.2311775561602</v>
      </c>
      <c r="I1566">
        <f t="shared" si="211"/>
        <v>92.768822443839781</v>
      </c>
      <c r="K1566" s="1">
        <f t="shared" si="212"/>
        <v>-92.768822443839781</v>
      </c>
      <c r="U1566">
        <f t="shared" si="208"/>
        <v>2321.8848984634101</v>
      </c>
      <c r="W1566">
        <f t="shared" si="209"/>
        <v>198.88489846341008</v>
      </c>
      <c r="AB1566" s="3">
        <v>1350</v>
      </c>
      <c r="AD1566">
        <f t="shared" si="204"/>
        <v>1982.2574567394208</v>
      </c>
      <c r="AF1566">
        <f t="shared" si="205"/>
        <v>140.74254326057917</v>
      </c>
      <c r="AK1566" s="4">
        <f t="shared" si="206"/>
        <v>1858.1868534689063</v>
      </c>
      <c r="AM1566">
        <f t="shared" si="207"/>
        <v>264.81314653109371</v>
      </c>
    </row>
    <row r="1567" spans="1:39" x14ac:dyDescent="0.2">
      <c r="A1567" s="5">
        <v>6352.35</v>
      </c>
      <c r="C1567" s="3">
        <v>2300</v>
      </c>
      <c r="E1567" s="3">
        <v>1499.98</v>
      </c>
      <c r="G1567" s="4">
        <f t="shared" si="210"/>
        <v>2132.4711762632296</v>
      </c>
      <c r="I1567">
        <f t="shared" si="211"/>
        <v>167.52882373677039</v>
      </c>
      <c r="K1567" s="1">
        <f t="shared" si="212"/>
        <v>-167.52882373677039</v>
      </c>
      <c r="U1567">
        <f t="shared" si="208"/>
        <v>2391.7047785409227</v>
      </c>
      <c r="W1567">
        <f t="shared" si="209"/>
        <v>91.704778540922689</v>
      </c>
      <c r="AB1567" s="3">
        <v>1499.99</v>
      </c>
      <c r="AD1567">
        <f t="shared" si="204"/>
        <v>2086.3870295080301</v>
      </c>
      <c r="AF1567">
        <f t="shared" si="205"/>
        <v>213.61297049196992</v>
      </c>
      <c r="AK1567" s="4">
        <f t="shared" si="206"/>
        <v>1976.7502517202333</v>
      </c>
      <c r="AM1567">
        <f t="shared" si="207"/>
        <v>323.24974827976666</v>
      </c>
    </row>
    <row r="1568" spans="1:39" x14ac:dyDescent="0.2">
      <c r="A1568" s="5">
        <v>7147.37</v>
      </c>
      <c r="C1568" s="3">
        <v>2490.0100000000002</v>
      </c>
      <c r="E1568" s="3">
        <v>1338.06</v>
      </c>
      <c r="G1568" s="4">
        <f t="shared" si="210"/>
        <v>2140.2418736584195</v>
      </c>
      <c r="I1568">
        <f t="shared" si="211"/>
        <v>349.76812634158068</v>
      </c>
      <c r="K1568" s="1">
        <f t="shared" si="212"/>
        <v>-349.76812634158068</v>
      </c>
      <c r="U1568">
        <f t="shared" si="208"/>
        <v>2468.1043919362369</v>
      </c>
      <c r="W1568">
        <f t="shared" si="209"/>
        <v>21.905608063763339</v>
      </c>
      <c r="AB1568" s="3">
        <v>2110</v>
      </c>
      <c r="AD1568">
        <f t="shared" si="204"/>
        <v>2364.0722630216137</v>
      </c>
      <c r="AF1568">
        <f t="shared" si="205"/>
        <v>125.93773697838651</v>
      </c>
      <c r="AK1568" s="4">
        <f t="shared" si="206"/>
        <v>2171.0387316750412</v>
      </c>
      <c r="AM1568">
        <f t="shared" si="207"/>
        <v>318.97126832495906</v>
      </c>
    </row>
    <row r="1569" spans="1:39" x14ac:dyDescent="0.2">
      <c r="A1569" s="5">
        <v>7891.04</v>
      </c>
      <c r="C1569" s="3">
        <v>2499</v>
      </c>
      <c r="E1569" s="3">
        <v>1890</v>
      </c>
      <c r="G1569" s="4">
        <f t="shared" si="210"/>
        <v>2357.9388170561051</v>
      </c>
      <c r="I1569">
        <f t="shared" si="211"/>
        <v>141.06118294389489</v>
      </c>
      <c r="K1569" s="1">
        <f t="shared" si="212"/>
        <v>-141.06118294389489</v>
      </c>
      <c r="U1569">
        <f t="shared" si="208"/>
        <v>2532.235355537739</v>
      </c>
      <c r="W1569">
        <f t="shared" si="209"/>
        <v>33.235355537738997</v>
      </c>
      <c r="AB1569" s="3">
        <v>2000.01</v>
      </c>
      <c r="AD1569">
        <f t="shared" si="204"/>
        <v>2368.7327675805823</v>
      </c>
      <c r="AF1569">
        <f t="shared" si="205"/>
        <v>130.26723241941772</v>
      </c>
      <c r="AK1569" s="4">
        <f t="shared" si="206"/>
        <v>2286.5157516143095</v>
      </c>
      <c r="AM1569">
        <f t="shared" si="207"/>
        <v>212.48424838569053</v>
      </c>
    </row>
    <row r="1570" spans="1:39" x14ac:dyDescent="0.2">
      <c r="A1570" s="5">
        <v>9148.31</v>
      </c>
      <c r="C1570" s="3">
        <v>2700</v>
      </c>
      <c r="E1570" s="3">
        <v>2649.01</v>
      </c>
      <c r="G1570" s="4">
        <f t="shared" si="210"/>
        <v>2663.0227173464991</v>
      </c>
      <c r="I1570">
        <f t="shared" si="211"/>
        <v>36.977282653500879</v>
      </c>
      <c r="K1570" s="1">
        <f t="shared" si="212"/>
        <v>-36.977282653500879</v>
      </c>
      <c r="U1570">
        <f t="shared" si="208"/>
        <v>2628.0210361587301</v>
      </c>
      <c r="W1570">
        <f t="shared" si="209"/>
        <v>71.978963841269888</v>
      </c>
      <c r="AB1570" s="3">
        <v>2700</v>
      </c>
      <c r="AD1570">
        <f t="shared" si="204"/>
        <v>2693.0801708990398</v>
      </c>
      <c r="AF1570">
        <f t="shared" si="205"/>
        <v>6.9198291009602144</v>
      </c>
      <c r="AK1570" s="4">
        <f t="shared" si="206"/>
        <v>2701.0777737152903</v>
      </c>
      <c r="AM1570">
        <f t="shared" si="207"/>
        <v>1.0777737152902773</v>
      </c>
    </row>
    <row r="1571" spans="1:39" x14ac:dyDescent="0.2">
      <c r="A1571" s="5">
        <v>9636.8700000000008</v>
      </c>
      <c r="C1571" s="3">
        <v>2700</v>
      </c>
      <c r="E1571" s="3">
        <v>2500</v>
      </c>
      <c r="G1571" s="4">
        <f t="shared" si="210"/>
        <v>2642.6372113342468</v>
      </c>
      <c r="I1571">
        <f t="shared" si="211"/>
        <v>57.362788665753214</v>
      </c>
      <c r="K1571" s="1">
        <f t="shared" si="212"/>
        <v>-57.362788665753214</v>
      </c>
      <c r="U1571">
        <f t="shared" si="208"/>
        <v>2661.7292336180267</v>
      </c>
      <c r="W1571">
        <f t="shared" si="209"/>
        <v>38.270766381973317</v>
      </c>
      <c r="AB1571" s="3">
        <v>2700</v>
      </c>
      <c r="AD1571">
        <f t="shared" si="204"/>
        <v>2716.7602775709579</v>
      </c>
      <c r="AF1571">
        <f t="shared" si="205"/>
        <v>16.760277570957896</v>
      </c>
      <c r="AK1571" s="4">
        <f t="shared" si="206"/>
        <v>2692.061749723357</v>
      </c>
      <c r="AM1571">
        <f t="shared" si="207"/>
        <v>7.9382502766429752</v>
      </c>
    </row>
    <row r="1572" spans="1:39" x14ac:dyDescent="0.2">
      <c r="A1572" s="5">
        <v>10276.25</v>
      </c>
      <c r="C1572" s="3">
        <v>2499.0100000000002</v>
      </c>
      <c r="E1572" s="3">
        <v>2097.23</v>
      </c>
      <c r="G1572" s="4">
        <f t="shared" si="210"/>
        <v>2550.2994854160743</v>
      </c>
      <c r="I1572">
        <f t="shared" si="211"/>
        <v>51.289485416074058</v>
      </c>
      <c r="K1572" s="1">
        <f t="shared" si="212"/>
        <v>51.289485416074058</v>
      </c>
      <c r="U1572">
        <f t="shared" si="208"/>
        <v>2703.3494260871526</v>
      </c>
      <c r="W1572">
        <f t="shared" si="209"/>
        <v>204.33942608715233</v>
      </c>
      <c r="AB1572" s="3">
        <v>2420</v>
      </c>
      <c r="AD1572">
        <f t="shared" si="204"/>
        <v>2643.1740410769103</v>
      </c>
      <c r="AF1572">
        <f t="shared" si="205"/>
        <v>144.16404107691005</v>
      </c>
      <c r="AK1572" s="4">
        <f t="shared" si="206"/>
        <v>2555.0838088712526</v>
      </c>
      <c r="AM1572">
        <f t="shared" si="207"/>
        <v>56.073808871252368</v>
      </c>
    </row>
    <row r="1573" spans="1:39" x14ac:dyDescent="0.2">
      <c r="A1573" s="5">
        <v>9699.74</v>
      </c>
      <c r="C1573" s="3">
        <v>2392.88</v>
      </c>
      <c r="E1573" s="3">
        <v>2359.9899999999998</v>
      </c>
      <c r="G1573" s="4">
        <f t="shared" si="210"/>
        <v>2602.8235793830727</v>
      </c>
      <c r="I1573">
        <f t="shared" si="211"/>
        <v>209.94357938307257</v>
      </c>
      <c r="K1573" s="1">
        <f t="shared" si="212"/>
        <v>209.94357938307257</v>
      </c>
      <c r="U1573">
        <f t="shared" si="208"/>
        <v>2665.9423134439207</v>
      </c>
      <c r="W1573">
        <f t="shared" si="209"/>
        <v>273.06231344392063</v>
      </c>
      <c r="AB1573" s="3">
        <v>2000</v>
      </c>
      <c r="AD1573">
        <f t="shared" si="204"/>
        <v>2462.6586217599411</v>
      </c>
      <c r="AF1573">
        <f t="shared" si="205"/>
        <v>69.778621759940961</v>
      </c>
      <c r="AK1573" s="4">
        <f t="shared" si="206"/>
        <v>2460.4145891442449</v>
      </c>
      <c r="AM1573">
        <f t="shared" si="207"/>
        <v>67.534589144244819</v>
      </c>
    </row>
    <row r="1574" spans="1:39" x14ac:dyDescent="0.2">
      <c r="A1574" s="5">
        <v>8251.16</v>
      </c>
      <c r="C1574" s="3">
        <v>1929.63</v>
      </c>
      <c r="E1574" s="3">
        <v>1799.99</v>
      </c>
      <c r="G1574" s="4">
        <f t="shared" si="210"/>
        <v>2352.0586312360829</v>
      </c>
      <c r="I1574">
        <f t="shared" si="211"/>
        <v>422.42863123608277</v>
      </c>
      <c r="K1574" s="1">
        <f t="shared" si="212"/>
        <v>422.42863123608277</v>
      </c>
      <c r="U1574">
        <f t="shared" si="208"/>
        <v>2561.1482531334318</v>
      </c>
      <c r="W1574">
        <f t="shared" si="209"/>
        <v>631.5182531334317</v>
      </c>
      <c r="AB1574" s="3">
        <v>1499.99</v>
      </c>
      <c r="AD1574">
        <f t="shared" si="204"/>
        <v>2205.421562815734</v>
      </c>
      <c r="AF1574">
        <f t="shared" si="205"/>
        <v>275.79156281573387</v>
      </c>
      <c r="AK1574" s="4">
        <f t="shared" si="206"/>
        <v>2138.7215691166662</v>
      </c>
      <c r="AM1574">
        <f t="shared" si="207"/>
        <v>209.09156911666605</v>
      </c>
    </row>
    <row r="1575" spans="1:39" x14ac:dyDescent="0.2">
      <c r="A1575" s="5">
        <v>9209.83</v>
      </c>
      <c r="C1575" s="3">
        <v>2138.2399999999998</v>
      </c>
      <c r="E1575" s="3">
        <v>2090.0100000000002</v>
      </c>
      <c r="G1575" s="4">
        <f t="shared" si="210"/>
        <v>2494.6753823281615</v>
      </c>
      <c r="I1575">
        <f t="shared" si="211"/>
        <v>356.43538232816172</v>
      </c>
      <c r="K1575" s="1">
        <f t="shared" si="212"/>
        <v>356.43538232816172</v>
      </c>
      <c r="U1575">
        <f t="shared" si="208"/>
        <v>2632.3633810081378</v>
      </c>
      <c r="W1575">
        <f t="shared" si="209"/>
        <v>494.12338100813804</v>
      </c>
      <c r="AB1575" s="3">
        <v>1799.99</v>
      </c>
      <c r="AD1575">
        <f t="shared" si="204"/>
        <v>2365.6195499427326</v>
      </c>
      <c r="AF1575">
        <f t="shared" si="205"/>
        <v>227.37954994273287</v>
      </c>
      <c r="AK1575" s="4">
        <f t="shared" si="206"/>
        <v>2327.7034974010085</v>
      </c>
      <c r="AM1575">
        <f t="shared" si="207"/>
        <v>189.46349740100868</v>
      </c>
    </row>
    <row r="1576" spans="1:39" x14ac:dyDescent="0.2">
      <c r="A1576" s="5">
        <v>9725.17</v>
      </c>
      <c r="C1576" s="3">
        <v>2219.23</v>
      </c>
      <c r="E1576" s="3">
        <v>2499</v>
      </c>
      <c r="G1576" s="4">
        <f t="shared" si="210"/>
        <v>2646.7762888950983</v>
      </c>
      <c r="I1576">
        <f t="shared" si="211"/>
        <v>427.54628889509831</v>
      </c>
      <c r="K1576" s="1">
        <f t="shared" si="212"/>
        <v>427.54628889509831</v>
      </c>
      <c r="U1576">
        <f t="shared" si="208"/>
        <v>2667.6386914307545</v>
      </c>
      <c r="W1576">
        <f t="shared" si="209"/>
        <v>448.40869143075452</v>
      </c>
      <c r="AB1576" s="3">
        <v>2000.01</v>
      </c>
      <c r="AD1576">
        <f t="shared" si="204"/>
        <v>2463.8540045304994</v>
      </c>
      <c r="AF1576">
        <f t="shared" si="205"/>
        <v>244.62400453049941</v>
      </c>
      <c r="AK1576" s="4">
        <f t="shared" si="206"/>
        <v>2488.9140700074308</v>
      </c>
      <c r="AM1576">
        <f t="shared" si="207"/>
        <v>269.68407000743082</v>
      </c>
    </row>
    <row r="1577" spans="1:39" x14ac:dyDescent="0.2">
      <c r="A1577" s="5">
        <v>10420.719999999999</v>
      </c>
      <c r="C1577" s="3">
        <v>2612.9899999999998</v>
      </c>
      <c r="E1577" s="3">
        <v>2525</v>
      </c>
      <c r="G1577" s="4">
        <f t="shared" si="210"/>
        <v>2688.4311519343346</v>
      </c>
      <c r="I1577">
        <f t="shared" si="211"/>
        <v>75.441151934334812</v>
      </c>
      <c r="K1577" s="1">
        <f t="shared" si="212"/>
        <v>75.441151934334812</v>
      </c>
      <c r="U1577">
        <f t="shared" si="208"/>
        <v>2712.3945181479389</v>
      </c>
      <c r="W1577">
        <f t="shared" si="209"/>
        <v>99.404518147939143</v>
      </c>
      <c r="AB1577" s="3">
        <v>2247.08</v>
      </c>
      <c r="AD1577">
        <f t="shared" si="204"/>
        <v>2586.0267448365535</v>
      </c>
      <c r="AF1577">
        <f t="shared" si="205"/>
        <v>26.96325516344632</v>
      </c>
      <c r="AK1577" s="4">
        <f t="shared" si="206"/>
        <v>2594.0731968815385</v>
      </c>
      <c r="AM1577">
        <f t="shared" si="207"/>
        <v>18.916803118461303</v>
      </c>
    </row>
    <row r="1578" spans="1:39" x14ac:dyDescent="0.2">
      <c r="A1578" s="5">
        <v>10879.3</v>
      </c>
      <c r="C1578" s="3">
        <v>2700</v>
      </c>
      <c r="E1578" s="3">
        <v>2700</v>
      </c>
      <c r="G1578" s="4">
        <f t="shared" si="210"/>
        <v>2763.1492129196931</v>
      </c>
      <c r="I1578">
        <f t="shared" si="211"/>
        <v>63.149212919693127</v>
      </c>
      <c r="K1578" s="1">
        <f t="shared" si="212"/>
        <v>63.149212919693127</v>
      </c>
      <c r="U1578">
        <f t="shared" si="208"/>
        <v>2740.2966411605371</v>
      </c>
      <c r="W1578">
        <f t="shared" si="209"/>
        <v>40.296641160537092</v>
      </c>
      <c r="AB1578" s="3">
        <v>2649</v>
      </c>
      <c r="AD1578">
        <f t="shared" si="204"/>
        <v>2753.2253537049978</v>
      </c>
      <c r="AF1578">
        <f t="shared" si="205"/>
        <v>53.225353704997815</v>
      </c>
      <c r="AK1578" s="4">
        <f t="shared" si="206"/>
        <v>2764.149189142935</v>
      </c>
      <c r="AM1578">
        <f t="shared" si="207"/>
        <v>64.149189142935029</v>
      </c>
    </row>
    <row r="1579" spans="1:39" x14ac:dyDescent="0.2">
      <c r="A1579" s="5">
        <v>10909.94</v>
      </c>
      <c r="C1579" s="3">
        <v>2700</v>
      </c>
      <c r="E1579" s="3">
        <v>2700</v>
      </c>
      <c r="G1579" s="4">
        <f t="shared" si="210"/>
        <v>2764.5201314210399</v>
      </c>
      <c r="I1579">
        <f t="shared" si="211"/>
        <v>64.520131421039878</v>
      </c>
      <c r="K1579" s="1">
        <f t="shared" si="212"/>
        <v>64.520131421039878</v>
      </c>
      <c r="U1579">
        <f t="shared" si="208"/>
        <v>2742.1187822428296</v>
      </c>
      <c r="W1579">
        <f t="shared" si="209"/>
        <v>42.118782242829639</v>
      </c>
      <c r="AB1579" s="3">
        <v>2549.14</v>
      </c>
      <c r="AD1579">
        <f t="shared" ref="AD1579:AD1642" si="213">$Z$4*LN(MAX(1,A1579))+$Z$5*AB1579+$Z$6</f>
        <v>2717.8337744343858</v>
      </c>
      <c r="AF1579">
        <f t="shared" ref="AF1579:AF1642" si="214">ABS(AD1579-C1579)</f>
        <v>17.833774434385759</v>
      </c>
      <c r="AK1579" s="4">
        <f t="shared" ref="AK1579:AK1642" si="215">$AI$4*LN(MAX(1,A1579))+$AI$5*E1579+$AI$6+$AI$7*AB1579</f>
        <v>2735.789870375701</v>
      </c>
      <c r="AM1579">
        <f t="shared" ref="AM1579:AM1642" si="216">ABS(AK1579-C1579)</f>
        <v>35.789870375700957</v>
      </c>
    </row>
    <row r="1580" spans="1:39" x14ac:dyDescent="0.2">
      <c r="A1580" s="5">
        <v>10932.27</v>
      </c>
      <c r="C1580" s="3">
        <v>2700</v>
      </c>
      <c r="E1580" s="3">
        <v>2700</v>
      </c>
      <c r="G1580" s="4">
        <f t="shared" si="210"/>
        <v>2765.5168142332068</v>
      </c>
      <c r="I1580">
        <f t="shared" si="211"/>
        <v>65.516814233206787</v>
      </c>
      <c r="K1580" s="1">
        <f t="shared" si="212"/>
        <v>65.516814233206787</v>
      </c>
      <c r="U1580">
        <f t="shared" si="208"/>
        <v>2743.4435121201182</v>
      </c>
      <c r="W1580">
        <f t="shared" si="209"/>
        <v>43.443512120118157</v>
      </c>
      <c r="AB1580" s="3">
        <v>2498</v>
      </c>
      <c r="AD1580">
        <f t="shared" si="213"/>
        <v>2699.9842327683605</v>
      </c>
      <c r="AF1580">
        <f t="shared" si="214"/>
        <v>1.57672316395292E-2</v>
      </c>
      <c r="AK1580" s="4">
        <f t="shared" si="215"/>
        <v>2721.5038947671828</v>
      </c>
      <c r="AM1580">
        <f t="shared" si="216"/>
        <v>21.503894767182828</v>
      </c>
    </row>
    <row r="1581" spans="1:39" x14ac:dyDescent="0.2">
      <c r="A1581" s="5">
        <v>10926.4</v>
      </c>
      <c r="C1581" s="3">
        <v>2550</v>
      </c>
      <c r="E1581" s="3">
        <v>2224.9899999999998</v>
      </c>
      <c r="G1581" s="4">
        <f t="shared" si="210"/>
        <v>2619.4257733618342</v>
      </c>
      <c r="I1581">
        <f t="shared" si="211"/>
        <v>69.425773361834217</v>
      </c>
      <c r="K1581" s="1">
        <f t="shared" si="212"/>
        <v>69.425773361834217</v>
      </c>
      <c r="U1581">
        <f t="shared" si="208"/>
        <v>2743.0955360225958</v>
      </c>
      <c r="W1581">
        <f t="shared" si="209"/>
        <v>193.09553602259575</v>
      </c>
      <c r="AB1581" s="3">
        <v>2420</v>
      </c>
      <c r="AD1581">
        <f t="shared" si="213"/>
        <v>2671.0957988096293</v>
      </c>
      <c r="AF1581">
        <f t="shared" si="214"/>
        <v>121.09579880962929</v>
      </c>
      <c r="AK1581" s="4">
        <f t="shared" si="215"/>
        <v>2604.4169097966105</v>
      </c>
      <c r="AM1581">
        <f t="shared" si="216"/>
        <v>54.416909796610526</v>
      </c>
    </row>
    <row r="1582" spans="1:39" x14ac:dyDescent="0.2">
      <c r="A1582" s="5">
        <v>10551.85</v>
      </c>
      <c r="C1582" s="3">
        <v>2650</v>
      </c>
      <c r="E1582" s="3">
        <v>1750.01</v>
      </c>
      <c r="G1582" s="4">
        <f t="shared" si="210"/>
        <v>2456.6029809625506</v>
      </c>
      <c r="I1582">
        <f t="shared" si="211"/>
        <v>193.39701903744935</v>
      </c>
      <c r="K1582" s="1">
        <f t="shared" si="212"/>
        <v>-193.39701903744935</v>
      </c>
      <c r="U1582">
        <f t="shared" si="208"/>
        <v>2720.4964969616644</v>
      </c>
      <c r="W1582">
        <f t="shared" si="209"/>
        <v>70.496496961664434</v>
      </c>
      <c r="AB1582" s="3">
        <v>2320</v>
      </c>
      <c r="AD1582">
        <f t="shared" si="213"/>
        <v>2618.49685724859</v>
      </c>
      <c r="AF1582">
        <f t="shared" si="214"/>
        <v>31.503142751409996</v>
      </c>
      <c r="AK1582" s="4">
        <f t="shared" si="215"/>
        <v>2467.3597860014556</v>
      </c>
      <c r="AM1582">
        <f t="shared" si="216"/>
        <v>182.64021399854437</v>
      </c>
    </row>
    <row r="1583" spans="1:39" x14ac:dyDescent="0.2">
      <c r="A1583" s="5">
        <v>10138.049999999999</v>
      </c>
      <c r="C1583" s="3">
        <v>2499.98</v>
      </c>
      <c r="E1583" s="3">
        <v>1877.99</v>
      </c>
      <c r="G1583" s="4">
        <f t="shared" si="210"/>
        <v>2476.3922536045557</v>
      </c>
      <c r="I1583">
        <f t="shared" si="211"/>
        <v>23.587746395444356</v>
      </c>
      <c r="K1583" s="1">
        <f t="shared" si="212"/>
        <v>-23.587746395444356</v>
      </c>
      <c r="U1583">
        <f t="shared" si="208"/>
        <v>2694.5770908462041</v>
      </c>
      <c r="W1583">
        <f t="shared" si="209"/>
        <v>194.59709084620408</v>
      </c>
      <c r="AB1583" s="3">
        <v>2297.08</v>
      </c>
      <c r="AD1583">
        <f t="shared" si="213"/>
        <v>2591.8714758529627</v>
      </c>
      <c r="AF1583">
        <f t="shared" si="214"/>
        <v>91.891475852962685</v>
      </c>
      <c r="AK1583" s="4">
        <f t="shared" si="215"/>
        <v>2470.1780455630415</v>
      </c>
      <c r="AM1583">
        <f t="shared" si="216"/>
        <v>29.801954436958567</v>
      </c>
    </row>
    <row r="1584" spans="1:39" x14ac:dyDescent="0.2">
      <c r="A1584" s="5">
        <v>8746</v>
      </c>
      <c r="C1584" s="3">
        <v>2299.6999999999998</v>
      </c>
      <c r="E1584" s="3">
        <v>2216.0700000000002</v>
      </c>
      <c r="G1584" s="4">
        <f t="shared" si="210"/>
        <v>2508.1868956425606</v>
      </c>
      <c r="I1584">
        <f t="shared" si="211"/>
        <v>208.48689564256074</v>
      </c>
      <c r="K1584" s="1">
        <f t="shared" si="212"/>
        <v>208.48689564256074</v>
      </c>
      <c r="U1584">
        <f t="shared" si="208"/>
        <v>2598.8834147689363</v>
      </c>
      <c r="W1584">
        <f t="shared" si="209"/>
        <v>299.18341476893647</v>
      </c>
      <c r="AB1584" s="3">
        <v>1749.99</v>
      </c>
      <c r="AD1584">
        <f t="shared" si="213"/>
        <v>2323.7382508924607</v>
      </c>
      <c r="AF1584">
        <f t="shared" si="214"/>
        <v>24.038250892460837</v>
      </c>
      <c r="AK1584" s="4">
        <f t="shared" si="215"/>
        <v>2317.570448049682</v>
      </c>
      <c r="AM1584">
        <f t="shared" si="216"/>
        <v>17.870448049682182</v>
      </c>
    </row>
    <row r="1585" spans="1:39" x14ac:dyDescent="0.2">
      <c r="A1585" s="5">
        <v>7968.39</v>
      </c>
      <c r="C1585" s="3">
        <v>2199</v>
      </c>
      <c r="E1585" s="3">
        <v>2119.1999999999998</v>
      </c>
      <c r="G1585" s="4">
        <f t="shared" si="210"/>
        <v>2433.0586735062016</v>
      </c>
      <c r="I1585">
        <f t="shared" si="211"/>
        <v>234.05867350620156</v>
      </c>
      <c r="K1585" s="1">
        <f t="shared" si="212"/>
        <v>234.05867350620156</v>
      </c>
      <c r="U1585">
        <f t="shared" si="208"/>
        <v>2538.5552703220196</v>
      </c>
      <c r="W1585">
        <f t="shared" si="209"/>
        <v>339.55527032201962</v>
      </c>
      <c r="AB1585" s="3">
        <v>1349.98</v>
      </c>
      <c r="AD1585">
        <f t="shared" si="213"/>
        <v>2134.4616780087713</v>
      </c>
      <c r="AF1585">
        <f t="shared" si="214"/>
        <v>64.538321991228713</v>
      </c>
      <c r="AK1585" s="4">
        <f t="shared" si="215"/>
        <v>2143.8451393918817</v>
      </c>
      <c r="AM1585">
        <f t="shared" si="216"/>
        <v>55.15486060811827</v>
      </c>
    </row>
    <row r="1586" spans="1:39" x14ac:dyDescent="0.2">
      <c r="A1586" s="5">
        <v>7296.31</v>
      </c>
      <c r="C1586" s="3">
        <v>2155.9899999999998</v>
      </c>
      <c r="E1586" s="3">
        <v>2272</v>
      </c>
      <c r="G1586" s="4">
        <f t="shared" si="210"/>
        <v>2437.0171584052805</v>
      </c>
      <c r="I1586">
        <f t="shared" si="211"/>
        <v>281.02715840528072</v>
      </c>
      <c r="K1586" s="1">
        <f t="shared" si="212"/>
        <v>281.02715840528072</v>
      </c>
      <c r="U1586">
        <f t="shared" si="208"/>
        <v>2481.4667750899575</v>
      </c>
      <c r="W1586">
        <f t="shared" si="209"/>
        <v>325.47677508995775</v>
      </c>
      <c r="AB1586" s="3">
        <v>1499.98</v>
      </c>
      <c r="AD1586">
        <f t="shared" si="213"/>
        <v>2149.4414206289698</v>
      </c>
      <c r="AF1586">
        <f t="shared" si="214"/>
        <v>6.5485793710299731</v>
      </c>
      <c r="AK1586" s="4">
        <f t="shared" si="215"/>
        <v>2183.69809263553</v>
      </c>
      <c r="AM1586">
        <f t="shared" si="216"/>
        <v>27.708092635530193</v>
      </c>
    </row>
    <row r="1587" spans="1:39" x14ac:dyDescent="0.2">
      <c r="A1587" s="5">
        <v>7153.78</v>
      </c>
      <c r="C1587" s="3">
        <v>2144.23</v>
      </c>
      <c r="E1587" s="3">
        <v>1643.92</v>
      </c>
      <c r="G1587" s="4">
        <f t="shared" si="210"/>
        <v>2234.5786140818354</v>
      </c>
      <c r="I1587">
        <f t="shared" si="211"/>
        <v>90.348614081835422</v>
      </c>
      <c r="K1587" s="1">
        <f t="shared" si="212"/>
        <v>90.348614081835422</v>
      </c>
      <c r="U1587">
        <f t="shared" si="208"/>
        <v>2468.6851859506646</v>
      </c>
      <c r="W1587">
        <f t="shared" si="209"/>
        <v>324.4551859506646</v>
      </c>
      <c r="AB1587" s="3">
        <v>1057</v>
      </c>
      <c r="AD1587">
        <f t="shared" si="213"/>
        <v>1977.7865460281123</v>
      </c>
      <c r="AF1587">
        <f t="shared" si="214"/>
        <v>166.44345397188772</v>
      </c>
      <c r="AK1587" s="4">
        <f t="shared" si="215"/>
        <v>1921.1421137618802</v>
      </c>
      <c r="AM1587">
        <f t="shared" si="216"/>
        <v>223.08788623811984</v>
      </c>
    </row>
    <row r="1588" spans="1:39" x14ac:dyDescent="0.2">
      <c r="A1588" s="5">
        <v>6850.37</v>
      </c>
      <c r="C1588" s="3">
        <v>2123</v>
      </c>
      <c r="E1588" s="3">
        <v>2000</v>
      </c>
      <c r="G1588" s="4">
        <f t="shared" si="210"/>
        <v>2322.7706069077667</v>
      </c>
      <c r="I1588">
        <f t="shared" si="211"/>
        <v>199.77060690776671</v>
      </c>
      <c r="K1588" s="1">
        <f t="shared" si="212"/>
        <v>199.77060690776671</v>
      </c>
      <c r="U1588">
        <f t="shared" si="208"/>
        <v>2440.6065414281388</v>
      </c>
      <c r="W1588">
        <f t="shared" si="209"/>
        <v>317.60654142813883</v>
      </c>
      <c r="AB1588" s="3">
        <v>1117.48</v>
      </c>
      <c r="AD1588">
        <f t="shared" si="213"/>
        <v>1980.2713178668841</v>
      </c>
      <c r="AF1588">
        <f t="shared" si="214"/>
        <v>142.72868213311585</v>
      </c>
      <c r="AK1588" s="4">
        <f t="shared" si="215"/>
        <v>1992.331589493162</v>
      </c>
      <c r="AM1588">
        <f t="shared" si="216"/>
        <v>130.66841050683797</v>
      </c>
    </row>
    <row r="1589" spans="1:39" x14ac:dyDescent="0.2">
      <c r="A1589" s="5">
        <v>6528.74</v>
      </c>
      <c r="C1589" s="3">
        <v>1874.99</v>
      </c>
      <c r="E1589" s="3">
        <v>1499.99</v>
      </c>
      <c r="G1589" s="4">
        <f t="shared" si="210"/>
        <v>2145.8252269411923</v>
      </c>
      <c r="I1589">
        <f t="shared" si="211"/>
        <v>270.83522694119233</v>
      </c>
      <c r="K1589" s="1">
        <f t="shared" si="212"/>
        <v>270.83522694119233</v>
      </c>
      <c r="U1589">
        <f t="shared" si="208"/>
        <v>2409.4500860217136</v>
      </c>
      <c r="W1589">
        <f t="shared" si="209"/>
        <v>534.46008602171355</v>
      </c>
      <c r="AB1589" s="3">
        <v>1000.01</v>
      </c>
      <c r="AD1589">
        <f t="shared" si="213"/>
        <v>1915.2452494545801</v>
      </c>
      <c r="AF1589">
        <f t="shared" si="214"/>
        <v>40.255249454580053</v>
      </c>
      <c r="AK1589" s="4">
        <f t="shared" si="215"/>
        <v>1839.987896093269</v>
      </c>
      <c r="AM1589">
        <f t="shared" si="216"/>
        <v>35.002103906731008</v>
      </c>
    </row>
    <row r="1590" spans="1:39" x14ac:dyDescent="0.2">
      <c r="A1590" s="5">
        <v>6528.66</v>
      </c>
      <c r="C1590" s="3">
        <v>1598.02</v>
      </c>
      <c r="E1590" s="3">
        <v>2123</v>
      </c>
      <c r="G1590" s="4">
        <f t="shared" si="210"/>
        <v>2337.084852110037</v>
      </c>
      <c r="I1590">
        <f t="shared" si="211"/>
        <v>739.06485211003701</v>
      </c>
      <c r="K1590" s="1">
        <f t="shared" si="212"/>
        <v>739.06485211003701</v>
      </c>
      <c r="U1590">
        <f t="shared" si="208"/>
        <v>2409.4421469757986</v>
      </c>
      <c r="W1590">
        <f t="shared" si="209"/>
        <v>811.42214697579857</v>
      </c>
      <c r="AB1590" s="3">
        <v>1049.99</v>
      </c>
      <c r="AD1590">
        <f t="shared" si="213"/>
        <v>1933.5938531152792</v>
      </c>
      <c r="AF1590">
        <f t="shared" si="214"/>
        <v>335.57385311527923</v>
      </c>
      <c r="AK1590" s="4">
        <f t="shared" si="215"/>
        <v>1977.8367972718747</v>
      </c>
      <c r="AM1590">
        <f t="shared" si="216"/>
        <v>379.81679727187475</v>
      </c>
    </row>
    <row r="1591" spans="1:39" x14ac:dyDescent="0.2">
      <c r="A1591" s="5">
        <v>7158.03</v>
      </c>
      <c r="C1591" s="3">
        <v>2144.23</v>
      </c>
      <c r="E1591" s="3">
        <v>2300</v>
      </c>
      <c r="G1591" s="4">
        <f t="shared" si="210"/>
        <v>2436.2862904358944</v>
      </c>
      <c r="I1591">
        <f t="shared" si="211"/>
        <v>292.05629043589443</v>
      </c>
      <c r="K1591" s="1">
        <f t="shared" si="212"/>
        <v>292.05629043589443</v>
      </c>
      <c r="U1591">
        <f t="shared" si="208"/>
        <v>2469.0699809469229</v>
      </c>
      <c r="W1591">
        <f t="shared" si="209"/>
        <v>324.83998094692288</v>
      </c>
      <c r="AB1591" s="3">
        <v>1057</v>
      </c>
      <c r="AD1591">
        <f t="shared" si="213"/>
        <v>1978.0568656312057</v>
      </c>
      <c r="AF1591">
        <f t="shared" si="214"/>
        <v>166.17313436879431</v>
      </c>
      <c r="AK1591" s="4">
        <f t="shared" si="215"/>
        <v>2051.0171238166681</v>
      </c>
      <c r="AM1591">
        <f t="shared" si="216"/>
        <v>93.2128761833319</v>
      </c>
    </row>
    <row r="1592" spans="1:39" x14ac:dyDescent="0.2">
      <c r="A1592" s="5">
        <v>8370.73</v>
      </c>
      <c r="C1592" s="3">
        <v>2203.67</v>
      </c>
      <c r="E1592" s="3">
        <v>2490.0100000000002</v>
      </c>
      <c r="G1592" s="4">
        <f t="shared" si="210"/>
        <v>2570.9096277679673</v>
      </c>
      <c r="I1592">
        <f t="shared" si="211"/>
        <v>367.23962776796725</v>
      </c>
      <c r="K1592" s="1">
        <f t="shared" si="212"/>
        <v>367.23962776796725</v>
      </c>
      <c r="U1592">
        <f t="shared" si="208"/>
        <v>2570.4697219659524</v>
      </c>
      <c r="W1592">
        <f t="shared" si="209"/>
        <v>366.79972196595236</v>
      </c>
      <c r="AB1592" s="3">
        <v>1349.99</v>
      </c>
      <c r="AD1592">
        <f t="shared" si="213"/>
        <v>2156.8853453378274</v>
      </c>
      <c r="AF1592">
        <f t="shared" si="214"/>
        <v>46.78465466217267</v>
      </c>
      <c r="AK1592" s="4">
        <f t="shared" si="215"/>
        <v>2236.4617383399618</v>
      </c>
      <c r="AM1592">
        <f t="shared" si="216"/>
        <v>32.791738339961739</v>
      </c>
    </row>
    <row r="1593" spans="1:39" x14ac:dyDescent="0.2">
      <c r="A1593" s="5">
        <v>9758.07</v>
      </c>
      <c r="C1593" s="3">
        <v>2393.2399999999998</v>
      </c>
      <c r="E1593" s="3">
        <v>2499</v>
      </c>
      <c r="G1593" s="4">
        <f t="shared" si="210"/>
        <v>2648.4225541155138</v>
      </c>
      <c r="I1593">
        <f t="shared" si="211"/>
        <v>255.18255411551399</v>
      </c>
      <c r="K1593" s="1">
        <f t="shared" si="212"/>
        <v>255.18255411551399</v>
      </c>
      <c r="U1593">
        <f t="shared" si="208"/>
        <v>2669.8268065430107</v>
      </c>
      <c r="W1593">
        <f t="shared" si="209"/>
        <v>276.58680654301088</v>
      </c>
      <c r="AB1593" s="3">
        <v>1594.97</v>
      </c>
      <c r="AD1593">
        <f t="shared" si="213"/>
        <v>2316.6481161980987</v>
      </c>
      <c r="AF1593">
        <f t="shared" si="214"/>
        <v>76.591883801901076</v>
      </c>
      <c r="AK1593" s="4">
        <f t="shared" si="215"/>
        <v>2370.733454624185</v>
      </c>
      <c r="AM1593">
        <f t="shared" si="216"/>
        <v>22.506545375814767</v>
      </c>
    </row>
    <row r="1594" spans="1:39" x14ac:dyDescent="0.2">
      <c r="A1594" s="5">
        <v>10584.47</v>
      </c>
      <c r="C1594" s="3">
        <v>2616.4</v>
      </c>
      <c r="E1594" s="3">
        <v>2700</v>
      </c>
      <c r="G1594" s="4">
        <f t="shared" si="210"/>
        <v>2749.756836234772</v>
      </c>
      <c r="I1594">
        <f t="shared" si="211"/>
        <v>133.35683623477189</v>
      </c>
      <c r="K1594" s="1">
        <f t="shared" si="212"/>
        <v>133.35683623477189</v>
      </c>
      <c r="U1594">
        <f t="shared" si="208"/>
        <v>2722.4963126047919</v>
      </c>
      <c r="W1594">
        <f t="shared" si="209"/>
        <v>106.09631260479182</v>
      </c>
      <c r="AB1594" s="3">
        <v>2449.88</v>
      </c>
      <c r="AD1594">
        <f t="shared" si="213"/>
        <v>2667.5976321199173</v>
      </c>
      <c r="AF1594">
        <f t="shared" si="214"/>
        <v>51.197632119917216</v>
      </c>
      <c r="AK1594" s="4">
        <f t="shared" si="215"/>
        <v>2694.6113354758145</v>
      </c>
      <c r="AM1594">
        <f t="shared" si="216"/>
        <v>78.211335475814394</v>
      </c>
    </row>
    <row r="1595" spans="1:39" x14ac:dyDescent="0.2">
      <c r="A1595" s="5">
        <v>10687.63</v>
      </c>
      <c r="C1595" s="3">
        <v>2700</v>
      </c>
      <c r="E1595" s="3">
        <v>2700</v>
      </c>
      <c r="G1595" s="4">
        <f t="shared" si="210"/>
        <v>2754.4847445384676</v>
      </c>
      <c r="I1595">
        <f t="shared" si="211"/>
        <v>54.484744538467567</v>
      </c>
      <c r="K1595" s="1">
        <f t="shared" si="212"/>
        <v>54.484744538467567</v>
      </c>
      <c r="U1595">
        <f t="shared" si="208"/>
        <v>2728.7803593552067</v>
      </c>
      <c r="W1595">
        <f t="shared" si="209"/>
        <v>28.780359355206656</v>
      </c>
      <c r="AB1595" s="3">
        <v>2640</v>
      </c>
      <c r="AD1595">
        <f t="shared" si="213"/>
        <v>2741.8300576849165</v>
      </c>
      <c r="AF1595">
        <f t="shared" si="214"/>
        <v>41.830057684916483</v>
      </c>
      <c r="AK1595" s="4">
        <f t="shared" si="215"/>
        <v>2754.51444448041</v>
      </c>
      <c r="AM1595">
        <f t="shared" si="216"/>
        <v>54.51444448041002</v>
      </c>
    </row>
    <row r="1596" spans="1:39" x14ac:dyDescent="0.2">
      <c r="A1596" s="5">
        <v>10654.2</v>
      </c>
      <c r="C1596" s="3">
        <v>2649.01</v>
      </c>
      <c r="E1596" s="3">
        <v>2499.0100000000002</v>
      </c>
      <c r="G1596" s="4">
        <f t="shared" si="210"/>
        <v>2691.2532135235524</v>
      </c>
      <c r="I1596">
        <f t="shared" si="211"/>
        <v>42.243213523552186</v>
      </c>
      <c r="K1596" s="1">
        <f t="shared" si="212"/>
        <v>42.243213523552186</v>
      </c>
      <c r="U1596">
        <f t="shared" si="208"/>
        <v>2726.7506207555648</v>
      </c>
      <c r="W1596">
        <f t="shared" si="209"/>
        <v>77.740620755564578</v>
      </c>
      <c r="AB1596" s="3">
        <v>2399.98</v>
      </c>
      <c r="AD1596">
        <f t="shared" si="213"/>
        <v>2652.2614935361803</v>
      </c>
      <c r="AF1596">
        <f t="shared" si="214"/>
        <v>3.2514935361800781</v>
      </c>
      <c r="AK1596" s="4">
        <f t="shared" si="215"/>
        <v>2642.750909003752</v>
      </c>
      <c r="AM1596">
        <f t="shared" si="216"/>
        <v>6.2590909962482328</v>
      </c>
    </row>
    <row r="1597" spans="1:39" x14ac:dyDescent="0.2">
      <c r="A1597" s="5">
        <v>10394.799999999999</v>
      </c>
      <c r="C1597" s="3">
        <v>2700</v>
      </c>
      <c r="E1597" s="3">
        <v>2392.88</v>
      </c>
      <c r="G1597" s="4">
        <f t="shared" si="210"/>
        <v>2646.6560047749072</v>
      </c>
      <c r="I1597">
        <f t="shared" si="211"/>
        <v>53.34399522509284</v>
      </c>
      <c r="K1597" s="1">
        <f t="shared" si="212"/>
        <v>-53.34399522509284</v>
      </c>
      <c r="U1597">
        <f t="shared" si="208"/>
        <v>2710.7809660504604</v>
      </c>
      <c r="W1597">
        <f t="shared" si="209"/>
        <v>10.780966050460393</v>
      </c>
      <c r="AB1597" s="3">
        <v>2323.5700000000002</v>
      </c>
      <c r="AD1597">
        <f t="shared" si="213"/>
        <v>2612.9826814687453</v>
      </c>
      <c r="AF1597">
        <f t="shared" si="214"/>
        <v>87.017318531254659</v>
      </c>
      <c r="AK1597" s="4">
        <f t="shared" si="215"/>
        <v>2589.5566376120742</v>
      </c>
      <c r="AM1597">
        <f t="shared" si="216"/>
        <v>110.44336238792584</v>
      </c>
    </row>
    <row r="1598" spans="1:39" x14ac:dyDescent="0.2">
      <c r="A1598" s="5">
        <v>9965.1299999999992</v>
      </c>
      <c r="C1598" s="3">
        <v>2197.98</v>
      </c>
      <c r="E1598" s="3">
        <v>1929.63</v>
      </c>
      <c r="G1598" s="4">
        <f t="shared" si="210"/>
        <v>2483.8598411315816</v>
      </c>
      <c r="I1598">
        <f t="shared" si="211"/>
        <v>285.87984113158154</v>
      </c>
      <c r="K1598" s="1">
        <f t="shared" si="212"/>
        <v>285.87984113158154</v>
      </c>
      <c r="U1598">
        <f t="shared" si="208"/>
        <v>2683.4309067458194</v>
      </c>
      <c r="W1598">
        <f t="shared" si="209"/>
        <v>485.45090674581934</v>
      </c>
      <c r="AB1598" s="3">
        <v>1765.91</v>
      </c>
      <c r="AD1598">
        <f t="shared" si="213"/>
        <v>2388.9794194139236</v>
      </c>
      <c r="AF1598">
        <f t="shared" si="214"/>
        <v>190.99941941392353</v>
      </c>
      <c r="AK1598" s="4">
        <f t="shared" si="215"/>
        <v>2316.9058902553807</v>
      </c>
      <c r="AM1598">
        <f t="shared" si="216"/>
        <v>118.92589025538064</v>
      </c>
    </row>
    <row r="1599" spans="1:39" x14ac:dyDescent="0.2">
      <c r="A1599" s="5">
        <v>10144.44</v>
      </c>
      <c r="C1599" s="3">
        <v>2423.2199999999998</v>
      </c>
      <c r="E1599" s="3">
        <v>2138.2399999999998</v>
      </c>
      <c r="G1599" s="4">
        <f t="shared" si="210"/>
        <v>2556.5967875812685</v>
      </c>
      <c r="I1599">
        <f t="shared" si="211"/>
        <v>133.37678758126867</v>
      </c>
      <c r="K1599" s="1">
        <f t="shared" si="212"/>
        <v>133.37678758126867</v>
      </c>
      <c r="U1599">
        <f t="shared" si="208"/>
        <v>2694.9853299831443</v>
      </c>
      <c r="W1599">
        <f t="shared" si="209"/>
        <v>271.76532998314451</v>
      </c>
      <c r="AB1599" s="3">
        <v>2125.9899999999998</v>
      </c>
      <c r="AD1599">
        <f t="shared" si="213"/>
        <v>2529.3287971670584</v>
      </c>
      <c r="AF1599">
        <f t="shared" si="214"/>
        <v>106.10879716705858</v>
      </c>
      <c r="AK1599" s="4">
        <f t="shared" si="215"/>
        <v>2471.3710591818085</v>
      </c>
      <c r="AM1599">
        <f t="shared" si="216"/>
        <v>48.151059181808705</v>
      </c>
    </row>
    <row r="1600" spans="1:39" x14ac:dyDescent="0.2">
      <c r="A1600" s="5">
        <v>10487.76</v>
      </c>
      <c r="C1600" s="3">
        <v>2700</v>
      </c>
      <c r="E1600" s="3">
        <v>2219.23</v>
      </c>
      <c r="G1600" s="4">
        <f t="shared" si="210"/>
        <v>2597.6849307708408</v>
      </c>
      <c r="I1600">
        <f t="shared" si="211"/>
        <v>102.31506922915923</v>
      </c>
      <c r="K1600" s="1">
        <f t="shared" si="212"/>
        <v>-102.31506922915923</v>
      </c>
      <c r="U1600">
        <f t="shared" si="208"/>
        <v>2716.5492984827583</v>
      </c>
      <c r="W1600">
        <f t="shared" si="209"/>
        <v>16.549298482758331</v>
      </c>
      <c r="AB1600" s="3">
        <v>2353.6799999999998</v>
      </c>
      <c r="AD1600">
        <f t="shared" si="213"/>
        <v>2628.092262405607</v>
      </c>
      <c r="AF1600">
        <f t="shared" si="214"/>
        <v>71.907737594392984</v>
      </c>
      <c r="AK1600" s="4">
        <f t="shared" si="215"/>
        <v>2567.6230480551785</v>
      </c>
      <c r="AM1600">
        <f t="shared" si="216"/>
        <v>132.37695194482149</v>
      </c>
    </row>
    <row r="1601" spans="1:39" x14ac:dyDescent="0.2">
      <c r="A1601" s="5">
        <v>10499.88</v>
      </c>
      <c r="C1601" s="3">
        <v>2700</v>
      </c>
      <c r="E1601" s="3">
        <v>2612.9899999999998</v>
      </c>
      <c r="G1601" s="4">
        <f t="shared" si="210"/>
        <v>2719.1332106230611</v>
      </c>
      <c r="I1601">
        <f t="shared" si="211"/>
        <v>19.133210623061132</v>
      </c>
      <c r="K1601" s="1">
        <f t="shared" si="212"/>
        <v>19.133210623061132</v>
      </c>
      <c r="U1601">
        <f t="shared" si="208"/>
        <v>2717.2975956430651</v>
      </c>
      <c r="W1601">
        <f t="shared" si="209"/>
        <v>17.297595643065051</v>
      </c>
      <c r="AB1601" s="3">
        <v>2423.21</v>
      </c>
      <c r="AD1601">
        <f t="shared" si="213"/>
        <v>2654.151480659038</v>
      </c>
      <c r="AF1601">
        <f t="shared" si="214"/>
        <v>45.848519340961957</v>
      </c>
      <c r="AK1601" s="4">
        <f t="shared" si="215"/>
        <v>2666.3985269341038</v>
      </c>
      <c r="AM1601">
        <f t="shared" si="216"/>
        <v>33.601473065896243</v>
      </c>
    </row>
    <row r="1602" spans="1:39" x14ac:dyDescent="0.2">
      <c r="A1602" s="5">
        <v>10825.18</v>
      </c>
      <c r="C1602" s="3">
        <v>2700</v>
      </c>
      <c r="E1602" s="3">
        <v>2700</v>
      </c>
      <c r="G1602" s="4">
        <f t="shared" si="210"/>
        <v>2760.7182743995781</v>
      </c>
      <c r="I1602">
        <f t="shared" si="211"/>
        <v>60.718274399578149</v>
      </c>
      <c r="K1602" s="1">
        <f t="shared" si="212"/>
        <v>60.718274399578149</v>
      </c>
      <c r="U1602">
        <f t="shared" si="208"/>
        <v>2737.0655862570725</v>
      </c>
      <c r="W1602">
        <f t="shared" si="209"/>
        <v>37.065586257072482</v>
      </c>
      <c r="AB1602" s="3">
        <v>2699</v>
      </c>
      <c r="AD1602">
        <f t="shared" si="213"/>
        <v>2769.3170537195115</v>
      </c>
      <c r="AF1602">
        <f t="shared" si="214"/>
        <v>69.317053719511478</v>
      </c>
      <c r="AK1602" s="4">
        <f t="shared" si="215"/>
        <v>2776.9435036484174</v>
      </c>
      <c r="AM1602">
        <f t="shared" si="216"/>
        <v>76.943503648417391</v>
      </c>
    </row>
    <row r="1603" spans="1:39" x14ac:dyDescent="0.2">
      <c r="A1603" s="5">
        <v>10842.86</v>
      </c>
      <c r="C1603" s="3">
        <v>2698.99</v>
      </c>
      <c r="E1603" s="3">
        <v>2700</v>
      </c>
      <c r="G1603" s="4">
        <f t="shared" si="210"/>
        <v>2761.5137509856522</v>
      </c>
      <c r="I1603">
        <f t="shared" si="211"/>
        <v>62.523750985652441</v>
      </c>
      <c r="K1603" s="1">
        <f t="shared" si="212"/>
        <v>62.523750985652441</v>
      </c>
      <c r="U1603">
        <f t="shared" ref="U1603:U1666" si="217">$S$4*LN(MAX(1,A1603))+$S$5</f>
        <v>2738.1228851162409</v>
      </c>
      <c r="W1603">
        <f t="shared" ref="W1603:W1666" si="218">ABS(U1603-C1603)</f>
        <v>39.132885116241141</v>
      </c>
      <c r="AB1603" s="3">
        <v>2645</v>
      </c>
      <c r="AD1603">
        <f t="shared" si="213"/>
        <v>2750.2293617289993</v>
      </c>
      <c r="AF1603">
        <f t="shared" si="214"/>
        <v>51.239361728999484</v>
      </c>
      <c r="AK1603" s="4">
        <f t="shared" si="215"/>
        <v>2761.6516142368941</v>
      </c>
      <c r="AM1603">
        <f t="shared" si="216"/>
        <v>62.661614236894366</v>
      </c>
    </row>
    <row r="1604" spans="1:39" x14ac:dyDescent="0.2">
      <c r="A1604" s="5">
        <v>10493.91</v>
      </c>
      <c r="C1604" s="3">
        <v>2473.2399999999998</v>
      </c>
      <c r="E1604" s="3">
        <v>2700</v>
      </c>
      <c r="G1604" s="4">
        <f t="shared" si="210"/>
        <v>2745.5682589888065</v>
      </c>
      <c r="I1604">
        <f t="shared" si="211"/>
        <v>272.32825898880674</v>
      </c>
      <c r="K1604" s="1">
        <f t="shared" si="212"/>
        <v>272.32825898880674</v>
      </c>
      <c r="U1604">
        <f t="shared" si="217"/>
        <v>2716.929111732728</v>
      </c>
      <c r="W1604">
        <f t="shared" si="218"/>
        <v>243.68911173272818</v>
      </c>
      <c r="AB1604" s="3">
        <v>2499.9899999999998</v>
      </c>
      <c r="AD1604">
        <f t="shared" si="213"/>
        <v>2682.0885781586417</v>
      </c>
      <c r="AF1604">
        <f t="shared" si="214"/>
        <v>208.84857815864189</v>
      </c>
      <c r="AK1604" s="4">
        <f t="shared" si="215"/>
        <v>2706.0223125230032</v>
      </c>
      <c r="AM1604">
        <f t="shared" si="216"/>
        <v>232.78231252300338</v>
      </c>
    </row>
    <row r="1605" spans="1:39" x14ac:dyDescent="0.2">
      <c r="A1605" s="5">
        <v>9795.11</v>
      </c>
      <c r="C1605" s="3">
        <v>2000</v>
      </c>
      <c r="E1605" s="3">
        <v>2550</v>
      </c>
      <c r="G1605" s="4">
        <f t="shared" si="210"/>
        <v>2665.9264745670371</v>
      </c>
      <c r="I1605">
        <f t="shared" si="211"/>
        <v>665.92647456703708</v>
      </c>
      <c r="K1605" s="1">
        <f t="shared" si="212"/>
        <v>665.92647456703708</v>
      </c>
      <c r="U1605">
        <f t="shared" si="217"/>
        <v>2672.2814540452587</v>
      </c>
      <c r="W1605">
        <f t="shared" si="218"/>
        <v>672.28145404525867</v>
      </c>
      <c r="AB1605" s="3">
        <v>2050</v>
      </c>
      <c r="AD1605">
        <f t="shared" si="213"/>
        <v>2485.4734119277778</v>
      </c>
      <c r="AF1605">
        <f t="shared" si="214"/>
        <v>485.47341192777776</v>
      </c>
      <c r="AK1605" s="4">
        <f t="shared" si="215"/>
        <v>2516.5548966271399</v>
      </c>
      <c r="AM1605">
        <f t="shared" si="216"/>
        <v>516.5548966271399</v>
      </c>
    </row>
    <row r="1606" spans="1:39" x14ac:dyDescent="0.2">
      <c r="A1606" s="5">
        <v>9563.4500000000007</v>
      </c>
      <c r="C1606" s="3">
        <v>2400</v>
      </c>
      <c r="E1606" s="3">
        <v>2650</v>
      </c>
      <c r="G1606" s="4">
        <f t="shared" si="210"/>
        <v>2684.9596067600241</v>
      </c>
      <c r="I1606">
        <f t="shared" si="211"/>
        <v>284.95960676002414</v>
      </c>
      <c r="K1606" s="1">
        <f t="shared" si="212"/>
        <v>284.95960676002414</v>
      </c>
      <c r="U1606">
        <f t="shared" si="217"/>
        <v>2656.774240390198</v>
      </c>
      <c r="W1606">
        <f t="shared" si="218"/>
        <v>256.77424039019797</v>
      </c>
      <c r="AB1606" s="3">
        <v>1954.66</v>
      </c>
      <c r="AD1606">
        <f t="shared" si="213"/>
        <v>2439.5677924975148</v>
      </c>
      <c r="AF1606">
        <f t="shared" si="214"/>
        <v>39.567792497514802</v>
      </c>
      <c r="AK1606" s="4">
        <f t="shared" si="215"/>
        <v>2498.7870163680518</v>
      </c>
      <c r="AM1606">
        <f t="shared" si="216"/>
        <v>98.787016368051809</v>
      </c>
    </row>
    <row r="1607" spans="1:39" x14ac:dyDescent="0.2">
      <c r="A1607" s="5">
        <v>9227.39</v>
      </c>
      <c r="C1607" s="3">
        <v>2449.98</v>
      </c>
      <c r="E1607" s="3">
        <v>2499.98</v>
      </c>
      <c r="G1607" s="4">
        <f t="shared" si="210"/>
        <v>2621.4657035756627</v>
      </c>
      <c r="I1607">
        <f t="shared" si="211"/>
        <v>171.48570357566268</v>
      </c>
      <c r="K1607" s="1">
        <f t="shared" si="212"/>
        <v>171.48570357566268</v>
      </c>
      <c r="U1607">
        <f t="shared" si="217"/>
        <v>2633.5975204728261</v>
      </c>
      <c r="W1607">
        <f t="shared" si="218"/>
        <v>183.61752047282607</v>
      </c>
      <c r="AB1607" s="3">
        <v>2214</v>
      </c>
      <c r="AD1607">
        <f t="shared" si="213"/>
        <v>2518.5236397305675</v>
      </c>
      <c r="AF1607">
        <f t="shared" si="214"/>
        <v>68.54363973056752</v>
      </c>
      <c r="AK1607" s="4">
        <f t="shared" si="215"/>
        <v>2531.6150422074388</v>
      </c>
      <c r="AM1607">
        <f t="shared" si="216"/>
        <v>81.635042207438801</v>
      </c>
    </row>
    <row r="1608" spans="1:39" x14ac:dyDescent="0.2">
      <c r="A1608" s="5">
        <v>8076.55</v>
      </c>
      <c r="C1608" s="3">
        <v>2349.9899999999998</v>
      </c>
      <c r="E1608" s="3">
        <v>2299.6999999999998</v>
      </c>
      <c r="G1608" s="4">
        <f t="shared" si="210"/>
        <v>2495.0446507414099</v>
      </c>
      <c r="I1608">
        <f t="shared" si="211"/>
        <v>145.05465074141011</v>
      </c>
      <c r="K1608" s="1">
        <f t="shared" si="212"/>
        <v>145.05465074141011</v>
      </c>
      <c r="U1608">
        <f t="shared" si="217"/>
        <v>2547.2904168590762</v>
      </c>
      <c r="W1608">
        <f t="shared" si="218"/>
        <v>197.30041685907645</v>
      </c>
      <c r="AB1608" s="3">
        <v>2199</v>
      </c>
      <c r="AD1608">
        <f t="shared" si="213"/>
        <v>2452.3841909894522</v>
      </c>
      <c r="AF1608">
        <f t="shared" si="214"/>
        <v>102.39419098945245</v>
      </c>
      <c r="AK1608" s="4">
        <f t="shared" si="215"/>
        <v>2435.3084839292305</v>
      </c>
      <c r="AM1608">
        <f t="shared" si="216"/>
        <v>85.318483929230752</v>
      </c>
    </row>
    <row r="1609" spans="1:39" x14ac:dyDescent="0.2">
      <c r="A1609" s="5">
        <v>6933.27</v>
      </c>
      <c r="C1609" s="3">
        <v>2197.98</v>
      </c>
      <c r="E1609" s="3">
        <v>2199</v>
      </c>
      <c r="G1609" s="4">
        <f t="shared" si="210"/>
        <v>2389.7276435076383</v>
      </c>
      <c r="I1609">
        <f t="shared" si="211"/>
        <v>191.74764350763826</v>
      </c>
      <c r="K1609" s="1">
        <f t="shared" si="212"/>
        <v>191.74764350763826</v>
      </c>
      <c r="U1609">
        <f t="shared" si="217"/>
        <v>2448.4000116551738</v>
      </c>
      <c r="W1609">
        <f t="shared" si="218"/>
        <v>250.42001165517377</v>
      </c>
      <c r="AB1609" s="3">
        <v>1594.97</v>
      </c>
      <c r="AD1609">
        <f t="shared" si="213"/>
        <v>2161.0951493182561</v>
      </c>
      <c r="AF1609">
        <f t="shared" si="214"/>
        <v>36.884850681743956</v>
      </c>
      <c r="AK1609" s="4">
        <f t="shared" si="215"/>
        <v>2177.2602539778977</v>
      </c>
      <c r="AM1609">
        <f t="shared" si="216"/>
        <v>20.719746022102299</v>
      </c>
    </row>
    <row r="1610" spans="1:39" x14ac:dyDescent="0.2">
      <c r="A1610" s="5">
        <v>5738.11</v>
      </c>
      <c r="C1610" s="3">
        <v>2376.27</v>
      </c>
      <c r="E1610" s="3">
        <v>2155.9899999999998</v>
      </c>
      <c r="G1610" s="4">
        <f t="shared" si="210"/>
        <v>2284.2961338818004</v>
      </c>
      <c r="I1610">
        <f t="shared" si="211"/>
        <v>91.973866118199567</v>
      </c>
      <c r="K1610" s="1">
        <f t="shared" si="212"/>
        <v>-91.973866118199567</v>
      </c>
      <c r="U1610">
        <f t="shared" si="217"/>
        <v>2325.817076017925</v>
      </c>
      <c r="W1610">
        <f t="shared" si="218"/>
        <v>50.452923982074935</v>
      </c>
      <c r="AB1610" s="3">
        <v>1685</v>
      </c>
      <c r="AD1610">
        <f t="shared" si="213"/>
        <v>2108.0420435723522</v>
      </c>
      <c r="AF1610">
        <f t="shared" si="214"/>
        <v>268.22795642764777</v>
      </c>
      <c r="AK1610" s="4">
        <f t="shared" si="215"/>
        <v>2121.0348262107336</v>
      </c>
      <c r="AM1610">
        <f t="shared" si="216"/>
        <v>255.23517378926636</v>
      </c>
    </row>
    <row r="1611" spans="1:39" x14ac:dyDescent="0.2">
      <c r="A1611" s="5">
        <v>5534.64</v>
      </c>
      <c r="C1611" s="3">
        <v>2124.33</v>
      </c>
      <c r="E1611" s="3">
        <v>2144.23</v>
      </c>
      <c r="G1611" s="4">
        <f t="shared" si="210"/>
        <v>2263.0870135454943</v>
      </c>
      <c r="I1611">
        <f t="shared" si="211"/>
        <v>138.75701354549437</v>
      </c>
      <c r="K1611" s="1">
        <f t="shared" si="212"/>
        <v>138.75701354549437</v>
      </c>
      <c r="U1611">
        <f t="shared" si="217"/>
        <v>2302.4258645808372</v>
      </c>
      <c r="W1611">
        <f t="shared" si="218"/>
        <v>178.09586458083731</v>
      </c>
      <c r="AB1611" s="3">
        <v>1499.99</v>
      </c>
      <c r="AD1611">
        <f t="shared" si="213"/>
        <v>2023.668333004583</v>
      </c>
      <c r="AF1611">
        <f t="shared" si="214"/>
        <v>100.66166699541691</v>
      </c>
      <c r="AK1611" s="4">
        <f t="shared" si="215"/>
        <v>2049.9480458425019</v>
      </c>
      <c r="AM1611">
        <f t="shared" si="216"/>
        <v>74.381954157498058</v>
      </c>
    </row>
    <row r="1612" spans="1:39" x14ac:dyDescent="0.2">
      <c r="A1612" s="5">
        <v>5285.18</v>
      </c>
      <c r="C1612" s="3">
        <v>1902.99</v>
      </c>
      <c r="E1612" s="3">
        <v>2123</v>
      </c>
      <c r="G1612" s="4">
        <f t="shared" si="210"/>
        <v>2234.0879942938545</v>
      </c>
      <c r="I1612">
        <f t="shared" si="211"/>
        <v>331.09799429385453</v>
      </c>
      <c r="K1612" s="1">
        <f t="shared" si="212"/>
        <v>331.09799429385453</v>
      </c>
      <c r="U1612">
        <f t="shared" si="217"/>
        <v>2272.5450186713283</v>
      </c>
      <c r="W1612">
        <f t="shared" si="218"/>
        <v>369.5550186713283</v>
      </c>
      <c r="AB1612" s="3">
        <v>1499.99</v>
      </c>
      <c r="AD1612">
        <f t="shared" si="213"/>
        <v>2002.6769519187578</v>
      </c>
      <c r="AF1612">
        <f t="shared" si="214"/>
        <v>99.686951918757813</v>
      </c>
      <c r="AK1612" s="4">
        <f t="shared" si="215"/>
        <v>2027.6440614685698</v>
      </c>
      <c r="AM1612">
        <f t="shared" si="216"/>
        <v>124.65406146856981</v>
      </c>
    </row>
    <row r="1613" spans="1:39" x14ac:dyDescent="0.2">
      <c r="A1613" s="5">
        <v>5496.64</v>
      </c>
      <c r="C1613" s="3">
        <v>2122.9899999999998</v>
      </c>
      <c r="E1613" s="3">
        <v>1874.99</v>
      </c>
      <c r="G1613" s="4">
        <f t="shared" si="210"/>
        <v>2177.0713376088943</v>
      </c>
      <c r="I1613">
        <f t="shared" si="211"/>
        <v>54.081337608894501</v>
      </c>
      <c r="K1613" s="1">
        <f t="shared" si="212"/>
        <v>54.081337608894501</v>
      </c>
      <c r="U1613">
        <f t="shared" si="217"/>
        <v>2297.9621703058151</v>
      </c>
      <c r="W1613">
        <f t="shared" si="218"/>
        <v>174.97217030581533</v>
      </c>
      <c r="AB1613" s="3">
        <v>1898.94</v>
      </c>
      <c r="AD1613">
        <f t="shared" si="213"/>
        <v>2167.0391865595579</v>
      </c>
      <c r="AF1613">
        <f t="shared" si="214"/>
        <v>44.049186559558166</v>
      </c>
      <c r="AK1613" s="4">
        <f t="shared" si="215"/>
        <v>2111.7507361350927</v>
      </c>
      <c r="AM1613">
        <f t="shared" si="216"/>
        <v>11.239263864907116</v>
      </c>
    </row>
    <row r="1614" spans="1:39" x14ac:dyDescent="0.2">
      <c r="A1614" s="5">
        <v>5501.48</v>
      </c>
      <c r="C1614" s="3">
        <v>2124.34</v>
      </c>
      <c r="E1614" s="3">
        <v>1598.02</v>
      </c>
      <c r="G1614" s="4">
        <f t="shared" si="210"/>
        <v>2092.4699021007928</v>
      </c>
      <c r="I1614">
        <f t="shared" si="211"/>
        <v>31.870097899207394</v>
      </c>
      <c r="K1614" s="1">
        <f t="shared" si="212"/>
        <v>-31.870097899207394</v>
      </c>
      <c r="U1614">
        <f t="shared" si="217"/>
        <v>2298.5324159425368</v>
      </c>
      <c r="W1614">
        <f t="shared" si="218"/>
        <v>174.19241594253663</v>
      </c>
      <c r="AB1614" s="3">
        <v>2399.9899999999998</v>
      </c>
      <c r="AD1614">
        <f t="shared" si="213"/>
        <v>2351.4406325485993</v>
      </c>
      <c r="AF1614">
        <f t="shared" si="214"/>
        <v>227.10063254859915</v>
      </c>
      <c r="AK1614" s="4">
        <f t="shared" si="215"/>
        <v>2205.2012470234013</v>
      </c>
      <c r="AM1614">
        <f t="shared" si="216"/>
        <v>80.86124702340112</v>
      </c>
    </row>
    <row r="1615" spans="1:39" x14ac:dyDescent="0.2">
      <c r="A1615" s="5">
        <v>5827.13</v>
      </c>
      <c r="C1615" s="3">
        <v>2179.9899999999998</v>
      </c>
      <c r="E1615" s="3">
        <v>2144.23</v>
      </c>
      <c r="G1615" s="4">
        <f t="shared" si="210"/>
        <v>2288.1900159641127</v>
      </c>
      <c r="I1615">
        <f t="shared" si="211"/>
        <v>108.20001596411294</v>
      </c>
      <c r="K1615" s="1">
        <f t="shared" si="212"/>
        <v>108.20001596411294</v>
      </c>
      <c r="U1615">
        <f t="shared" si="217"/>
        <v>2335.791241115548</v>
      </c>
      <c r="W1615">
        <f t="shared" si="218"/>
        <v>155.80124111554824</v>
      </c>
      <c r="AB1615" s="3">
        <v>2596.69</v>
      </c>
      <c r="AD1615">
        <f t="shared" si="213"/>
        <v>2449.8493067211998</v>
      </c>
      <c r="AF1615">
        <f t="shared" si="214"/>
        <v>269.85930672120003</v>
      </c>
      <c r="AK1615" s="4">
        <f t="shared" si="215"/>
        <v>2393.749097568822</v>
      </c>
      <c r="AM1615">
        <f t="shared" si="216"/>
        <v>213.7590975688222</v>
      </c>
    </row>
    <row r="1616" spans="1:39" x14ac:dyDescent="0.2">
      <c r="A1616" s="5">
        <v>6934.4</v>
      </c>
      <c r="C1616" s="3">
        <v>2395.0100000000002</v>
      </c>
      <c r="E1616" s="3">
        <v>2203.67</v>
      </c>
      <c r="G1616" s="4">
        <f t="shared" si="210"/>
        <v>2391.2407850332575</v>
      </c>
      <c r="I1616">
        <f t="shared" si="211"/>
        <v>3.7692149667427657</v>
      </c>
      <c r="K1616" s="1">
        <f t="shared" si="212"/>
        <v>-3.7692149667427657</v>
      </c>
      <c r="U1616">
        <f t="shared" si="217"/>
        <v>2448.505598541034</v>
      </c>
      <c r="W1616">
        <f t="shared" si="218"/>
        <v>53.495598541033814</v>
      </c>
      <c r="AB1616" s="3">
        <v>2649.01</v>
      </c>
      <c r="AD1616">
        <f t="shared" si="213"/>
        <v>2548.2449706187012</v>
      </c>
      <c r="AF1616">
        <f t="shared" si="214"/>
        <v>153.23497061870103</v>
      </c>
      <c r="AK1616" s="4">
        <f t="shared" si="215"/>
        <v>2489.2406139177124</v>
      </c>
      <c r="AM1616">
        <f t="shared" si="216"/>
        <v>94.230613917712162</v>
      </c>
    </row>
    <row r="1617" spans="1:39" x14ac:dyDescent="0.2">
      <c r="A1617" s="5">
        <v>8089.28</v>
      </c>
      <c r="C1617" s="3">
        <v>2000</v>
      </c>
      <c r="E1617" s="3">
        <v>2393.2399999999998</v>
      </c>
      <c r="G1617" s="4">
        <f t="shared" si="210"/>
        <v>2524.5293665908957</v>
      </c>
      <c r="I1617">
        <f t="shared" si="211"/>
        <v>524.52936659089573</v>
      </c>
      <c r="K1617" s="1">
        <f t="shared" si="212"/>
        <v>524.52936659089573</v>
      </c>
      <c r="U1617">
        <f t="shared" si="217"/>
        <v>2548.3108052786997</v>
      </c>
      <c r="W1617">
        <f t="shared" si="218"/>
        <v>548.31080527869972</v>
      </c>
      <c r="AB1617" s="3">
        <v>2400.0500000000002</v>
      </c>
      <c r="AD1617">
        <f t="shared" si="213"/>
        <v>2526.9327107493168</v>
      </c>
      <c r="AF1617">
        <f t="shared" si="214"/>
        <v>526.93271074931681</v>
      </c>
      <c r="AK1617" s="4">
        <f t="shared" si="215"/>
        <v>2513.7300649650761</v>
      </c>
      <c r="AM1617">
        <f t="shared" si="216"/>
        <v>513.73006496507605</v>
      </c>
    </row>
    <row r="1618" spans="1:39" x14ac:dyDescent="0.2">
      <c r="A1618" s="5">
        <v>9763.76</v>
      </c>
      <c r="C1618" s="3">
        <v>2600</v>
      </c>
      <c r="E1618" s="3">
        <v>2616.4</v>
      </c>
      <c r="G1618" s="4">
        <f t="shared" si="210"/>
        <v>2684.7487978322761</v>
      </c>
      <c r="I1618">
        <f t="shared" si="211"/>
        <v>84.748797832276068</v>
      </c>
      <c r="K1618" s="1">
        <f t="shared" si="212"/>
        <v>84.748797832276068</v>
      </c>
      <c r="U1618">
        <f t="shared" si="217"/>
        <v>2670.204488977944</v>
      </c>
      <c r="W1618">
        <f t="shared" si="218"/>
        <v>70.204488977944038</v>
      </c>
      <c r="AB1618" s="3">
        <v>2700</v>
      </c>
      <c r="AD1618">
        <f t="shared" si="213"/>
        <v>2722.7141690905787</v>
      </c>
      <c r="AF1618">
        <f t="shared" si="214"/>
        <v>122.71416909057871</v>
      </c>
      <c r="AK1618" s="4">
        <f t="shared" si="215"/>
        <v>2720.198786465874</v>
      </c>
      <c r="AM1618">
        <f t="shared" si="216"/>
        <v>120.19878646587404</v>
      </c>
    </row>
    <row r="1619" spans="1:39" x14ac:dyDescent="0.2">
      <c r="A1619" s="5">
        <v>10173.049999999999</v>
      </c>
      <c r="C1619" s="3">
        <v>2700</v>
      </c>
      <c r="E1619" s="3">
        <v>2700</v>
      </c>
      <c r="G1619" s="4">
        <f t="shared" si="210"/>
        <v>2730.4313029404093</v>
      </c>
      <c r="I1619">
        <f t="shared" si="211"/>
        <v>30.431302940409296</v>
      </c>
      <c r="K1619" s="1">
        <f t="shared" si="212"/>
        <v>30.431302940409296</v>
      </c>
      <c r="U1619">
        <f t="shared" si="217"/>
        <v>2696.8099949146713</v>
      </c>
      <c r="W1619">
        <f t="shared" si="218"/>
        <v>3.1900050853287212</v>
      </c>
      <c r="AB1619" s="3">
        <v>2700</v>
      </c>
      <c r="AD1619">
        <f t="shared" si="213"/>
        <v>2741.4046143273149</v>
      </c>
      <c r="AF1619">
        <f t="shared" si="214"/>
        <v>41.404614327314903</v>
      </c>
      <c r="AK1619" s="4">
        <f t="shared" si="215"/>
        <v>2752.842141060516</v>
      </c>
      <c r="AM1619">
        <f t="shared" si="216"/>
        <v>52.842141060516042</v>
      </c>
    </row>
    <row r="1620" spans="1:39" x14ac:dyDescent="0.2">
      <c r="A1620" s="5">
        <v>10568.05</v>
      </c>
      <c r="C1620" s="3">
        <v>2700</v>
      </c>
      <c r="E1620" s="3">
        <v>2649.01</v>
      </c>
      <c r="G1620" s="4">
        <f t="shared" si="210"/>
        <v>2733.3459904354413</v>
      </c>
      <c r="I1620">
        <f t="shared" si="211"/>
        <v>33.345990435441308</v>
      </c>
      <c r="K1620" s="1">
        <f t="shared" si="212"/>
        <v>33.345990435441308</v>
      </c>
      <c r="U1620">
        <f t="shared" si="217"/>
        <v>2721.4904326332176</v>
      </c>
      <c r="W1620">
        <f t="shared" si="218"/>
        <v>21.490432633217551</v>
      </c>
      <c r="AB1620" s="3">
        <v>2700</v>
      </c>
      <c r="AD1620">
        <f t="shared" si="213"/>
        <v>2758.7426935464896</v>
      </c>
      <c r="AF1620">
        <f t="shared" si="214"/>
        <v>58.742693546489591</v>
      </c>
      <c r="AK1620" s="4">
        <f t="shared" si="215"/>
        <v>2757.7237650552897</v>
      </c>
      <c r="AM1620">
        <f t="shared" si="216"/>
        <v>57.723765055289732</v>
      </c>
    </row>
    <row r="1621" spans="1:39" x14ac:dyDescent="0.2">
      <c r="A1621" s="5">
        <v>10595.7</v>
      </c>
      <c r="C1621" s="3">
        <v>2700</v>
      </c>
      <c r="E1621" s="3">
        <v>2700</v>
      </c>
      <c r="G1621" s="4">
        <f t="shared" si="210"/>
        <v>2750.2737463468584</v>
      </c>
      <c r="I1621">
        <f t="shared" si="211"/>
        <v>50.273746346858388</v>
      </c>
      <c r="K1621" s="1">
        <f t="shared" si="212"/>
        <v>50.273746346858388</v>
      </c>
      <c r="U1621">
        <f t="shared" si="217"/>
        <v>2723.1833579325471</v>
      </c>
      <c r="W1621">
        <f t="shared" si="218"/>
        <v>23.183357932547096</v>
      </c>
      <c r="AB1621" s="3">
        <v>2700</v>
      </c>
      <c r="AD1621">
        <f t="shared" si="213"/>
        <v>2759.9319784889462</v>
      </c>
      <c r="AF1621">
        <f t="shared" si="214"/>
        <v>59.931978488946243</v>
      </c>
      <c r="AK1621" s="4">
        <f t="shared" si="215"/>
        <v>2768.8253970722853</v>
      </c>
      <c r="AM1621">
        <f t="shared" si="216"/>
        <v>68.825397072285341</v>
      </c>
    </row>
    <row r="1622" spans="1:39" x14ac:dyDescent="0.2">
      <c r="A1622" s="5">
        <v>10279.959999999999</v>
      </c>
      <c r="C1622" s="3">
        <v>2423.2199999999998</v>
      </c>
      <c r="E1622" s="3">
        <v>2197.98</v>
      </c>
      <c r="G1622" s="4">
        <f t="shared" si="210"/>
        <v>2581.4059350961725</v>
      </c>
      <c r="I1622">
        <f t="shared" si="211"/>
        <v>158.18593509617267</v>
      </c>
      <c r="K1622" s="1">
        <f t="shared" si="212"/>
        <v>158.18593509617267</v>
      </c>
      <c r="U1622">
        <f t="shared" si="217"/>
        <v>2703.5832914496527</v>
      </c>
      <c r="W1622">
        <f t="shared" si="218"/>
        <v>280.36329144965293</v>
      </c>
      <c r="AB1622" s="3">
        <v>2471.9899999999998</v>
      </c>
      <c r="AD1622">
        <f t="shared" si="213"/>
        <v>2662.4306463612534</v>
      </c>
      <c r="AF1622">
        <f t="shared" si="214"/>
        <v>239.21064636125357</v>
      </c>
      <c r="AK1622" s="4">
        <f t="shared" si="215"/>
        <v>2590.4734056187935</v>
      </c>
      <c r="AM1622">
        <f t="shared" si="216"/>
        <v>167.25340561879375</v>
      </c>
    </row>
    <row r="1623" spans="1:39" x14ac:dyDescent="0.2">
      <c r="A1623" s="5">
        <v>10506.36</v>
      </c>
      <c r="C1623" s="3">
        <v>2700</v>
      </c>
      <c r="E1623" s="3">
        <v>2423.2199999999998</v>
      </c>
      <c r="G1623" s="4">
        <f t="shared" si="210"/>
        <v>2661.1740952377095</v>
      </c>
      <c r="I1623">
        <f t="shared" si="211"/>
        <v>38.82590476229052</v>
      </c>
      <c r="K1623" s="1">
        <f t="shared" si="212"/>
        <v>-38.82590476229052</v>
      </c>
      <c r="U1623">
        <f t="shared" si="217"/>
        <v>2717.6973210301599</v>
      </c>
      <c r="W1623">
        <f t="shared" si="218"/>
        <v>17.697321030159856</v>
      </c>
      <c r="AB1623" s="3">
        <v>2700</v>
      </c>
      <c r="AD1623">
        <f t="shared" si="213"/>
        <v>2756.0780216224753</v>
      </c>
      <c r="AF1623">
        <f t="shared" si="214"/>
        <v>56.078021622475262</v>
      </c>
      <c r="AK1623" s="4">
        <f t="shared" si="215"/>
        <v>2710.8087536306894</v>
      </c>
      <c r="AM1623">
        <f t="shared" si="216"/>
        <v>10.808753630689353</v>
      </c>
    </row>
    <row r="1624" spans="1:39" x14ac:dyDescent="0.2">
      <c r="A1624" s="5">
        <v>10560.15</v>
      </c>
      <c r="C1624" s="3">
        <v>2700</v>
      </c>
      <c r="E1624" s="3">
        <v>2700</v>
      </c>
      <c r="G1624" s="4">
        <f t="shared" si="210"/>
        <v>2748.6355188633852</v>
      </c>
      <c r="I1624">
        <f t="shared" si="211"/>
        <v>48.635518863385187</v>
      </c>
      <c r="K1624" s="1">
        <f t="shared" si="212"/>
        <v>48.635518863385187</v>
      </c>
      <c r="U1624">
        <f t="shared" si="217"/>
        <v>2721.0059260889752</v>
      </c>
      <c r="W1624">
        <f t="shared" si="218"/>
        <v>21.00592608897523</v>
      </c>
      <c r="AB1624" s="3">
        <v>2700</v>
      </c>
      <c r="AD1624">
        <f t="shared" si="213"/>
        <v>2758.4023262911719</v>
      </c>
      <c r="AF1624">
        <f t="shared" si="214"/>
        <v>58.402326291171903</v>
      </c>
      <c r="AK1624" s="4">
        <f t="shared" si="215"/>
        <v>2767.5057909765283</v>
      </c>
      <c r="AM1624">
        <f t="shared" si="216"/>
        <v>67.50579097652826</v>
      </c>
    </row>
    <row r="1625" spans="1:39" x14ac:dyDescent="0.2">
      <c r="A1625" s="5">
        <v>10582.31</v>
      </c>
      <c r="C1625" s="3">
        <v>2700</v>
      </c>
      <c r="E1625" s="3">
        <v>2700</v>
      </c>
      <c r="G1625" s="4">
        <f t="shared" si="210"/>
        <v>2749.6573498545404</v>
      </c>
      <c r="I1625">
        <f t="shared" si="211"/>
        <v>49.657349854540371</v>
      </c>
      <c r="K1625" s="1">
        <f t="shared" si="212"/>
        <v>49.657349854540371</v>
      </c>
      <c r="U1625">
        <f t="shared" si="217"/>
        <v>2722.3640813887346</v>
      </c>
      <c r="W1625">
        <f t="shared" si="218"/>
        <v>22.364081388734576</v>
      </c>
      <c r="AB1625" s="3">
        <v>2700</v>
      </c>
      <c r="AD1625">
        <f t="shared" si="213"/>
        <v>2759.3564343360827</v>
      </c>
      <c r="AF1625">
        <f t="shared" si="214"/>
        <v>59.356434336082657</v>
      </c>
      <c r="AK1625" s="4">
        <f t="shared" si="215"/>
        <v>2768.3288844836052</v>
      </c>
      <c r="AM1625">
        <f t="shared" si="216"/>
        <v>68.328884483605179</v>
      </c>
    </row>
    <row r="1626" spans="1:39" x14ac:dyDescent="0.2">
      <c r="A1626" s="5">
        <v>10806.46</v>
      </c>
      <c r="C1626" s="3">
        <v>2700</v>
      </c>
      <c r="E1626" s="3">
        <v>2700</v>
      </c>
      <c r="G1626" s="4">
        <f t="shared" si="210"/>
        <v>2759.8745877460615</v>
      </c>
      <c r="I1626">
        <f t="shared" si="211"/>
        <v>59.874587746061479</v>
      </c>
      <c r="K1626" s="1">
        <f t="shared" si="212"/>
        <v>59.874587746061479</v>
      </c>
      <c r="U1626">
        <f t="shared" si="217"/>
        <v>2735.9442095228292</v>
      </c>
      <c r="W1626">
        <f t="shared" si="218"/>
        <v>35.944209522829169</v>
      </c>
      <c r="AB1626" s="3">
        <v>2700</v>
      </c>
      <c r="AD1626">
        <f t="shared" si="213"/>
        <v>2768.8965138144354</v>
      </c>
      <c r="AF1626">
        <f t="shared" si="214"/>
        <v>68.896513814435366</v>
      </c>
      <c r="AK1626" s="4">
        <f t="shared" si="215"/>
        <v>2776.5589560331737</v>
      </c>
      <c r="AM1626">
        <f t="shared" si="216"/>
        <v>76.558956033173672</v>
      </c>
    </row>
    <row r="1627" spans="1:39" x14ac:dyDescent="0.2">
      <c r="A1627" s="5">
        <v>10828.42</v>
      </c>
      <c r="C1627" s="3">
        <v>2700</v>
      </c>
      <c r="E1627" s="3">
        <v>2698.99</v>
      </c>
      <c r="G1627" s="4">
        <f t="shared" ref="G1627:G1690" si="219">$P$4*LN(MAX(1,A1627))+$P$5*E1627+$P$6</f>
        <v>2760.5540764878315</v>
      </c>
      <c r="I1627">
        <f t="shared" ref="I1627:I1690" si="220">ABS(G1627-C1627)</f>
        <v>60.55407648783148</v>
      </c>
      <c r="K1627" s="1">
        <f t="shared" ref="K1627:K1690" si="221">G1627-C1627</f>
        <v>60.55407648783148</v>
      </c>
      <c r="U1627">
        <f t="shared" si="217"/>
        <v>2737.2594738141474</v>
      </c>
      <c r="W1627">
        <f t="shared" si="218"/>
        <v>37.259473814147441</v>
      </c>
      <c r="AB1627" s="3">
        <v>2700</v>
      </c>
      <c r="AD1627">
        <f t="shared" si="213"/>
        <v>2769.8204908012735</v>
      </c>
      <c r="AF1627">
        <f t="shared" si="214"/>
        <v>69.820490801273536</v>
      </c>
      <c r="AK1627" s="4">
        <f t="shared" si="215"/>
        <v>2777.1564793476155</v>
      </c>
      <c r="AM1627">
        <f t="shared" si="216"/>
        <v>77.156479347615459</v>
      </c>
    </row>
    <row r="1628" spans="1:39" x14ac:dyDescent="0.2">
      <c r="A1628" s="5">
        <v>10834.45</v>
      </c>
      <c r="C1628" s="3">
        <v>2690</v>
      </c>
      <c r="E1628" s="3">
        <v>2473.2399999999998</v>
      </c>
      <c r="G1628" s="4">
        <f t="shared" si="219"/>
        <v>2691.5196453274557</v>
      </c>
      <c r="I1628">
        <f t="shared" si="220"/>
        <v>1.5196453274556916</v>
      </c>
      <c r="K1628" s="1">
        <f t="shared" si="221"/>
        <v>1.5196453274556916</v>
      </c>
      <c r="U1628">
        <f t="shared" si="217"/>
        <v>2737.6201656937951</v>
      </c>
      <c r="W1628">
        <f t="shared" si="218"/>
        <v>47.620165693795116</v>
      </c>
      <c r="AB1628" s="3">
        <v>2700</v>
      </c>
      <c r="AD1628">
        <f t="shared" si="213"/>
        <v>2770.073877894903</v>
      </c>
      <c r="AF1628">
        <f t="shared" si="214"/>
        <v>80.073877894903035</v>
      </c>
      <c r="AK1628" s="4">
        <f t="shared" si="215"/>
        <v>2732.766734046595</v>
      </c>
      <c r="AM1628">
        <f t="shared" si="216"/>
        <v>42.766734046595047</v>
      </c>
    </row>
    <row r="1629" spans="1:39" x14ac:dyDescent="0.2">
      <c r="A1629" s="5">
        <v>10092.450000000001</v>
      </c>
      <c r="C1629" s="3">
        <v>2383.34</v>
      </c>
      <c r="E1629" s="3">
        <v>2000</v>
      </c>
      <c r="G1629" s="4">
        <f t="shared" si="219"/>
        <v>2511.6521494562612</v>
      </c>
      <c r="I1629">
        <f t="shared" si="220"/>
        <v>128.31214945626107</v>
      </c>
      <c r="K1629" s="1">
        <f t="shared" si="221"/>
        <v>128.31214945626107</v>
      </c>
      <c r="U1629">
        <f t="shared" si="217"/>
        <v>2691.6563434595241</v>
      </c>
      <c r="W1629">
        <f t="shared" si="218"/>
        <v>308.31634345952398</v>
      </c>
      <c r="AB1629" s="3">
        <v>2700</v>
      </c>
      <c r="AD1629">
        <f t="shared" si="213"/>
        <v>2737.7841592034506</v>
      </c>
      <c r="AF1629">
        <f t="shared" si="214"/>
        <v>354.44415920345045</v>
      </c>
      <c r="AK1629" s="4">
        <f t="shared" si="215"/>
        <v>2611.3984046354494</v>
      </c>
      <c r="AM1629">
        <f t="shared" si="216"/>
        <v>228.05840463544928</v>
      </c>
    </row>
    <row r="1630" spans="1:39" x14ac:dyDescent="0.2">
      <c r="A1630" s="5">
        <v>8894.33</v>
      </c>
      <c r="C1630" s="3">
        <v>2383.33</v>
      </c>
      <c r="E1630" s="3">
        <v>2400</v>
      </c>
      <c r="G1630" s="4">
        <f t="shared" si="219"/>
        <v>2572.851654582485</v>
      </c>
      <c r="I1630">
        <f t="shared" si="220"/>
        <v>189.5216545824851</v>
      </c>
      <c r="K1630" s="1">
        <f t="shared" si="221"/>
        <v>189.5216545824851</v>
      </c>
      <c r="U1630">
        <f t="shared" si="217"/>
        <v>2609.7794265066364</v>
      </c>
      <c r="W1630">
        <f t="shared" si="218"/>
        <v>226.44942650663643</v>
      </c>
      <c r="AB1630" s="3">
        <v>2700</v>
      </c>
      <c r="AD1630">
        <f t="shared" si="213"/>
        <v>2680.2653871079251</v>
      </c>
      <c r="AF1630">
        <f t="shared" si="214"/>
        <v>296.93538710792518</v>
      </c>
      <c r="AK1630" s="4">
        <f t="shared" si="215"/>
        <v>2640.8181394938592</v>
      </c>
      <c r="AM1630">
        <f t="shared" si="216"/>
        <v>257.48813949385931</v>
      </c>
    </row>
    <row r="1631" spans="1:39" x14ac:dyDescent="0.2">
      <c r="A1631" s="5">
        <v>7569.08</v>
      </c>
      <c r="C1631" s="3">
        <v>2383.33</v>
      </c>
      <c r="E1631" s="3">
        <v>2449.98</v>
      </c>
      <c r="G1631" s="4">
        <f t="shared" si="219"/>
        <v>2509.5484180107205</v>
      </c>
      <c r="I1631">
        <f t="shared" si="220"/>
        <v>126.2184180107206</v>
      </c>
      <c r="K1631" s="1">
        <f t="shared" si="221"/>
        <v>126.2184180107206</v>
      </c>
      <c r="U1631">
        <f t="shared" si="217"/>
        <v>2505.2463496520836</v>
      </c>
      <c r="W1631">
        <f t="shared" si="218"/>
        <v>121.91634965208368</v>
      </c>
      <c r="AB1631" s="3">
        <v>2499.0100000000002</v>
      </c>
      <c r="AD1631">
        <f t="shared" si="213"/>
        <v>2533.0209367429402</v>
      </c>
      <c r="AF1631">
        <f t="shared" si="214"/>
        <v>149.69093674294027</v>
      </c>
      <c r="AK1631" s="4">
        <f t="shared" si="215"/>
        <v>2528.0412949571846</v>
      </c>
      <c r="AM1631">
        <f t="shared" si="216"/>
        <v>144.71129495718469</v>
      </c>
    </row>
    <row r="1632" spans="1:39" x14ac:dyDescent="0.2">
      <c r="A1632" s="5">
        <v>5798.93</v>
      </c>
      <c r="C1632" s="3">
        <v>2100.0100000000002</v>
      </c>
      <c r="E1632" s="3">
        <v>2349.9899999999998</v>
      </c>
      <c r="G1632" s="4">
        <f t="shared" si="219"/>
        <v>2348.994107906432</v>
      </c>
      <c r="I1632">
        <f t="shared" si="220"/>
        <v>248.98410790643175</v>
      </c>
      <c r="K1632" s="1">
        <f t="shared" si="221"/>
        <v>248.98410790643175</v>
      </c>
      <c r="U1632">
        <f t="shared" si="217"/>
        <v>2332.6481828260999</v>
      </c>
      <c r="W1632">
        <f t="shared" si="218"/>
        <v>232.63818282609964</v>
      </c>
      <c r="AB1632" s="3">
        <v>2317.84</v>
      </c>
      <c r="AD1632">
        <f t="shared" si="213"/>
        <v>2345.2390715721581</v>
      </c>
      <c r="AF1632">
        <f t="shared" si="214"/>
        <v>245.22907157215786</v>
      </c>
      <c r="AK1632" s="4">
        <f t="shared" si="215"/>
        <v>2350.2281399217241</v>
      </c>
      <c r="AM1632">
        <f t="shared" si="216"/>
        <v>250.21813992172383</v>
      </c>
    </row>
    <row r="1633" spans="1:39" x14ac:dyDescent="0.2">
      <c r="A1633" s="5">
        <v>4277.03</v>
      </c>
      <c r="C1633" s="3">
        <v>1499.99</v>
      </c>
      <c r="E1633" s="3">
        <v>2197.98</v>
      </c>
      <c r="G1633" s="4">
        <f t="shared" si="219"/>
        <v>2153.938208257413</v>
      </c>
      <c r="I1633">
        <f t="shared" si="220"/>
        <v>653.94820825741294</v>
      </c>
      <c r="K1633" s="1">
        <f t="shared" si="221"/>
        <v>653.94820825741294</v>
      </c>
      <c r="U1633">
        <f t="shared" si="217"/>
        <v>2135.4193155009502</v>
      </c>
      <c r="W1633">
        <f t="shared" si="218"/>
        <v>635.42931550095022</v>
      </c>
      <c r="AB1633" s="3">
        <v>1850</v>
      </c>
      <c r="AD1633">
        <f t="shared" si="213"/>
        <v>2034.8800975723557</v>
      </c>
      <c r="AF1633">
        <f t="shared" si="214"/>
        <v>534.89009757235567</v>
      </c>
      <c r="AK1633" s="4">
        <f t="shared" si="215"/>
        <v>2062.626932955488</v>
      </c>
      <c r="AM1633">
        <f t="shared" si="216"/>
        <v>562.63693295548796</v>
      </c>
    </row>
    <row r="1634" spans="1:39" x14ac:dyDescent="0.2">
      <c r="A1634" s="5">
        <v>3708.92</v>
      </c>
      <c r="C1634" s="3">
        <v>1998</v>
      </c>
      <c r="E1634" s="3">
        <v>2376.27</v>
      </c>
      <c r="G1634" s="4">
        <f t="shared" si="219"/>
        <v>2139.2024845431697</v>
      </c>
      <c r="I1634">
        <f t="shared" si="220"/>
        <v>141.2024845431697</v>
      </c>
      <c r="K1634" s="1">
        <f t="shared" si="221"/>
        <v>141.2024845431697</v>
      </c>
      <c r="U1634">
        <f t="shared" si="217"/>
        <v>2043.0824543810818</v>
      </c>
      <c r="W1634">
        <f t="shared" si="218"/>
        <v>45.082454381081789</v>
      </c>
      <c r="AB1634" s="3">
        <v>2399.9899999999998</v>
      </c>
      <c r="AD1634">
        <f t="shared" si="213"/>
        <v>2171.986292208469</v>
      </c>
      <c r="AF1634">
        <f t="shared" si="214"/>
        <v>173.98629220846897</v>
      </c>
      <c r="AK1634" s="4">
        <f t="shared" si="215"/>
        <v>2204.171580090816</v>
      </c>
      <c r="AM1634">
        <f t="shared" si="216"/>
        <v>206.17158009081595</v>
      </c>
    </row>
    <row r="1635" spans="1:39" x14ac:dyDescent="0.2">
      <c r="A1635" s="5">
        <v>3080.42</v>
      </c>
      <c r="C1635" s="3">
        <v>2000</v>
      </c>
      <c r="E1635" s="3">
        <v>2124.33</v>
      </c>
      <c r="G1635" s="4">
        <f t="shared" si="219"/>
        <v>1971.3481569492742</v>
      </c>
      <c r="I1635">
        <f t="shared" si="220"/>
        <v>28.651843050725802</v>
      </c>
      <c r="K1635" s="1">
        <f t="shared" si="221"/>
        <v>-28.651843050725802</v>
      </c>
      <c r="U1635">
        <f t="shared" si="217"/>
        <v>1922.7845803380337</v>
      </c>
      <c r="W1635">
        <f t="shared" si="218"/>
        <v>77.21541966196628</v>
      </c>
      <c r="AB1635" s="3">
        <v>2199.98</v>
      </c>
      <c r="AD1635">
        <f t="shared" si="213"/>
        <v>2014.0269119050049</v>
      </c>
      <c r="AF1635">
        <f t="shared" si="214"/>
        <v>14.026911905004908</v>
      </c>
      <c r="AK1635" s="4">
        <f t="shared" si="215"/>
        <v>2022.4702431544829</v>
      </c>
      <c r="AM1635">
        <f t="shared" si="216"/>
        <v>22.470243154482887</v>
      </c>
    </row>
    <row r="1636" spans="1:39" x14ac:dyDescent="0.2">
      <c r="A1636" s="5">
        <v>2562.42</v>
      </c>
      <c r="C1636" s="3">
        <v>1598.01</v>
      </c>
      <c r="E1636" s="3">
        <v>1902.99</v>
      </c>
      <c r="G1636" s="4">
        <f t="shared" si="219"/>
        <v>1813.6489980131419</v>
      </c>
      <c r="I1636">
        <f t="shared" si="220"/>
        <v>215.63899801314187</v>
      </c>
      <c r="K1636" s="1">
        <f t="shared" si="221"/>
        <v>215.63899801314187</v>
      </c>
      <c r="U1636">
        <f t="shared" si="217"/>
        <v>1803.4980395573853</v>
      </c>
      <c r="W1636">
        <f t="shared" si="218"/>
        <v>205.48803955738526</v>
      </c>
      <c r="AB1636" s="3">
        <v>1349.99</v>
      </c>
      <c r="AD1636">
        <f t="shared" si="213"/>
        <v>1618.0855096092264</v>
      </c>
      <c r="AF1636">
        <f t="shared" si="214"/>
        <v>20.075509609226401</v>
      </c>
      <c r="AK1636" s="4">
        <f t="shared" si="215"/>
        <v>1655.6523635565875</v>
      </c>
      <c r="AM1636">
        <f t="shared" si="216"/>
        <v>57.642363556587497</v>
      </c>
    </row>
    <row r="1637" spans="1:39" x14ac:dyDescent="0.2">
      <c r="A1637" s="5">
        <v>2551.2199999999998</v>
      </c>
      <c r="C1637" s="3">
        <v>1499.99</v>
      </c>
      <c r="E1637" s="3">
        <v>2122.9899999999998</v>
      </c>
      <c r="G1637" s="4">
        <f t="shared" si="219"/>
        <v>1879.0542655045065</v>
      </c>
      <c r="I1637">
        <f t="shared" si="220"/>
        <v>379.06426550450647</v>
      </c>
      <c r="K1637" s="1">
        <f t="shared" si="221"/>
        <v>379.06426550450647</v>
      </c>
      <c r="U1637">
        <f t="shared" si="217"/>
        <v>1800.6599662973199</v>
      </c>
      <c r="W1637">
        <f t="shared" si="218"/>
        <v>300.66996629731989</v>
      </c>
      <c r="AB1637" s="3">
        <v>1250</v>
      </c>
      <c r="AD1637">
        <f t="shared" si="213"/>
        <v>1579.3723762541922</v>
      </c>
      <c r="AF1637">
        <f t="shared" si="214"/>
        <v>79.382376254192195</v>
      </c>
      <c r="AK1637" s="4">
        <f t="shared" si="215"/>
        <v>1667.9025568685788</v>
      </c>
      <c r="AM1637">
        <f t="shared" si="216"/>
        <v>167.9125568685788</v>
      </c>
    </row>
    <row r="1638" spans="1:39" x14ac:dyDescent="0.2">
      <c r="A1638" s="5">
        <v>2493.42</v>
      </c>
      <c r="C1638" s="3">
        <v>1350</v>
      </c>
      <c r="E1638" s="3">
        <v>2124.34</v>
      </c>
      <c r="G1638" s="4">
        <f t="shared" si="219"/>
        <v>1868.2979944027093</v>
      </c>
      <c r="I1638">
        <f t="shared" si="220"/>
        <v>518.29799440270926</v>
      </c>
      <c r="K1638" s="1">
        <f t="shared" si="221"/>
        <v>518.29799440270926</v>
      </c>
      <c r="U1638">
        <f t="shared" si="217"/>
        <v>1785.8125221549258</v>
      </c>
      <c r="W1638">
        <f t="shared" si="218"/>
        <v>435.81252215492577</v>
      </c>
      <c r="AB1638" s="3">
        <v>1000</v>
      </c>
      <c r="AD1638">
        <f t="shared" si="213"/>
        <v>1477.1343762285856</v>
      </c>
      <c r="AF1638">
        <f t="shared" si="214"/>
        <v>127.13437622858555</v>
      </c>
      <c r="AK1638" s="4">
        <f t="shared" si="215"/>
        <v>1585.408924452614</v>
      </c>
      <c r="AM1638">
        <f t="shared" si="216"/>
        <v>235.40892445261397</v>
      </c>
    </row>
    <row r="1639" spans="1:39" x14ac:dyDescent="0.2">
      <c r="A1639" s="5">
        <v>2478.12</v>
      </c>
      <c r="C1639" s="3">
        <v>1499.98</v>
      </c>
      <c r="E1639" s="3">
        <v>2179.9899999999998</v>
      </c>
      <c r="G1639" s="4">
        <f t="shared" si="219"/>
        <v>1882.3823680990326</v>
      </c>
      <c r="I1639">
        <f t="shared" si="220"/>
        <v>382.40236809903263</v>
      </c>
      <c r="K1639" s="1">
        <f t="shared" si="221"/>
        <v>382.40236809903263</v>
      </c>
      <c r="U1639">
        <f t="shared" si="217"/>
        <v>1781.8246897409877</v>
      </c>
      <c r="W1639">
        <f t="shared" si="218"/>
        <v>281.84468974098763</v>
      </c>
      <c r="AB1639" s="3">
        <v>1349.99</v>
      </c>
      <c r="AD1639">
        <f t="shared" si="213"/>
        <v>1602.8599183799761</v>
      </c>
      <c r="AF1639">
        <f t="shared" si="214"/>
        <v>102.87991837997606</v>
      </c>
      <c r="AK1639" s="4">
        <f t="shared" si="215"/>
        <v>1697.2528630135992</v>
      </c>
      <c r="AM1639">
        <f t="shared" si="216"/>
        <v>197.27286301359914</v>
      </c>
    </row>
    <row r="1640" spans="1:39" x14ac:dyDescent="0.2">
      <c r="A1640" s="5">
        <v>2945.72</v>
      </c>
      <c r="C1640" s="3">
        <v>1744.35</v>
      </c>
      <c r="E1640" s="3">
        <v>2395.0100000000002</v>
      </c>
      <c r="G1640" s="4">
        <f t="shared" si="219"/>
        <v>2032.6521531463359</v>
      </c>
      <c r="I1640">
        <f t="shared" si="220"/>
        <v>288.30215314633597</v>
      </c>
      <c r="K1640" s="1">
        <f t="shared" si="221"/>
        <v>288.30215314633597</v>
      </c>
      <c r="U1640">
        <f t="shared" si="217"/>
        <v>1893.815429854691</v>
      </c>
      <c r="W1640">
        <f t="shared" si="218"/>
        <v>149.46542985469114</v>
      </c>
      <c r="AB1640" s="3">
        <v>1499.98</v>
      </c>
      <c r="AD1640">
        <f t="shared" si="213"/>
        <v>1736.6146428734578</v>
      </c>
      <c r="AF1640">
        <f t="shared" si="214"/>
        <v>7.7353571265421124</v>
      </c>
      <c r="AK1640" s="4">
        <f t="shared" si="215"/>
        <v>1851.8659907937181</v>
      </c>
      <c r="AM1640">
        <f t="shared" si="216"/>
        <v>107.51599079371817</v>
      </c>
    </row>
    <row r="1641" spans="1:39" x14ac:dyDescent="0.2">
      <c r="A1641" s="5">
        <v>4719.0200000000004</v>
      </c>
      <c r="C1641" s="3">
        <v>1975</v>
      </c>
      <c r="E1641" s="3">
        <v>2000</v>
      </c>
      <c r="G1641" s="4">
        <f t="shared" si="219"/>
        <v>2141.0953283853205</v>
      </c>
      <c r="I1641">
        <f t="shared" si="220"/>
        <v>166.0953283853205</v>
      </c>
      <c r="K1641" s="1">
        <f t="shared" si="221"/>
        <v>166.0953283853205</v>
      </c>
      <c r="U1641">
        <f t="shared" si="217"/>
        <v>2199.1348650977375</v>
      </c>
      <c r="W1641">
        <f t="shared" si="218"/>
        <v>224.13486509773747</v>
      </c>
      <c r="AB1641" s="3">
        <v>2266.37</v>
      </c>
      <c r="AD1641">
        <f t="shared" si="213"/>
        <v>2232.544223552703</v>
      </c>
      <c r="AF1641">
        <f t="shared" si="214"/>
        <v>257.54422355270299</v>
      </c>
      <c r="AK1641" s="4">
        <f t="shared" si="215"/>
        <v>2184.969600398917</v>
      </c>
      <c r="AM1641">
        <f t="shared" si="216"/>
        <v>209.96960039891701</v>
      </c>
    </row>
    <row r="1642" spans="1:39" x14ac:dyDescent="0.2">
      <c r="A1642" s="5">
        <v>6877.72</v>
      </c>
      <c r="C1642" s="3">
        <v>2600</v>
      </c>
      <c r="E1642" s="3">
        <v>2600</v>
      </c>
      <c r="G1642" s="4">
        <f t="shared" si="219"/>
        <v>2508.9143614903724</v>
      </c>
      <c r="I1642">
        <f t="shared" si="220"/>
        <v>91.085638509627643</v>
      </c>
      <c r="K1642" s="1">
        <f t="shared" si="221"/>
        <v>-91.085638509627643</v>
      </c>
      <c r="U1642">
        <f t="shared" si="217"/>
        <v>2443.188104991536</v>
      </c>
      <c r="W1642">
        <f t="shared" si="218"/>
        <v>156.81189500846403</v>
      </c>
      <c r="AB1642" s="3">
        <v>2700</v>
      </c>
      <c r="AD1642">
        <f t="shared" si="213"/>
        <v>2563.234499625521</v>
      </c>
      <c r="AF1642">
        <f t="shared" si="214"/>
        <v>36.765500374478961</v>
      </c>
      <c r="AK1642" s="4">
        <f t="shared" si="215"/>
        <v>2579.3776169558337</v>
      </c>
      <c r="AM1642">
        <f t="shared" si="216"/>
        <v>20.622383044166327</v>
      </c>
    </row>
    <row r="1643" spans="1:39" x14ac:dyDescent="0.2">
      <c r="A1643" s="5">
        <v>7514.06</v>
      </c>
      <c r="C1643" s="3">
        <v>2700</v>
      </c>
      <c r="E1643" s="3">
        <v>2700</v>
      </c>
      <c r="G1643" s="4">
        <f t="shared" si="219"/>
        <v>2582.7488956035631</v>
      </c>
      <c r="I1643">
        <f t="shared" si="220"/>
        <v>117.25110439643686</v>
      </c>
      <c r="K1643" s="1">
        <f t="shared" si="221"/>
        <v>-117.25110439643686</v>
      </c>
      <c r="U1643">
        <f t="shared" si="217"/>
        <v>2500.519565340725</v>
      </c>
      <c r="W1643">
        <f t="shared" si="218"/>
        <v>199.48043465927503</v>
      </c>
      <c r="AB1643" s="3">
        <v>2700</v>
      </c>
      <c r="AD1643">
        <f t="shared" ref="AD1643:AD1706" si="222">$Z$4*LN(MAX(1,A1643))+$Z$5*AB1643+$Z$6</f>
        <v>2603.5100171273111</v>
      </c>
      <c r="AF1643">
        <f t="shared" ref="AF1643:AF1706" si="223">ABS(AD1643-C1643)</f>
        <v>96.48998287268887</v>
      </c>
      <c r="AK1643" s="4">
        <f t="shared" ref="AK1643:AK1706" si="224">$AI$4*LN(MAX(1,A1643))+$AI$5*E1643+$AI$6+$AI$7*AB1643</f>
        <v>2633.8827127003942</v>
      </c>
      <c r="AM1643">
        <f t="shared" ref="AM1643:AM1706" si="225">ABS(AK1643-C1643)</f>
        <v>66.117287299605778</v>
      </c>
    </row>
    <row r="1644" spans="1:39" x14ac:dyDescent="0.2">
      <c r="A1644" s="5">
        <v>7518.34</v>
      </c>
      <c r="C1644" s="3">
        <v>2700</v>
      </c>
      <c r="E1644" s="3">
        <v>2700</v>
      </c>
      <c r="G1644" s="4">
        <f t="shared" si="219"/>
        <v>2583.0264704639703</v>
      </c>
      <c r="I1644">
        <f t="shared" si="220"/>
        <v>116.97352953602967</v>
      </c>
      <c r="K1644" s="1">
        <f t="shared" si="221"/>
        <v>-116.97352953602967</v>
      </c>
      <c r="U1644">
        <f t="shared" si="217"/>
        <v>2500.8885008799721</v>
      </c>
      <c r="W1644">
        <f t="shared" si="218"/>
        <v>199.11149912002793</v>
      </c>
      <c r="AB1644" s="3">
        <v>2214</v>
      </c>
      <c r="AD1644">
        <f t="shared" si="222"/>
        <v>2425.2951678112572</v>
      </c>
      <c r="AF1644">
        <f t="shared" si="223"/>
        <v>274.70483218874278</v>
      </c>
      <c r="AK1644" s="4">
        <f t="shared" si="224"/>
        <v>2490.7124288233499</v>
      </c>
      <c r="AM1644">
        <f t="shared" si="225"/>
        <v>209.28757117665009</v>
      </c>
    </row>
    <row r="1645" spans="1:39" x14ac:dyDescent="0.2">
      <c r="A1645" s="5">
        <v>7284.77</v>
      </c>
      <c r="C1645" s="3">
        <v>2700</v>
      </c>
      <c r="E1645" s="3">
        <v>2700</v>
      </c>
      <c r="G1645" s="4">
        <f t="shared" si="219"/>
        <v>2567.6426284355484</v>
      </c>
      <c r="I1645">
        <f t="shared" si="220"/>
        <v>132.35737156445157</v>
      </c>
      <c r="K1645" s="1">
        <f t="shared" si="221"/>
        <v>-132.35737156445157</v>
      </c>
      <c r="U1645">
        <f t="shared" si="217"/>
        <v>2480.4412383067861</v>
      </c>
      <c r="W1645">
        <f t="shared" si="218"/>
        <v>219.55876169321391</v>
      </c>
      <c r="AB1645" s="3">
        <v>2325</v>
      </c>
      <c r="AD1645">
        <f t="shared" si="222"/>
        <v>2451.6934929850463</v>
      </c>
      <c r="AF1645">
        <f t="shared" si="223"/>
        <v>248.3065070149537</v>
      </c>
      <c r="AK1645" s="4">
        <f t="shared" si="224"/>
        <v>2511.0710663609816</v>
      </c>
      <c r="AM1645">
        <f t="shared" si="225"/>
        <v>188.9289336390184</v>
      </c>
    </row>
    <row r="1646" spans="1:39" x14ac:dyDescent="0.2">
      <c r="A1646" s="5">
        <v>6565.34</v>
      </c>
      <c r="C1646" s="3">
        <v>2039.01</v>
      </c>
      <c r="E1646" s="3">
        <v>2423.2199999999998</v>
      </c>
      <c r="G1646" s="4">
        <f t="shared" si="219"/>
        <v>2431.984135461119</v>
      </c>
      <c r="I1646">
        <f t="shared" si="220"/>
        <v>392.97413546111898</v>
      </c>
      <c r="K1646" s="1">
        <f t="shared" si="221"/>
        <v>392.97413546111898</v>
      </c>
      <c r="U1646">
        <f t="shared" si="217"/>
        <v>2413.072034444936</v>
      </c>
      <c r="W1646">
        <f t="shared" si="218"/>
        <v>374.06203444493599</v>
      </c>
      <c r="AB1646" s="3">
        <v>1050</v>
      </c>
      <c r="AD1646">
        <f t="shared" si="222"/>
        <v>1936.1475319159758</v>
      </c>
      <c r="AF1646">
        <f t="shared" si="223"/>
        <v>102.86246808402416</v>
      </c>
      <c r="AK1646" s="4">
        <f t="shared" si="224"/>
        <v>2039.3632527601651</v>
      </c>
      <c r="AM1646">
        <f t="shared" si="225"/>
        <v>0.35325276016510543</v>
      </c>
    </row>
    <row r="1647" spans="1:39" x14ac:dyDescent="0.2">
      <c r="A1647" s="5">
        <v>6788.55</v>
      </c>
      <c r="C1647" s="3">
        <v>2028</v>
      </c>
      <c r="E1647" s="3">
        <v>2700</v>
      </c>
      <c r="G1647" s="4">
        <f t="shared" si="219"/>
        <v>2533.2533986506742</v>
      </c>
      <c r="I1647">
        <f t="shared" si="220"/>
        <v>505.25339865067417</v>
      </c>
      <c r="K1647" s="1">
        <f t="shared" si="221"/>
        <v>505.25339865067417</v>
      </c>
      <c r="U1647">
        <f t="shared" si="217"/>
        <v>2434.7331759253716</v>
      </c>
      <c r="W1647">
        <f t="shared" si="218"/>
        <v>406.7331759253716</v>
      </c>
      <c r="AB1647" s="3">
        <v>1100</v>
      </c>
      <c r="AD1647">
        <f t="shared" si="222"/>
        <v>1969.72607222745</v>
      </c>
      <c r="AF1647">
        <f t="shared" si="223"/>
        <v>58.273927772549996</v>
      </c>
      <c r="AK1647" s="4">
        <f t="shared" si="224"/>
        <v>2121.9350777224954</v>
      </c>
      <c r="AM1647">
        <f t="shared" si="225"/>
        <v>93.935077722495407</v>
      </c>
    </row>
    <row r="1648" spans="1:39" x14ac:dyDescent="0.2">
      <c r="A1648" s="5">
        <v>7240.83</v>
      </c>
      <c r="C1648" s="3">
        <v>2499.9899999999998</v>
      </c>
      <c r="E1648" s="3">
        <v>2700</v>
      </c>
      <c r="G1648" s="4">
        <f t="shared" si="219"/>
        <v>2564.693511660289</v>
      </c>
      <c r="I1648">
        <f t="shared" si="220"/>
        <v>64.703511660289223</v>
      </c>
      <c r="K1648" s="1">
        <f t="shared" si="221"/>
        <v>64.703511660289223</v>
      </c>
      <c r="U1648">
        <f t="shared" si="217"/>
        <v>2476.5214525373217</v>
      </c>
      <c r="W1648">
        <f t="shared" si="218"/>
        <v>23.468547462678089</v>
      </c>
      <c r="AB1648" s="3">
        <v>2196</v>
      </c>
      <c r="AD1648">
        <f t="shared" si="222"/>
        <v>2401.5670963688294</v>
      </c>
      <c r="AF1648">
        <f t="shared" si="223"/>
        <v>98.422903631170357</v>
      </c>
      <c r="AK1648" s="4">
        <f t="shared" si="224"/>
        <v>2470.6341912510334</v>
      </c>
      <c r="AM1648">
        <f t="shared" si="225"/>
        <v>29.35580874896641</v>
      </c>
    </row>
    <row r="1649" spans="1:39" x14ac:dyDescent="0.2">
      <c r="A1649" s="5">
        <v>6962.32</v>
      </c>
      <c r="C1649" s="3">
        <v>2499.98</v>
      </c>
      <c r="E1649" s="3">
        <v>2700</v>
      </c>
      <c r="G1649" s="4">
        <f t="shared" si="219"/>
        <v>2545.5740145180143</v>
      </c>
      <c r="I1649">
        <f t="shared" si="220"/>
        <v>45.594014518014319</v>
      </c>
      <c r="K1649" s="1">
        <f t="shared" si="221"/>
        <v>45.594014518014319</v>
      </c>
      <c r="U1649">
        <f t="shared" si="217"/>
        <v>2451.108985507753</v>
      </c>
      <c r="W1649">
        <f t="shared" si="218"/>
        <v>48.871014492247014</v>
      </c>
      <c r="AB1649" s="3">
        <v>2387.08</v>
      </c>
      <c r="AD1649">
        <f t="shared" si="222"/>
        <v>2453.885170181718</v>
      </c>
      <c r="AF1649">
        <f t="shared" si="223"/>
        <v>46.094829818282051</v>
      </c>
      <c r="AK1649" s="4">
        <f t="shared" si="224"/>
        <v>2511.6112605990197</v>
      </c>
      <c r="AM1649">
        <f t="shared" si="225"/>
        <v>11.631260599019697</v>
      </c>
    </row>
    <row r="1650" spans="1:39" x14ac:dyDescent="0.2">
      <c r="A1650" s="5">
        <v>7465.97</v>
      </c>
      <c r="C1650" s="3">
        <v>2446.33</v>
      </c>
      <c r="E1650" s="3">
        <v>2700</v>
      </c>
      <c r="G1650" s="4">
        <f t="shared" si="219"/>
        <v>2579.619155616334</v>
      </c>
      <c r="I1650">
        <f t="shared" si="220"/>
        <v>133.28915561633403</v>
      </c>
      <c r="K1650" s="1">
        <f t="shared" si="221"/>
        <v>133.28915561633403</v>
      </c>
      <c r="U1650">
        <f t="shared" si="217"/>
        <v>2496.3597062374888</v>
      </c>
      <c r="W1650">
        <f t="shared" si="218"/>
        <v>50.029706237488881</v>
      </c>
      <c r="AB1650" s="3">
        <v>2424.9899999999998</v>
      </c>
      <c r="AD1650">
        <f t="shared" si="222"/>
        <v>2499.5956416081185</v>
      </c>
      <c r="AF1650">
        <f t="shared" si="223"/>
        <v>53.265641608118585</v>
      </c>
      <c r="AK1650" s="4">
        <f t="shared" si="224"/>
        <v>2550.2202219173737</v>
      </c>
      <c r="AM1650">
        <f t="shared" si="225"/>
        <v>103.89022191737376</v>
      </c>
    </row>
    <row r="1651" spans="1:39" x14ac:dyDescent="0.2">
      <c r="A1651" s="5">
        <v>7482.26</v>
      </c>
      <c r="C1651" s="3">
        <v>2451.0100000000002</v>
      </c>
      <c r="E1651" s="3">
        <v>2700</v>
      </c>
      <c r="G1651" s="4">
        <f t="shared" si="219"/>
        <v>2580.6815754203453</v>
      </c>
      <c r="I1651">
        <f t="shared" si="220"/>
        <v>129.67157542034511</v>
      </c>
      <c r="K1651" s="1">
        <f t="shared" si="221"/>
        <v>129.67157542034511</v>
      </c>
      <c r="U1651">
        <f t="shared" si="217"/>
        <v>2497.7718097065331</v>
      </c>
      <c r="W1651">
        <f t="shared" si="218"/>
        <v>46.761809706532858</v>
      </c>
      <c r="AB1651" s="3">
        <v>2700</v>
      </c>
      <c r="AD1651">
        <f t="shared" si="222"/>
        <v>2601.5797108092534</v>
      </c>
      <c r="AF1651">
        <f t="shared" si="223"/>
        <v>150.56971080925314</v>
      </c>
      <c r="AK1651" s="4">
        <f t="shared" si="224"/>
        <v>2632.2174688052828</v>
      </c>
      <c r="AM1651">
        <f t="shared" si="225"/>
        <v>181.20746880528259</v>
      </c>
    </row>
    <row r="1652" spans="1:39" x14ac:dyDescent="0.2">
      <c r="A1652" s="5">
        <v>6257.73</v>
      </c>
      <c r="C1652" s="3">
        <v>2039.01</v>
      </c>
      <c r="E1652" s="3">
        <v>2690</v>
      </c>
      <c r="G1652" s="4">
        <f t="shared" si="219"/>
        <v>2490.4948379494272</v>
      </c>
      <c r="I1652">
        <f t="shared" si="220"/>
        <v>451.48483794942717</v>
      </c>
      <c r="K1652" s="1">
        <f t="shared" si="221"/>
        <v>451.48483794942717</v>
      </c>
      <c r="U1652">
        <f t="shared" si="217"/>
        <v>2381.9815993855495</v>
      </c>
      <c r="W1652">
        <f t="shared" si="218"/>
        <v>342.97159938554955</v>
      </c>
      <c r="AB1652" s="3">
        <v>2700</v>
      </c>
      <c r="AD1652">
        <f t="shared" si="222"/>
        <v>2520.2367515698638</v>
      </c>
      <c r="AF1652">
        <f t="shared" si="223"/>
        <v>481.22675156986384</v>
      </c>
      <c r="AK1652" s="4">
        <f t="shared" si="224"/>
        <v>2560.068213485144</v>
      </c>
      <c r="AM1652">
        <f t="shared" si="225"/>
        <v>521.05821348514405</v>
      </c>
    </row>
    <row r="1653" spans="1:39" x14ac:dyDescent="0.2">
      <c r="A1653" s="5">
        <v>5468.54</v>
      </c>
      <c r="C1653" s="3">
        <v>2100</v>
      </c>
      <c r="E1653" s="3">
        <v>2383.34</v>
      </c>
      <c r="G1653" s="4">
        <f t="shared" si="219"/>
        <v>2330.6376679176465</v>
      </c>
      <c r="I1653">
        <f t="shared" si="220"/>
        <v>230.63766791764647</v>
      </c>
      <c r="K1653" s="1">
        <f t="shared" si="221"/>
        <v>230.63766791764647</v>
      </c>
      <c r="U1653">
        <f t="shared" si="217"/>
        <v>2294.6414940215477</v>
      </c>
      <c r="W1653">
        <f t="shared" si="218"/>
        <v>194.64149402154771</v>
      </c>
      <c r="AB1653" s="3">
        <v>2336.6999999999998</v>
      </c>
      <c r="AD1653">
        <f t="shared" si="222"/>
        <v>2325.465229647371</v>
      </c>
      <c r="AF1653">
        <f t="shared" si="223"/>
        <v>225.46522964737096</v>
      </c>
      <c r="AK1653" s="4">
        <f t="shared" si="224"/>
        <v>2339.3492550954379</v>
      </c>
      <c r="AM1653">
        <f t="shared" si="225"/>
        <v>239.34925509543791</v>
      </c>
    </row>
    <row r="1654" spans="1:39" x14ac:dyDescent="0.2">
      <c r="A1654" s="5">
        <v>5034.08</v>
      </c>
      <c r="C1654" s="3">
        <v>2309.9899999999998</v>
      </c>
      <c r="E1654" s="3">
        <v>2383.33</v>
      </c>
      <c r="G1654" s="4">
        <f t="shared" si="219"/>
        <v>2290.2826294027427</v>
      </c>
      <c r="I1654">
        <f t="shared" si="220"/>
        <v>19.707370597257068</v>
      </c>
      <c r="K1654" s="1">
        <f t="shared" si="221"/>
        <v>-19.707370597257068</v>
      </c>
      <c r="U1654">
        <f t="shared" si="217"/>
        <v>2241.0081237917161</v>
      </c>
      <c r="W1654">
        <f t="shared" si="218"/>
        <v>68.981876208283666</v>
      </c>
      <c r="AB1654" s="3">
        <v>2397.08</v>
      </c>
      <c r="AD1654">
        <f t="shared" si="222"/>
        <v>2309.9610093632195</v>
      </c>
      <c r="AF1654">
        <f t="shared" si="223"/>
        <v>2.8990636780235945E-2</v>
      </c>
      <c r="AK1654" s="4">
        <f t="shared" si="224"/>
        <v>2324.6584930538461</v>
      </c>
      <c r="AM1654">
        <f t="shared" si="225"/>
        <v>14.668493053846305</v>
      </c>
    </row>
    <row r="1655" spans="1:39" x14ac:dyDescent="0.2">
      <c r="A1655" s="5">
        <v>3941.93</v>
      </c>
      <c r="C1655" s="3">
        <v>2380.0100000000002</v>
      </c>
      <c r="E1655" s="3">
        <v>2383.33</v>
      </c>
      <c r="G1655" s="4">
        <f t="shared" si="219"/>
        <v>2171.0704295836704</v>
      </c>
      <c r="I1655">
        <f t="shared" si="220"/>
        <v>208.93957041632984</v>
      </c>
      <c r="K1655" s="1">
        <f t="shared" si="221"/>
        <v>-208.93957041632984</v>
      </c>
      <c r="U1655">
        <f t="shared" si="217"/>
        <v>2082.5585539687677</v>
      </c>
      <c r="W1655">
        <f t="shared" si="218"/>
        <v>297.45144603123254</v>
      </c>
      <c r="AB1655" s="3">
        <v>2325</v>
      </c>
      <c r="AD1655">
        <f t="shared" si="222"/>
        <v>2172.1797509817548</v>
      </c>
      <c r="AF1655">
        <f t="shared" si="223"/>
        <v>207.83024901824547</v>
      </c>
      <c r="AK1655" s="4">
        <f t="shared" si="224"/>
        <v>2207.3649170426047</v>
      </c>
      <c r="AM1655">
        <f t="shared" si="225"/>
        <v>172.64508295739552</v>
      </c>
    </row>
    <row r="1656" spans="1:39" x14ac:dyDescent="0.2">
      <c r="A1656" s="5">
        <v>2898.48</v>
      </c>
      <c r="C1656" s="3">
        <v>1744.35</v>
      </c>
      <c r="E1656" s="3">
        <v>2100.0100000000002</v>
      </c>
      <c r="G1656" s="4">
        <f t="shared" si="219"/>
        <v>1934.2058355634044</v>
      </c>
      <c r="I1656">
        <f t="shared" si="220"/>
        <v>189.85583556340453</v>
      </c>
      <c r="K1656" s="1">
        <f t="shared" si="221"/>
        <v>189.85583556340453</v>
      </c>
      <c r="U1656">
        <f t="shared" si="217"/>
        <v>1883.3410260362248</v>
      </c>
      <c r="W1656">
        <f t="shared" si="218"/>
        <v>138.99102603622487</v>
      </c>
      <c r="AB1656" s="3">
        <v>2297.0700000000002</v>
      </c>
      <c r="AD1656">
        <f t="shared" si="222"/>
        <v>2021.9721105490066</v>
      </c>
      <c r="AF1656">
        <f t="shared" si="223"/>
        <v>277.62211054900672</v>
      </c>
      <c r="AK1656" s="4">
        <f t="shared" si="224"/>
        <v>2022.4066288817085</v>
      </c>
      <c r="AM1656">
        <f t="shared" si="225"/>
        <v>278.05662888170855</v>
      </c>
    </row>
    <row r="1657" spans="1:39" x14ac:dyDescent="0.2">
      <c r="A1657" s="5">
        <v>2851.38</v>
      </c>
      <c r="C1657" s="3">
        <v>1499.98</v>
      </c>
      <c r="E1657" s="3">
        <v>1499.99</v>
      </c>
      <c r="G1657" s="4">
        <f t="shared" si="219"/>
        <v>1742.0120634068671</v>
      </c>
      <c r="I1657">
        <f t="shared" si="220"/>
        <v>242.03206340686711</v>
      </c>
      <c r="K1657" s="1">
        <f t="shared" si="221"/>
        <v>242.03206340686711</v>
      </c>
      <c r="U1657">
        <f t="shared" si="217"/>
        <v>1872.7263098648577</v>
      </c>
      <c r="W1657">
        <f t="shared" si="218"/>
        <v>372.74630986485772</v>
      </c>
      <c r="AB1657" s="3">
        <v>2020.8</v>
      </c>
      <c r="AD1657">
        <f t="shared" si="222"/>
        <v>1913.0604687395585</v>
      </c>
      <c r="AF1657">
        <f t="shared" si="223"/>
        <v>413.08046873955846</v>
      </c>
      <c r="AK1657" s="4">
        <f t="shared" si="224"/>
        <v>1815.8961691583936</v>
      </c>
      <c r="AM1657">
        <f t="shared" si="225"/>
        <v>315.91616915839359</v>
      </c>
    </row>
    <row r="1658" spans="1:39" x14ac:dyDescent="0.2">
      <c r="A1658" s="5">
        <v>2151.41</v>
      </c>
      <c r="C1658" s="3">
        <v>1333.62</v>
      </c>
      <c r="E1658" s="3">
        <v>1998</v>
      </c>
      <c r="G1658" s="4">
        <f t="shared" si="219"/>
        <v>1757.5961562650828</v>
      </c>
      <c r="I1658">
        <f t="shared" si="220"/>
        <v>423.97615626508286</v>
      </c>
      <c r="K1658" s="1">
        <f t="shared" si="221"/>
        <v>423.97615626508286</v>
      </c>
      <c r="U1658">
        <f t="shared" si="217"/>
        <v>1690.2273025432401</v>
      </c>
      <c r="W1658">
        <f t="shared" si="218"/>
        <v>356.60730254324017</v>
      </c>
      <c r="AB1658" s="3">
        <v>2349.9899999999998</v>
      </c>
      <c r="AD1658">
        <f t="shared" si="222"/>
        <v>1905.7429971638362</v>
      </c>
      <c r="AF1658">
        <f t="shared" si="223"/>
        <v>572.12299716383632</v>
      </c>
      <c r="AK1658" s="4">
        <f t="shared" si="224"/>
        <v>1900.8291656378351</v>
      </c>
      <c r="AM1658">
        <f t="shared" si="225"/>
        <v>567.20916563783521</v>
      </c>
    </row>
    <row r="1659" spans="1:39" x14ac:dyDescent="0.2">
      <c r="A1659" s="5">
        <v>2018.21</v>
      </c>
      <c r="C1659" s="3">
        <v>1249.99</v>
      </c>
      <c r="E1659" s="3">
        <v>2000</v>
      </c>
      <c r="G1659" s="4">
        <f t="shared" si="219"/>
        <v>1727.0557018058853</v>
      </c>
      <c r="I1659">
        <f t="shared" si="220"/>
        <v>477.06570180588528</v>
      </c>
      <c r="K1659" s="1">
        <f t="shared" si="221"/>
        <v>477.06570180588528</v>
      </c>
      <c r="U1659">
        <f t="shared" si="217"/>
        <v>1648.8186992964743</v>
      </c>
      <c r="W1659">
        <f t="shared" si="218"/>
        <v>398.82869929647427</v>
      </c>
      <c r="AB1659" s="3">
        <v>1598.02</v>
      </c>
      <c r="AD1659">
        <f t="shared" si="222"/>
        <v>1600.5070068392811</v>
      </c>
      <c r="AF1659">
        <f t="shared" si="223"/>
        <v>350.51700683928107</v>
      </c>
      <c r="AK1659" s="4">
        <f t="shared" si="224"/>
        <v>1654.2610988366209</v>
      </c>
      <c r="AM1659">
        <f t="shared" si="225"/>
        <v>404.27109883662092</v>
      </c>
    </row>
    <row r="1660" spans="1:39" x14ac:dyDescent="0.2">
      <c r="A1660" s="5">
        <v>2016.45</v>
      </c>
      <c r="C1660" s="3">
        <v>1249.99</v>
      </c>
      <c r="E1660" s="3">
        <v>1598.01</v>
      </c>
      <c r="G1660" s="4">
        <f t="shared" si="219"/>
        <v>1603.2185101640216</v>
      </c>
      <c r="I1660">
        <f t="shared" si="220"/>
        <v>353.2285101640216</v>
      </c>
      <c r="K1660" s="1">
        <f t="shared" si="221"/>
        <v>353.2285101640216</v>
      </c>
      <c r="U1660">
        <f t="shared" si="217"/>
        <v>1648.2534490142539</v>
      </c>
      <c r="W1660">
        <f t="shared" si="218"/>
        <v>398.26344901425387</v>
      </c>
      <c r="AB1660" s="3">
        <v>1499.98</v>
      </c>
      <c r="AD1660">
        <f t="shared" si="222"/>
        <v>1564.1066377245315</v>
      </c>
      <c r="AF1660">
        <f t="shared" si="223"/>
        <v>314.11663772453153</v>
      </c>
      <c r="AK1660" s="4">
        <f t="shared" si="224"/>
        <v>1545.5584498154653</v>
      </c>
      <c r="AM1660">
        <f t="shared" si="225"/>
        <v>295.56844981546533</v>
      </c>
    </row>
    <row r="1661" spans="1:39" x14ac:dyDescent="0.2">
      <c r="A1661" s="5">
        <v>2016.75</v>
      </c>
      <c r="C1661" s="3">
        <v>1250</v>
      </c>
      <c r="E1661" s="3">
        <v>1499.99</v>
      </c>
      <c r="G1661" s="4">
        <f t="shared" si="219"/>
        <v>1573.1986461099168</v>
      </c>
      <c r="I1661">
        <f t="shared" si="220"/>
        <v>323.19864610991681</v>
      </c>
      <c r="K1661" s="1">
        <f t="shared" si="221"/>
        <v>323.19864610991681</v>
      </c>
      <c r="U1661">
        <f t="shared" si="217"/>
        <v>1648.3498333663133</v>
      </c>
      <c r="W1661">
        <f t="shared" si="218"/>
        <v>398.34983336631331</v>
      </c>
      <c r="AB1661" s="3">
        <v>1000</v>
      </c>
      <c r="AD1661">
        <f t="shared" si="222"/>
        <v>1380.5664378849879</v>
      </c>
      <c r="AF1661">
        <f t="shared" si="223"/>
        <v>130.56643788498786</v>
      </c>
      <c r="AK1661" s="4">
        <f t="shared" si="224"/>
        <v>1378.7293908755746</v>
      </c>
      <c r="AM1661">
        <f t="shared" si="225"/>
        <v>128.72939087557461</v>
      </c>
    </row>
    <row r="1662" spans="1:39" x14ac:dyDescent="0.2">
      <c r="A1662" s="5">
        <v>2066.65</v>
      </c>
      <c r="C1662" s="3">
        <v>1250</v>
      </c>
      <c r="E1662" s="3">
        <v>1350</v>
      </c>
      <c r="G1662" s="4">
        <f t="shared" si="219"/>
        <v>1539.0655489367873</v>
      </c>
      <c r="I1662">
        <f t="shared" si="220"/>
        <v>289.06554893678731</v>
      </c>
      <c r="K1662" s="1">
        <f t="shared" si="221"/>
        <v>289.06554893678731</v>
      </c>
      <c r="U1662">
        <f t="shared" si="217"/>
        <v>1664.1854608177077</v>
      </c>
      <c r="W1662">
        <f t="shared" si="218"/>
        <v>414.18546081770774</v>
      </c>
      <c r="AB1662" s="3">
        <v>1000.01</v>
      </c>
      <c r="AD1662">
        <f t="shared" si="222"/>
        <v>1391.6946844933686</v>
      </c>
      <c r="AF1662">
        <f t="shared" si="223"/>
        <v>141.69468449336864</v>
      </c>
      <c r="AK1662" s="4">
        <f t="shared" si="224"/>
        <v>1358.6912150147566</v>
      </c>
      <c r="AM1662">
        <f t="shared" si="225"/>
        <v>108.69121501475661</v>
      </c>
    </row>
    <row r="1663" spans="1:39" x14ac:dyDescent="0.2">
      <c r="A1663" s="5">
        <v>2067.9499999999998</v>
      </c>
      <c r="C1663" s="3">
        <v>1499.98</v>
      </c>
      <c r="E1663" s="3">
        <v>1499.98</v>
      </c>
      <c r="G1663" s="4">
        <f t="shared" si="219"/>
        <v>1585.4163079345208</v>
      </c>
      <c r="I1663">
        <f t="shared" si="220"/>
        <v>85.436307934520755</v>
      </c>
      <c r="K1663" s="1">
        <f t="shared" si="221"/>
        <v>85.436307934520755</v>
      </c>
      <c r="U1663">
        <f t="shared" si="217"/>
        <v>1664.592883216545</v>
      </c>
      <c r="W1663">
        <f t="shared" si="218"/>
        <v>164.61288321654501</v>
      </c>
      <c r="AB1663" s="3">
        <v>1499.98</v>
      </c>
      <c r="AD1663">
        <f t="shared" si="222"/>
        <v>1575.5851377343961</v>
      </c>
      <c r="AF1663">
        <f t="shared" si="223"/>
        <v>75.605137734396067</v>
      </c>
      <c r="AK1663" s="4">
        <f t="shared" si="224"/>
        <v>1536.0899772353055</v>
      </c>
      <c r="AM1663">
        <f t="shared" si="225"/>
        <v>36.10997723530545</v>
      </c>
    </row>
    <row r="1664" spans="1:39" x14ac:dyDescent="0.2">
      <c r="A1664" s="5">
        <v>2368.25</v>
      </c>
      <c r="C1664" s="3">
        <v>1350</v>
      </c>
      <c r="E1664" s="3">
        <v>1744.35</v>
      </c>
      <c r="G1664" s="4">
        <f t="shared" si="219"/>
        <v>1726.5342529835661</v>
      </c>
      <c r="I1664">
        <f t="shared" si="220"/>
        <v>376.53425298356615</v>
      </c>
      <c r="K1664" s="1">
        <f t="shared" si="221"/>
        <v>376.53425298356615</v>
      </c>
      <c r="U1664">
        <f t="shared" si="217"/>
        <v>1752.4433218405034</v>
      </c>
      <c r="W1664">
        <f t="shared" si="218"/>
        <v>402.44332184050336</v>
      </c>
      <c r="AB1664" s="3">
        <v>2147.9699999999998</v>
      </c>
      <c r="AD1664">
        <f t="shared" si="222"/>
        <v>1875.2620239972862</v>
      </c>
      <c r="AF1664">
        <f t="shared" si="223"/>
        <v>525.26202399728618</v>
      </c>
      <c r="AK1664" s="4">
        <f t="shared" si="224"/>
        <v>1828.8072089911066</v>
      </c>
      <c r="AM1664">
        <f t="shared" si="225"/>
        <v>478.80720899110656</v>
      </c>
    </row>
    <row r="1665" spans="1:39" x14ac:dyDescent="0.2">
      <c r="A1665" s="5">
        <v>2832.05</v>
      </c>
      <c r="C1665" s="3">
        <v>1499.99</v>
      </c>
      <c r="E1665" s="3">
        <v>1975</v>
      </c>
      <c r="G1665" s="4">
        <f t="shared" si="219"/>
        <v>1884.5255035017117</v>
      </c>
      <c r="I1665">
        <f t="shared" si="220"/>
        <v>384.53550350171167</v>
      </c>
      <c r="K1665" s="1">
        <f t="shared" si="221"/>
        <v>384.53550350171167</v>
      </c>
      <c r="U1665">
        <f t="shared" si="217"/>
        <v>1868.3191576709874</v>
      </c>
      <c r="W1665">
        <f t="shared" si="218"/>
        <v>368.32915767098734</v>
      </c>
      <c r="AB1665" s="3">
        <v>2349.9899999999998</v>
      </c>
      <c r="AD1665">
        <f t="shared" si="222"/>
        <v>2030.8530429299276</v>
      </c>
      <c r="AF1665">
        <f t="shared" si="223"/>
        <v>530.86304292992759</v>
      </c>
      <c r="AK1665" s="4">
        <f t="shared" si="224"/>
        <v>2004.2147551284597</v>
      </c>
      <c r="AM1665">
        <f t="shared" si="225"/>
        <v>504.22475512845972</v>
      </c>
    </row>
    <row r="1666" spans="1:39" x14ac:dyDescent="0.2">
      <c r="A1666" s="5">
        <v>4104.75</v>
      </c>
      <c r="C1666" s="3">
        <v>2099.0100000000002</v>
      </c>
      <c r="E1666" s="3">
        <v>2600</v>
      </c>
      <c r="G1666" s="4">
        <f t="shared" si="219"/>
        <v>2257.3181008889369</v>
      </c>
      <c r="I1666">
        <f t="shared" si="220"/>
        <v>158.30810088893668</v>
      </c>
      <c r="K1666" s="1">
        <f t="shared" si="221"/>
        <v>158.30810088893668</v>
      </c>
      <c r="U1666">
        <f t="shared" si="217"/>
        <v>2108.7817328092974</v>
      </c>
      <c r="W1666">
        <f t="shared" si="218"/>
        <v>9.7717328092971911</v>
      </c>
      <c r="AB1666" s="3">
        <v>2700</v>
      </c>
      <c r="AD1666">
        <f t="shared" si="222"/>
        <v>2328.3130513752235</v>
      </c>
      <c r="AF1666">
        <f t="shared" si="223"/>
        <v>229.30305137522328</v>
      </c>
      <c r="AK1666" s="4">
        <f t="shared" si="224"/>
        <v>2376.7147007804165</v>
      </c>
      <c r="AM1666">
        <f t="shared" si="225"/>
        <v>277.70470078041626</v>
      </c>
    </row>
    <row r="1667" spans="1:39" x14ac:dyDescent="0.2">
      <c r="A1667" s="5">
        <v>5531.15</v>
      </c>
      <c r="C1667" s="3">
        <v>2100.0100000000002</v>
      </c>
      <c r="E1667" s="3">
        <v>2700</v>
      </c>
      <c r="G1667" s="4">
        <f t="shared" si="219"/>
        <v>2433.4022933504493</v>
      </c>
      <c r="I1667">
        <f t="shared" si="220"/>
        <v>333.39229335044911</v>
      </c>
      <c r="K1667" s="1">
        <f t="shared" si="221"/>
        <v>333.39229335044911</v>
      </c>
      <c r="U1667">
        <f t="shared" ref="U1667:U1730" si="226">$S$4*LN(MAX(1,A1667))+$S$5</f>
        <v>2302.0171895986473</v>
      </c>
      <c r="W1667">
        <f t="shared" ref="W1667:W1730" si="227">ABS(U1667-C1667)</f>
        <v>202.00718959864707</v>
      </c>
      <c r="AB1667" s="3">
        <v>2613</v>
      </c>
      <c r="AD1667">
        <f t="shared" si="222"/>
        <v>2432.1124669919668</v>
      </c>
      <c r="AF1667">
        <f t="shared" si="223"/>
        <v>332.10246699196659</v>
      </c>
      <c r="AK1667" s="4">
        <f t="shared" si="224"/>
        <v>2487.9134877362676</v>
      </c>
      <c r="AM1667">
        <f t="shared" si="225"/>
        <v>387.90348773626738</v>
      </c>
    </row>
    <row r="1668" spans="1:39" x14ac:dyDescent="0.2">
      <c r="A1668" s="5">
        <v>6484.08</v>
      </c>
      <c r="C1668" s="3">
        <v>2649.01</v>
      </c>
      <c r="E1668" s="3">
        <v>2700</v>
      </c>
      <c r="G1668" s="4">
        <f t="shared" si="219"/>
        <v>2510.8853350395566</v>
      </c>
      <c r="I1668">
        <f t="shared" si="220"/>
        <v>138.12466496044362</v>
      </c>
      <c r="K1668" s="1">
        <f t="shared" si="221"/>
        <v>-138.12466496044362</v>
      </c>
      <c r="U1668">
        <f t="shared" si="226"/>
        <v>2405.0029128958072</v>
      </c>
      <c r="W1668">
        <f t="shared" si="227"/>
        <v>244.00708710419303</v>
      </c>
      <c r="AB1668" s="3">
        <v>1499.99</v>
      </c>
      <c r="AD1668">
        <f t="shared" si="222"/>
        <v>2095.7290075370088</v>
      </c>
      <c r="AF1668">
        <f t="shared" si="223"/>
        <v>553.28099246299143</v>
      </c>
      <c r="AK1668" s="4">
        <f t="shared" si="224"/>
        <v>2221.9341111549338</v>
      </c>
      <c r="AM1668">
        <f t="shared" si="225"/>
        <v>427.0758888450664</v>
      </c>
    </row>
    <row r="1669" spans="1:39" x14ac:dyDescent="0.2">
      <c r="A1669" s="5">
        <v>6232.84</v>
      </c>
      <c r="C1669" s="3">
        <v>2649.01</v>
      </c>
      <c r="E1669" s="3">
        <v>2700</v>
      </c>
      <c r="G1669" s="4">
        <f t="shared" si="219"/>
        <v>2491.6221528777442</v>
      </c>
      <c r="I1669">
        <f t="shared" si="220"/>
        <v>157.38784712225606</v>
      </c>
      <c r="K1669" s="1">
        <f t="shared" si="221"/>
        <v>-157.38784712225606</v>
      </c>
      <c r="U1669">
        <f t="shared" si="226"/>
        <v>2379.3994685202101</v>
      </c>
      <c r="W1669">
        <f t="shared" si="227"/>
        <v>269.6105314797901</v>
      </c>
      <c r="AB1669" s="3">
        <v>1250</v>
      </c>
      <c r="AD1669">
        <f t="shared" si="222"/>
        <v>1985.9385583954986</v>
      </c>
      <c r="AF1669">
        <f t="shared" si="223"/>
        <v>663.07144160450162</v>
      </c>
      <c r="AK1669" s="4">
        <f t="shared" si="224"/>
        <v>2132.6581252328051</v>
      </c>
      <c r="AM1669">
        <f t="shared" si="225"/>
        <v>516.35187476719511</v>
      </c>
    </row>
    <row r="1670" spans="1:39" x14ac:dyDescent="0.2">
      <c r="A1670" s="5">
        <v>6123.37</v>
      </c>
      <c r="C1670" s="3">
        <v>2398.0100000000002</v>
      </c>
      <c r="E1670" s="3">
        <v>2039.01</v>
      </c>
      <c r="G1670" s="4">
        <f t="shared" si="219"/>
        <v>2280.0591449678723</v>
      </c>
      <c r="I1670">
        <f t="shared" si="220"/>
        <v>117.95085503212795</v>
      </c>
      <c r="K1670" s="1">
        <f t="shared" si="221"/>
        <v>-117.95085503212795</v>
      </c>
      <c r="U1670">
        <f t="shared" si="226"/>
        <v>2367.9190892547135</v>
      </c>
      <c r="W1670">
        <f t="shared" si="227"/>
        <v>30.090910745286692</v>
      </c>
      <c r="AB1670" s="3">
        <v>749.99</v>
      </c>
      <c r="AD1670">
        <f t="shared" si="222"/>
        <v>1794.2546315570075</v>
      </c>
      <c r="AF1670">
        <f t="shared" si="223"/>
        <v>603.75536844299268</v>
      </c>
      <c r="AK1670" s="4">
        <f t="shared" si="224"/>
        <v>1847.5610412649739</v>
      </c>
      <c r="AM1670">
        <f t="shared" si="225"/>
        <v>550.44895873502628</v>
      </c>
    </row>
    <row r="1671" spans="1:39" x14ac:dyDescent="0.2">
      <c r="A1671" s="5">
        <v>6179.43</v>
      </c>
      <c r="C1671" s="3">
        <v>2550.0100000000002</v>
      </c>
      <c r="E1671" s="3">
        <v>2028</v>
      </c>
      <c r="G1671" s="4">
        <f t="shared" si="219"/>
        <v>2281.1214392413867</v>
      </c>
      <c r="I1671">
        <f t="shared" si="220"/>
        <v>268.88856075861349</v>
      </c>
      <c r="K1671" s="1">
        <f t="shared" si="221"/>
        <v>-268.88856075861349</v>
      </c>
      <c r="U1671">
        <f t="shared" si="226"/>
        <v>2373.8236442292477</v>
      </c>
      <c r="W1671">
        <f t="shared" si="227"/>
        <v>176.18635577075247</v>
      </c>
      <c r="AB1671" s="3">
        <v>1248.99</v>
      </c>
      <c r="AD1671">
        <f t="shared" si="222"/>
        <v>1981.6506228130597</v>
      </c>
      <c r="AF1671">
        <f t="shared" si="223"/>
        <v>568.35937718694049</v>
      </c>
      <c r="AK1671" s="4">
        <f t="shared" si="224"/>
        <v>1996.1933536259241</v>
      </c>
      <c r="AM1671">
        <f t="shared" si="225"/>
        <v>553.81664637407607</v>
      </c>
    </row>
    <row r="1672" spans="1:39" x14ac:dyDescent="0.2">
      <c r="A1672" s="5">
        <v>6182.5</v>
      </c>
      <c r="C1672" s="3">
        <v>2359</v>
      </c>
      <c r="E1672" s="3">
        <v>2499.9899999999998</v>
      </c>
      <c r="G1672" s="4">
        <f t="shared" si="219"/>
        <v>2426.2656392904109</v>
      </c>
      <c r="I1672">
        <f t="shared" si="220"/>
        <v>67.265639290410945</v>
      </c>
      <c r="K1672" s="1">
        <f t="shared" si="221"/>
        <v>67.265639290410945</v>
      </c>
      <c r="U1672">
        <f t="shared" si="226"/>
        <v>2374.1454450441511</v>
      </c>
      <c r="W1672">
        <f t="shared" si="227"/>
        <v>15.145445044151074</v>
      </c>
      <c r="AB1672" s="3">
        <v>1250</v>
      </c>
      <c r="AD1672">
        <f t="shared" si="222"/>
        <v>1982.2475916352591</v>
      </c>
      <c r="AF1672">
        <f t="shared" si="223"/>
        <v>376.75240836474086</v>
      </c>
      <c r="AK1672" s="4">
        <f t="shared" si="224"/>
        <v>2089.9518897146227</v>
      </c>
      <c r="AM1672">
        <f t="shared" si="225"/>
        <v>269.04811028537733</v>
      </c>
    </row>
    <row r="1673" spans="1:39" x14ac:dyDescent="0.2">
      <c r="A1673" s="5">
        <v>6165.85</v>
      </c>
      <c r="C1673" s="3">
        <v>2409.9899999999998</v>
      </c>
      <c r="E1673" s="3">
        <v>2499.98</v>
      </c>
      <c r="G1673" s="4">
        <f t="shared" si="219"/>
        <v>2424.948040048891</v>
      </c>
      <c r="I1673">
        <f t="shared" si="220"/>
        <v>14.958040048891235</v>
      </c>
      <c r="K1673" s="1">
        <f t="shared" si="221"/>
        <v>14.958040048891235</v>
      </c>
      <c r="U1673">
        <f t="shared" si="226"/>
        <v>2372.3982531521465</v>
      </c>
      <c r="W1673">
        <f t="shared" si="227"/>
        <v>37.591746847853301</v>
      </c>
      <c r="AB1673" s="3">
        <v>1350</v>
      </c>
      <c r="AD1673">
        <f t="shared" si="222"/>
        <v>2017.7432352011779</v>
      </c>
      <c r="AF1673">
        <f t="shared" si="223"/>
        <v>392.24676479882191</v>
      </c>
      <c r="AK1673" s="4">
        <f t="shared" si="224"/>
        <v>2118.3959613982133</v>
      </c>
      <c r="AM1673">
        <f t="shared" si="225"/>
        <v>291.59403860178645</v>
      </c>
    </row>
    <row r="1674" spans="1:39" x14ac:dyDescent="0.2">
      <c r="A1674" s="5">
        <v>6370.73</v>
      </c>
      <c r="C1674" s="3">
        <v>2398.0100000000002</v>
      </c>
      <c r="E1674" s="3">
        <v>2446.33</v>
      </c>
      <c r="G1674" s="4">
        <f t="shared" si="219"/>
        <v>2424.4113223897784</v>
      </c>
      <c r="I1674">
        <f t="shared" si="220"/>
        <v>26.401322389778215</v>
      </c>
      <c r="K1674" s="1">
        <f t="shared" si="221"/>
        <v>26.401322389778215</v>
      </c>
      <c r="U1674">
        <f t="shared" si="226"/>
        <v>2393.5767041528638</v>
      </c>
      <c r="W1674">
        <f t="shared" si="227"/>
        <v>4.4332958471363781</v>
      </c>
      <c r="AB1674" s="3">
        <v>1499.98</v>
      </c>
      <c r="AD1674">
        <f t="shared" si="222"/>
        <v>2087.6983903851819</v>
      </c>
      <c r="AF1674">
        <f t="shared" si="223"/>
        <v>310.31160961481828</v>
      </c>
      <c r="AK1674" s="4">
        <f t="shared" si="224"/>
        <v>2164.8810984488177</v>
      </c>
      <c r="AM1674">
        <f t="shared" si="225"/>
        <v>233.12890155118248</v>
      </c>
    </row>
    <row r="1675" spans="1:39" x14ac:dyDescent="0.2">
      <c r="A1675" s="5">
        <v>6397.97</v>
      </c>
      <c r="C1675" s="3">
        <v>2360</v>
      </c>
      <c r="E1675" s="3">
        <v>2451.0100000000002</v>
      </c>
      <c r="G1675" s="4">
        <f t="shared" si="219"/>
        <v>2427.9279138763823</v>
      </c>
      <c r="I1675">
        <f t="shared" si="220"/>
        <v>67.927913876382263</v>
      </c>
      <c r="K1675" s="1">
        <f t="shared" si="221"/>
        <v>67.927913876382263</v>
      </c>
      <c r="U1675">
        <f t="shared" si="226"/>
        <v>2396.3410737882627</v>
      </c>
      <c r="W1675">
        <f t="shared" si="227"/>
        <v>36.341073788262747</v>
      </c>
      <c r="AB1675" s="3">
        <v>2340.0100000000002</v>
      </c>
      <c r="AD1675">
        <f t="shared" si="222"/>
        <v>2398.1250129610648</v>
      </c>
      <c r="AF1675">
        <f t="shared" si="223"/>
        <v>38.12501296106484</v>
      </c>
      <c r="AK1675" s="4">
        <f t="shared" si="224"/>
        <v>2415.331294983238</v>
      </c>
      <c r="AM1675">
        <f t="shared" si="225"/>
        <v>55.331294983237967</v>
      </c>
    </row>
    <row r="1676" spans="1:39" x14ac:dyDescent="0.2">
      <c r="A1676" s="5">
        <v>6549.97</v>
      </c>
      <c r="C1676" s="3">
        <v>2550.0100000000002</v>
      </c>
      <c r="E1676" s="3">
        <v>2039.01</v>
      </c>
      <c r="G1676" s="4">
        <f t="shared" si="219"/>
        <v>2312.8882125496584</v>
      </c>
      <c r="I1676">
        <f t="shared" si="220"/>
        <v>237.1217874503418</v>
      </c>
      <c r="K1676" s="1">
        <f t="shared" si="221"/>
        <v>-237.1217874503418</v>
      </c>
      <c r="U1676">
        <f t="shared" si="226"/>
        <v>2411.5534793919419</v>
      </c>
      <c r="W1676">
        <f t="shared" si="227"/>
        <v>138.45652060805833</v>
      </c>
      <c r="AB1676" s="3">
        <v>2517.8200000000002</v>
      </c>
      <c r="AD1676">
        <f t="shared" si="222"/>
        <v>2474.1090289948602</v>
      </c>
      <c r="AF1676">
        <f t="shared" si="223"/>
        <v>75.900971005140036</v>
      </c>
      <c r="AK1676" s="4">
        <f t="shared" si="224"/>
        <v>2395.6018203693457</v>
      </c>
      <c r="AM1676">
        <f t="shared" si="225"/>
        <v>154.40817963065456</v>
      </c>
    </row>
    <row r="1677" spans="1:39" x14ac:dyDescent="0.2">
      <c r="A1677" s="5">
        <v>6378.67</v>
      </c>
      <c r="C1677" s="3">
        <v>2342.34</v>
      </c>
      <c r="E1677" s="3">
        <v>2100</v>
      </c>
      <c r="G1677" s="4">
        <f t="shared" si="219"/>
        <v>2318.6943121224322</v>
      </c>
      <c r="I1677">
        <f t="shared" si="220"/>
        <v>23.64568787756798</v>
      </c>
      <c r="K1677" s="1">
        <f t="shared" si="221"/>
        <v>-23.64568787756798</v>
      </c>
      <c r="U1677">
        <f t="shared" si="226"/>
        <v>2394.3836898675022</v>
      </c>
      <c r="W1677">
        <f t="shared" si="227"/>
        <v>52.043689867502053</v>
      </c>
      <c r="AB1677" s="3">
        <v>1874.99</v>
      </c>
      <c r="AD1677">
        <f t="shared" si="222"/>
        <v>2225.9804135527907</v>
      </c>
      <c r="AF1677">
        <f t="shared" si="223"/>
        <v>116.35958644720949</v>
      </c>
      <c r="AK1677" s="4">
        <f t="shared" si="224"/>
        <v>2207.5815131102954</v>
      </c>
      <c r="AM1677">
        <f t="shared" si="225"/>
        <v>134.75848688970473</v>
      </c>
    </row>
    <row r="1678" spans="1:39" x14ac:dyDescent="0.2">
      <c r="A1678" s="5">
        <v>6452.17</v>
      </c>
      <c r="C1678" s="3">
        <v>2342.33</v>
      </c>
      <c r="E1678" s="3">
        <v>2309.9899999999998</v>
      </c>
      <c r="G1678" s="4">
        <f t="shared" si="219"/>
        <v>2388.7464806881799</v>
      </c>
      <c r="I1678">
        <f t="shared" si="220"/>
        <v>46.416480688179945</v>
      </c>
      <c r="K1678" s="1">
        <f t="shared" si="221"/>
        <v>46.416480688179945</v>
      </c>
      <c r="U1678">
        <f t="shared" si="226"/>
        <v>2401.806562955991</v>
      </c>
      <c r="W1678">
        <f t="shared" si="227"/>
        <v>59.476562955991085</v>
      </c>
      <c r="AB1678" s="3">
        <v>2424.9899999999998</v>
      </c>
      <c r="AD1678">
        <f t="shared" si="222"/>
        <v>2433.1717836793518</v>
      </c>
      <c r="AF1678">
        <f t="shared" si="223"/>
        <v>90.84178367935192</v>
      </c>
      <c r="AK1678" s="4">
        <f t="shared" si="224"/>
        <v>2415.8512241933154</v>
      </c>
      <c r="AM1678">
        <f t="shared" si="225"/>
        <v>73.521224193315447</v>
      </c>
    </row>
    <row r="1679" spans="1:39" x14ac:dyDescent="0.2">
      <c r="A1679" s="5">
        <v>5644.84</v>
      </c>
      <c r="C1679" s="3">
        <v>2342.33</v>
      </c>
      <c r="E1679" s="3">
        <v>2380.0100000000002</v>
      </c>
      <c r="G1679" s="4">
        <f t="shared" si="219"/>
        <v>2345.082391434119</v>
      </c>
      <c r="I1679">
        <f t="shared" si="220"/>
        <v>2.7523914341190903</v>
      </c>
      <c r="K1679" s="1">
        <f t="shared" si="221"/>
        <v>2.7523914341190903</v>
      </c>
      <c r="U1679">
        <f t="shared" si="226"/>
        <v>2315.1993404930959</v>
      </c>
      <c r="W1679">
        <f t="shared" si="227"/>
        <v>27.130659506904067</v>
      </c>
      <c r="AB1679" s="3">
        <v>2349.9899999999998</v>
      </c>
      <c r="AD1679">
        <f t="shared" si="222"/>
        <v>2344.7876700061011</v>
      </c>
      <c r="AF1679">
        <f t="shared" si="223"/>
        <v>2.4576700061011252</v>
      </c>
      <c r="AK1679" s="4">
        <f t="shared" si="224"/>
        <v>2355.0712807871314</v>
      </c>
      <c r="AM1679">
        <f t="shared" si="225"/>
        <v>12.741280787131473</v>
      </c>
    </row>
    <row r="1680" spans="1:39" x14ac:dyDescent="0.2">
      <c r="A1680" s="5">
        <v>5177.8100000000004</v>
      </c>
      <c r="C1680" s="3">
        <v>2359</v>
      </c>
      <c r="E1680" s="3">
        <v>1744.35</v>
      </c>
      <c r="G1680" s="4">
        <f t="shared" si="219"/>
        <v>2107.8367465726587</v>
      </c>
      <c r="I1680">
        <f t="shared" si="220"/>
        <v>251.16325342734126</v>
      </c>
      <c r="K1680" s="1">
        <f t="shared" si="221"/>
        <v>-251.16325342734126</v>
      </c>
      <c r="U1680">
        <f t="shared" si="226"/>
        <v>2259.2472913445004</v>
      </c>
      <c r="W1680">
        <f t="shared" si="227"/>
        <v>99.752708655499646</v>
      </c>
      <c r="AB1680" s="3">
        <v>1598.01</v>
      </c>
      <c r="AD1680">
        <f t="shared" si="222"/>
        <v>2029.3311943668436</v>
      </c>
      <c r="AF1680">
        <f t="shared" si="223"/>
        <v>329.66880563315635</v>
      </c>
      <c r="AK1680" s="4">
        <f t="shared" si="224"/>
        <v>1973.6843784771172</v>
      </c>
      <c r="AM1680">
        <f t="shared" si="225"/>
        <v>385.31562152288279</v>
      </c>
    </row>
    <row r="1681" spans="1:39" x14ac:dyDescent="0.2">
      <c r="A1681" s="5">
        <v>4439.62</v>
      </c>
      <c r="C1681" s="3">
        <v>2199.0100000000002</v>
      </c>
      <c r="E1681" s="3">
        <v>1499.98</v>
      </c>
      <c r="G1681" s="4">
        <f t="shared" si="219"/>
        <v>1957.8374208602663</v>
      </c>
      <c r="I1681">
        <f t="shared" si="220"/>
        <v>241.1725791397339</v>
      </c>
      <c r="K1681" s="1">
        <f t="shared" si="221"/>
        <v>-241.1725791397339</v>
      </c>
      <c r="U1681">
        <f t="shared" si="226"/>
        <v>2159.5922643673625</v>
      </c>
      <c r="W1681">
        <f t="shared" si="227"/>
        <v>39.417735632637687</v>
      </c>
      <c r="AB1681" s="3">
        <v>999</v>
      </c>
      <c r="AD1681">
        <f t="shared" si="222"/>
        <v>1739.3485008355033</v>
      </c>
      <c r="AF1681">
        <f t="shared" si="223"/>
        <v>459.66149916449695</v>
      </c>
      <c r="AK1681" s="4">
        <f t="shared" si="224"/>
        <v>1688.26462541257</v>
      </c>
      <c r="AM1681">
        <f t="shared" si="225"/>
        <v>510.74537458743021</v>
      </c>
    </row>
    <row r="1682" spans="1:39" x14ac:dyDescent="0.2">
      <c r="A1682" s="5">
        <v>4071.98</v>
      </c>
      <c r="C1682" s="3">
        <v>2423.21</v>
      </c>
      <c r="E1682" s="3">
        <v>1333.62</v>
      </c>
      <c r="G1682" s="4">
        <f t="shared" si="219"/>
        <v>1864.6291511945137</v>
      </c>
      <c r="I1682">
        <f t="shared" si="220"/>
        <v>558.58084880548631</v>
      </c>
      <c r="K1682" s="1">
        <f t="shared" si="221"/>
        <v>-558.58084880548631</v>
      </c>
      <c r="U1682">
        <f t="shared" si="226"/>
        <v>2103.5885436192898</v>
      </c>
      <c r="W1682">
        <f t="shared" si="227"/>
        <v>319.62145638071024</v>
      </c>
      <c r="AB1682" s="3">
        <v>1499.98</v>
      </c>
      <c r="AD1682">
        <f t="shared" si="222"/>
        <v>1883.9808648983721</v>
      </c>
      <c r="AF1682">
        <f t="shared" si="223"/>
        <v>539.22913510162789</v>
      </c>
      <c r="AK1682" s="4">
        <f t="shared" si="224"/>
        <v>1769.2651220844396</v>
      </c>
      <c r="AM1682">
        <f t="shared" si="225"/>
        <v>653.94487791556048</v>
      </c>
    </row>
    <row r="1683" spans="1:39" x14ac:dyDescent="0.2">
      <c r="A1683" s="5">
        <v>3245.64</v>
      </c>
      <c r="C1683" s="3">
        <v>2399.0100000000002</v>
      </c>
      <c r="E1683" s="3">
        <v>1249.99</v>
      </c>
      <c r="G1683" s="4">
        <f t="shared" si="219"/>
        <v>1728.391510125487</v>
      </c>
      <c r="I1683">
        <f t="shared" si="220"/>
        <v>670.61848987451322</v>
      </c>
      <c r="K1683" s="1">
        <f t="shared" si="221"/>
        <v>-670.61848987451322</v>
      </c>
      <c r="U1683">
        <f t="shared" si="226"/>
        <v>1956.6349271046342</v>
      </c>
      <c r="W1683">
        <f t="shared" si="227"/>
        <v>442.37507289536597</v>
      </c>
      <c r="AB1683" s="3">
        <v>1339.61</v>
      </c>
      <c r="AD1683">
        <f t="shared" si="222"/>
        <v>1721.85276544199</v>
      </c>
      <c r="AF1683">
        <f t="shared" si="223"/>
        <v>677.15723455801026</v>
      </c>
      <c r="AK1683" s="4">
        <f t="shared" si="224"/>
        <v>1616.3633027136916</v>
      </c>
      <c r="AM1683">
        <f t="shared" si="225"/>
        <v>782.64669728630861</v>
      </c>
    </row>
    <row r="1684" spans="1:39" x14ac:dyDescent="0.2">
      <c r="A1684" s="5">
        <v>3013.18</v>
      </c>
      <c r="C1684" s="3">
        <v>2124.9899999999998</v>
      </c>
      <c r="E1684" s="3">
        <v>1249.99</v>
      </c>
      <c r="G1684" s="4">
        <f t="shared" si="219"/>
        <v>1692.1655201610401</v>
      </c>
      <c r="I1684">
        <f t="shared" si="220"/>
        <v>432.82447983895963</v>
      </c>
      <c r="K1684" s="1">
        <f t="shared" si="221"/>
        <v>-432.82447983895963</v>
      </c>
      <c r="U1684">
        <f t="shared" si="226"/>
        <v>1908.4855553541879</v>
      </c>
      <c r="W1684">
        <f t="shared" si="227"/>
        <v>216.50444464581187</v>
      </c>
      <c r="AB1684" s="3">
        <v>980</v>
      </c>
      <c r="AD1684">
        <f t="shared" si="222"/>
        <v>1555.967928352115</v>
      </c>
      <c r="AF1684">
        <f t="shared" si="223"/>
        <v>569.02207164788479</v>
      </c>
      <c r="AK1684" s="4">
        <f t="shared" si="224"/>
        <v>1481.0803469805437</v>
      </c>
      <c r="AM1684">
        <f t="shared" si="225"/>
        <v>643.90965301945607</v>
      </c>
    </row>
    <row r="1685" spans="1:39" x14ac:dyDescent="0.2">
      <c r="A1685" s="5">
        <v>3013.36</v>
      </c>
      <c r="C1685" s="3">
        <v>2000</v>
      </c>
      <c r="E1685" s="3">
        <v>1250</v>
      </c>
      <c r="G1685" s="4">
        <f t="shared" si="219"/>
        <v>1692.1977086946526</v>
      </c>
      <c r="I1685">
        <f t="shared" si="220"/>
        <v>307.80229130534735</v>
      </c>
      <c r="K1685" s="1">
        <f t="shared" si="221"/>
        <v>-307.80229130534735</v>
      </c>
      <c r="U1685">
        <f t="shared" si="226"/>
        <v>1908.524257896755</v>
      </c>
      <c r="W1685">
        <f t="shared" si="227"/>
        <v>91.475742103245011</v>
      </c>
      <c r="AB1685" s="3">
        <v>1000</v>
      </c>
      <c r="AD1685">
        <f t="shared" si="222"/>
        <v>1563.3397271902245</v>
      </c>
      <c r="AF1685">
        <f t="shared" si="223"/>
        <v>436.66027280977551</v>
      </c>
      <c r="AK1685" s="4">
        <f t="shared" si="224"/>
        <v>1487.0067606107759</v>
      </c>
      <c r="AM1685">
        <f t="shared" si="225"/>
        <v>512.99323938922407</v>
      </c>
    </row>
    <row r="1686" spans="1:39" x14ac:dyDescent="0.2">
      <c r="A1686" s="5">
        <v>2926.33</v>
      </c>
      <c r="C1686" s="3">
        <v>2099.0100000000002</v>
      </c>
      <c r="E1686" s="3">
        <v>1250</v>
      </c>
      <c r="G1686" s="4">
        <f t="shared" si="219"/>
        <v>1677.9120273194267</v>
      </c>
      <c r="I1686">
        <f t="shared" si="220"/>
        <v>421.09797268057355</v>
      </c>
      <c r="K1686" s="1">
        <f t="shared" si="221"/>
        <v>-421.09797268057355</v>
      </c>
      <c r="U1686">
        <f t="shared" si="226"/>
        <v>1889.5366033448913</v>
      </c>
      <c r="W1686">
        <f t="shared" si="227"/>
        <v>209.4733966551089</v>
      </c>
      <c r="AB1686" s="3">
        <v>899.99</v>
      </c>
      <c r="AD1686">
        <f t="shared" si="222"/>
        <v>1513.2741214364737</v>
      </c>
      <c r="AF1686">
        <f t="shared" si="223"/>
        <v>585.73587856352651</v>
      </c>
      <c r="AK1686" s="4">
        <f t="shared" si="224"/>
        <v>1445.991660835133</v>
      </c>
      <c r="AM1686">
        <f t="shared" si="225"/>
        <v>653.01833916486726</v>
      </c>
    </row>
    <row r="1687" spans="1:39" x14ac:dyDescent="0.2">
      <c r="A1687" s="5">
        <v>3008.72</v>
      </c>
      <c r="C1687" s="3">
        <v>2125</v>
      </c>
      <c r="E1687" s="3">
        <v>1499.98</v>
      </c>
      <c r="G1687" s="4">
        <f t="shared" si="219"/>
        <v>1768.1910153828394</v>
      </c>
      <c r="I1687">
        <f t="shared" si="220"/>
        <v>356.8089846171606</v>
      </c>
      <c r="K1687" s="1">
        <f t="shared" si="221"/>
        <v>-356.8089846171606</v>
      </c>
      <c r="U1687">
        <f t="shared" si="226"/>
        <v>1907.5258532787934</v>
      </c>
      <c r="W1687">
        <f t="shared" si="227"/>
        <v>217.47414672120658</v>
      </c>
      <c r="AB1687" s="3">
        <v>1339.62</v>
      </c>
      <c r="AD1687">
        <f t="shared" si="222"/>
        <v>1687.3571706723828</v>
      </c>
      <c r="AF1687">
        <f t="shared" si="223"/>
        <v>437.64282932761716</v>
      </c>
      <c r="AK1687" s="4">
        <f t="shared" si="224"/>
        <v>1636.0024731487581</v>
      </c>
      <c r="AM1687">
        <f t="shared" si="225"/>
        <v>488.9975268512419</v>
      </c>
    </row>
    <row r="1688" spans="1:39" x14ac:dyDescent="0.2">
      <c r="A1688" s="5">
        <v>3368.16</v>
      </c>
      <c r="C1688" s="3">
        <v>2441.9899999999998</v>
      </c>
      <c r="E1688" s="3">
        <v>1350</v>
      </c>
      <c r="G1688" s="4">
        <f t="shared" si="219"/>
        <v>1777.1570105991386</v>
      </c>
      <c r="I1688">
        <f t="shared" si="220"/>
        <v>664.83298940086115</v>
      </c>
      <c r="K1688" s="1">
        <f t="shared" si="221"/>
        <v>-664.83298940086115</v>
      </c>
      <c r="U1688">
        <f t="shared" si="226"/>
        <v>1980.6420796551461</v>
      </c>
      <c r="W1688">
        <f t="shared" si="227"/>
        <v>461.34792034485372</v>
      </c>
      <c r="AB1688" s="3">
        <v>1499.98</v>
      </c>
      <c r="AD1688">
        <f t="shared" si="222"/>
        <v>1797.6106166784316</v>
      </c>
      <c r="AF1688">
        <f t="shared" si="223"/>
        <v>644.37938332156818</v>
      </c>
      <c r="AK1688" s="4">
        <f t="shared" si="224"/>
        <v>1697.9916104018052</v>
      </c>
      <c r="AM1688">
        <f t="shared" si="225"/>
        <v>743.99838959819454</v>
      </c>
    </row>
    <row r="1689" spans="1:39" x14ac:dyDescent="0.2">
      <c r="A1689" s="5">
        <v>3176.87</v>
      </c>
      <c r="C1689" s="3">
        <v>2335.39</v>
      </c>
      <c r="E1689" s="3">
        <v>1499.99</v>
      </c>
      <c r="G1689" s="4">
        <f t="shared" si="219"/>
        <v>1794.7027241407795</v>
      </c>
      <c r="I1689">
        <f t="shared" si="220"/>
        <v>540.68727585922034</v>
      </c>
      <c r="K1689" s="1">
        <f t="shared" si="221"/>
        <v>-540.68727585922034</v>
      </c>
      <c r="U1689">
        <f t="shared" si="226"/>
        <v>1942.7595156914963</v>
      </c>
      <c r="W1689">
        <f t="shared" si="227"/>
        <v>392.63048430850358</v>
      </c>
      <c r="AB1689" s="3">
        <v>1349.99</v>
      </c>
      <c r="AD1689">
        <f t="shared" si="222"/>
        <v>1715.917101290353</v>
      </c>
      <c r="AF1689">
        <f t="shared" si="223"/>
        <v>619.47289870964687</v>
      </c>
      <c r="AK1689" s="4">
        <f t="shared" si="224"/>
        <v>1660.4170412761925</v>
      </c>
      <c r="AM1689">
        <f t="shared" si="225"/>
        <v>674.97295872380732</v>
      </c>
    </row>
    <row r="1690" spans="1:39" x14ac:dyDescent="0.2">
      <c r="A1690" s="5">
        <v>3268.4</v>
      </c>
      <c r="C1690" s="3">
        <v>2500.0100000000002</v>
      </c>
      <c r="E1690" s="3">
        <v>2099.0100000000002</v>
      </c>
      <c r="G1690" s="4">
        <f t="shared" si="219"/>
        <v>1992.4490749862844</v>
      </c>
      <c r="I1690">
        <f t="shared" si="220"/>
        <v>507.56092501371586</v>
      </c>
      <c r="K1690" s="1">
        <f t="shared" si="221"/>
        <v>-507.56092501371586</v>
      </c>
      <c r="U1690">
        <f t="shared" si="226"/>
        <v>1961.1624289827591</v>
      </c>
      <c r="W1690">
        <f t="shared" si="227"/>
        <v>538.84757101724108</v>
      </c>
      <c r="AB1690" s="3">
        <v>1339.62</v>
      </c>
      <c r="AD1690">
        <f t="shared" si="222"/>
        <v>1725.0370209734879</v>
      </c>
      <c r="AF1690">
        <f t="shared" si="223"/>
        <v>774.97297902651235</v>
      </c>
      <c r="AK1690" s="4">
        <f t="shared" si="224"/>
        <v>1786.8769625382131</v>
      </c>
      <c r="AM1690">
        <f t="shared" si="225"/>
        <v>713.13303746178713</v>
      </c>
    </row>
    <row r="1691" spans="1:39" x14ac:dyDescent="0.2">
      <c r="A1691" s="5">
        <v>3122.14</v>
      </c>
      <c r="C1691" s="3">
        <v>2340</v>
      </c>
      <c r="E1691" s="3">
        <v>2100.0100000000002</v>
      </c>
      <c r="G1691" s="4">
        <f t="shared" ref="G1691:G1754" si="228">$P$4*LN(MAX(1,A1691))+$P$5*E1691+$P$6</f>
        <v>1970.4394516458669</v>
      </c>
      <c r="I1691">
        <f t="shared" ref="I1691:I1754" si="229">ABS(G1691-C1691)</f>
        <v>369.56054835413306</v>
      </c>
      <c r="K1691" s="1">
        <f t="shared" ref="K1691:K1754" si="230">G1691-C1691</f>
        <v>-369.56054835413306</v>
      </c>
      <c r="U1691">
        <f t="shared" si="226"/>
        <v>1931.5005339566346</v>
      </c>
      <c r="W1691">
        <f t="shared" si="227"/>
        <v>408.49946604336537</v>
      </c>
      <c r="AB1691" s="3">
        <v>1339.61</v>
      </c>
      <c r="AD1691">
        <f t="shared" si="222"/>
        <v>1704.1957812144205</v>
      </c>
      <c r="AF1691">
        <f t="shared" si="223"/>
        <v>635.80421878557945</v>
      </c>
      <c r="AK1691" s="4">
        <f t="shared" si="224"/>
        <v>1769.0953818056541</v>
      </c>
      <c r="AM1691">
        <f t="shared" si="225"/>
        <v>570.90461819434586</v>
      </c>
    </row>
    <row r="1692" spans="1:39" x14ac:dyDescent="0.2">
      <c r="A1692" s="5">
        <v>3000.91</v>
      </c>
      <c r="C1692" s="3">
        <v>2099</v>
      </c>
      <c r="E1692" s="3">
        <v>2649.01</v>
      </c>
      <c r="G1692" s="4">
        <f t="shared" si="228"/>
        <v>2119.679068453348</v>
      </c>
      <c r="I1692">
        <f t="shared" si="229"/>
        <v>20.679068453348009</v>
      </c>
      <c r="K1692" s="1">
        <f t="shared" si="230"/>
        <v>20.679068453348009</v>
      </c>
      <c r="U1692">
        <f t="shared" si="226"/>
        <v>1905.8418668806394</v>
      </c>
      <c r="W1692">
        <f t="shared" si="227"/>
        <v>193.15813311936063</v>
      </c>
      <c r="AB1692" s="3">
        <v>615.4</v>
      </c>
      <c r="AD1692">
        <f t="shared" si="222"/>
        <v>1420.2184857625002</v>
      </c>
      <c r="AF1692">
        <f t="shared" si="223"/>
        <v>678.78151423749978</v>
      </c>
      <c r="AK1692" s="4">
        <f t="shared" si="224"/>
        <v>1648.350470866108</v>
      </c>
      <c r="AM1692">
        <f t="shared" si="225"/>
        <v>450.64952913389197</v>
      </c>
    </row>
    <row r="1693" spans="1:39" x14ac:dyDescent="0.2">
      <c r="A1693" s="5">
        <v>3027.7</v>
      </c>
      <c r="C1693" s="3">
        <v>1831.99</v>
      </c>
      <c r="E1693" s="3">
        <v>2649.01</v>
      </c>
      <c r="G1693" s="4">
        <f t="shared" si="228"/>
        <v>2124.0114136711109</v>
      </c>
      <c r="I1693">
        <f t="shared" si="229"/>
        <v>292.02141367111085</v>
      </c>
      <c r="K1693" s="1">
        <f t="shared" si="230"/>
        <v>292.02141367111085</v>
      </c>
      <c r="U1693">
        <f t="shared" si="226"/>
        <v>1911.6001553538067</v>
      </c>
      <c r="W1693">
        <f t="shared" si="227"/>
        <v>79.610155353806704</v>
      </c>
      <c r="AB1693" s="3">
        <v>343</v>
      </c>
      <c r="AD1693">
        <f t="shared" si="222"/>
        <v>1324.2301093678138</v>
      </c>
      <c r="AF1693">
        <f t="shared" si="223"/>
        <v>507.75989063218617</v>
      </c>
      <c r="AK1693" s="4">
        <f t="shared" si="224"/>
        <v>1571.4688310433751</v>
      </c>
      <c r="AM1693">
        <f t="shared" si="225"/>
        <v>260.52116895662493</v>
      </c>
    </row>
    <row r="1694" spans="1:39" x14ac:dyDescent="0.2">
      <c r="A1694" s="5">
        <v>3025.07</v>
      </c>
      <c r="C1694" s="3">
        <v>1881.01</v>
      </c>
      <c r="E1694" s="3">
        <v>2398.0100000000002</v>
      </c>
      <c r="G1694" s="4">
        <f t="shared" si="228"/>
        <v>2046.5301878964538</v>
      </c>
      <c r="I1694">
        <f t="shared" si="229"/>
        <v>165.52018789645376</v>
      </c>
      <c r="K1694" s="1">
        <f t="shared" si="230"/>
        <v>165.52018789645376</v>
      </c>
      <c r="U1694">
        <f t="shared" si="226"/>
        <v>1911.0371187373944</v>
      </c>
      <c r="W1694">
        <f t="shared" si="227"/>
        <v>30.027118737394403</v>
      </c>
      <c r="AB1694" s="3">
        <v>250</v>
      </c>
      <c r="AD1694">
        <f t="shared" si="222"/>
        <v>1289.6821371274777</v>
      </c>
      <c r="AF1694">
        <f t="shared" si="223"/>
        <v>591.32786287252225</v>
      </c>
      <c r="AK1694" s="4">
        <f t="shared" si="224"/>
        <v>1494.0902876099676</v>
      </c>
      <c r="AM1694">
        <f t="shared" si="225"/>
        <v>386.91971239003237</v>
      </c>
    </row>
    <row r="1695" spans="1:39" x14ac:dyDescent="0.2">
      <c r="A1695" s="5">
        <v>3012.61</v>
      </c>
      <c r="C1695" s="3">
        <v>2000</v>
      </c>
      <c r="E1695" s="3">
        <v>2550.0100000000002</v>
      </c>
      <c r="G1695" s="4">
        <f t="shared" si="228"/>
        <v>2091.1826290211948</v>
      </c>
      <c r="I1695">
        <f t="shared" si="229"/>
        <v>91.182629021194771</v>
      </c>
      <c r="K1695" s="1">
        <f t="shared" si="230"/>
        <v>91.182629021194771</v>
      </c>
      <c r="U1695">
        <f t="shared" si="226"/>
        <v>1908.3629820482106</v>
      </c>
      <c r="W1695">
        <f t="shared" si="227"/>
        <v>91.637017951789403</v>
      </c>
      <c r="AB1695" s="3">
        <v>579.99</v>
      </c>
      <c r="AD1695">
        <f t="shared" si="222"/>
        <v>1408.9859441536501</v>
      </c>
      <c r="AF1695">
        <f t="shared" si="223"/>
        <v>591.01405584634995</v>
      </c>
      <c r="AK1695" s="4">
        <f t="shared" si="224"/>
        <v>1619.868212070659</v>
      </c>
      <c r="AM1695">
        <f t="shared" si="225"/>
        <v>380.13178792934104</v>
      </c>
    </row>
    <row r="1696" spans="1:39" x14ac:dyDescent="0.2">
      <c r="A1696" s="5">
        <v>3328.89</v>
      </c>
      <c r="C1696" s="3">
        <v>1598.02</v>
      </c>
      <c r="E1696" s="3">
        <v>2359</v>
      </c>
      <c r="G1696" s="4">
        <f t="shared" si="228"/>
        <v>2081.2057645051</v>
      </c>
      <c r="I1696">
        <f t="shared" si="229"/>
        <v>483.1857645051</v>
      </c>
      <c r="K1696" s="1">
        <f t="shared" si="230"/>
        <v>483.1857645051</v>
      </c>
      <c r="U1696">
        <f t="shared" si="226"/>
        <v>1973.0437632769085</v>
      </c>
      <c r="W1696">
        <f t="shared" si="227"/>
        <v>375.02376327690854</v>
      </c>
      <c r="AB1696" s="3">
        <v>1499.98</v>
      </c>
      <c r="AD1696">
        <f t="shared" si="222"/>
        <v>1792.272777341846</v>
      </c>
      <c r="AF1696">
        <f t="shared" si="223"/>
        <v>194.25277734184601</v>
      </c>
      <c r="AK1696" s="4">
        <f t="shared" si="224"/>
        <v>1892.7657609632297</v>
      </c>
      <c r="AM1696">
        <f t="shared" si="225"/>
        <v>294.74576096322971</v>
      </c>
    </row>
    <row r="1697" spans="1:39" x14ac:dyDescent="0.2">
      <c r="A1697" s="5">
        <v>4012.47</v>
      </c>
      <c r="C1697" s="3">
        <v>2099.0100000000002</v>
      </c>
      <c r="E1697" s="3">
        <v>2409.9899999999998</v>
      </c>
      <c r="G1697" s="4">
        <f t="shared" si="228"/>
        <v>2187.9008931181334</v>
      </c>
      <c r="I1697">
        <f t="shared" si="229"/>
        <v>88.890893118133135</v>
      </c>
      <c r="K1697" s="1">
        <f t="shared" si="230"/>
        <v>88.890893118133135</v>
      </c>
      <c r="U1697">
        <f t="shared" si="226"/>
        <v>2094.0499938444459</v>
      </c>
      <c r="W1697">
        <f t="shared" si="227"/>
        <v>4.9600061555543107</v>
      </c>
      <c r="AB1697" s="3">
        <v>1339.62</v>
      </c>
      <c r="AD1697">
        <f t="shared" si="222"/>
        <v>1818.3909214630098</v>
      </c>
      <c r="AF1697">
        <f t="shared" si="223"/>
        <v>280.6190785369904</v>
      </c>
      <c r="AK1697" s="4">
        <f t="shared" si="224"/>
        <v>1928.8616940031363</v>
      </c>
      <c r="AM1697">
        <f t="shared" si="225"/>
        <v>170.14830599686388</v>
      </c>
    </row>
    <row r="1698" spans="1:39" x14ac:dyDescent="0.2">
      <c r="A1698" s="5">
        <v>5459.98</v>
      </c>
      <c r="C1698" s="3">
        <v>2347.33</v>
      </c>
      <c r="E1698" s="3">
        <v>2398.0100000000002</v>
      </c>
      <c r="G1698" s="4">
        <f t="shared" si="228"/>
        <v>2334.3777741134445</v>
      </c>
      <c r="I1698">
        <f t="shared" si="229"/>
        <v>12.952225886555425</v>
      </c>
      <c r="K1698" s="1">
        <f t="shared" si="230"/>
        <v>-12.952225886555425</v>
      </c>
      <c r="U1698">
        <f t="shared" si="226"/>
        <v>2293.6265372690336</v>
      </c>
      <c r="W1698">
        <f t="shared" si="227"/>
        <v>53.703462730966294</v>
      </c>
      <c r="AB1698" s="3">
        <v>1598.02</v>
      </c>
      <c r="AD1698">
        <f t="shared" si="222"/>
        <v>2053.4863868407679</v>
      </c>
      <c r="AF1698">
        <f t="shared" si="223"/>
        <v>293.84361315923206</v>
      </c>
      <c r="AK1698" s="4">
        <f t="shared" si="224"/>
        <v>2123.6860692246159</v>
      </c>
      <c r="AM1698">
        <f t="shared" si="225"/>
        <v>223.64393077538398</v>
      </c>
    </row>
    <row r="1699" spans="1:39" x14ac:dyDescent="0.2">
      <c r="A1699" s="5">
        <v>6725.75</v>
      </c>
      <c r="C1699" s="3">
        <v>2497.9899999999998</v>
      </c>
      <c r="E1699" s="3">
        <v>2360</v>
      </c>
      <c r="G1699" s="4">
        <f t="shared" si="228"/>
        <v>2424.342192394105</v>
      </c>
      <c r="I1699">
        <f t="shared" si="229"/>
        <v>73.647807605894741</v>
      </c>
      <c r="K1699" s="1">
        <f t="shared" si="230"/>
        <v>-73.647807605894741</v>
      </c>
      <c r="U1699">
        <f t="shared" si="226"/>
        <v>2428.7116820421593</v>
      </c>
      <c r="W1699">
        <f t="shared" si="227"/>
        <v>69.2783179578405</v>
      </c>
      <c r="AB1699" s="3">
        <v>1512.64</v>
      </c>
      <c r="AD1699">
        <f t="shared" si="222"/>
        <v>2117.0299527053753</v>
      </c>
      <c r="AF1699">
        <f t="shared" si="223"/>
        <v>380.96004729462447</v>
      </c>
      <c r="AK1699" s="4">
        <f t="shared" si="224"/>
        <v>2172.8506856405716</v>
      </c>
      <c r="AM1699">
        <f t="shared" si="225"/>
        <v>325.13931435942823</v>
      </c>
    </row>
    <row r="1700" spans="1:39" x14ac:dyDescent="0.2">
      <c r="A1700" s="5">
        <v>6710.93</v>
      </c>
      <c r="C1700" s="3">
        <v>2600</v>
      </c>
      <c r="E1700" s="3">
        <v>2550.0100000000002</v>
      </c>
      <c r="G1700" s="4">
        <f t="shared" si="228"/>
        <v>2481.6004497016693</v>
      </c>
      <c r="I1700">
        <f t="shared" si="229"/>
        <v>118.39955029833072</v>
      </c>
      <c r="K1700" s="1">
        <f t="shared" si="230"/>
        <v>-118.39955029833072</v>
      </c>
      <c r="U1700">
        <f t="shared" si="226"/>
        <v>2427.282487198871</v>
      </c>
      <c r="W1700">
        <f t="shared" si="227"/>
        <v>172.71751280112903</v>
      </c>
      <c r="AB1700" s="3">
        <v>2423.2199999999998</v>
      </c>
      <c r="AD1700">
        <f t="shared" si="222"/>
        <v>2450.4186964918013</v>
      </c>
      <c r="AF1700">
        <f t="shared" si="223"/>
        <v>149.58130350819874</v>
      </c>
      <c r="AK1700" s="4">
        <f t="shared" si="224"/>
        <v>2478.1964603695378</v>
      </c>
      <c r="AM1700">
        <f t="shared" si="225"/>
        <v>121.80353963046218</v>
      </c>
    </row>
    <row r="1701" spans="1:39" x14ac:dyDescent="0.2">
      <c r="A1701" s="5">
        <v>6674.37</v>
      </c>
      <c r="C1701" s="3">
        <v>2411.3000000000002</v>
      </c>
      <c r="E1701" s="3">
        <v>2342.34</v>
      </c>
      <c r="G1701" s="4">
        <f t="shared" si="228"/>
        <v>2415.1824178997231</v>
      </c>
      <c r="I1701">
        <f t="shared" si="229"/>
        <v>3.8824178997228955</v>
      </c>
      <c r="K1701" s="1">
        <f t="shared" si="230"/>
        <v>3.8824178997228955</v>
      </c>
      <c r="U1701">
        <f t="shared" si="226"/>
        <v>2423.7432131402115</v>
      </c>
      <c r="W1701">
        <f t="shared" si="227"/>
        <v>12.443213140211355</v>
      </c>
      <c r="AB1701" s="3">
        <v>2441.42</v>
      </c>
      <c r="AD1701">
        <f t="shared" si="222"/>
        <v>2454.615941452817</v>
      </c>
      <c r="AF1701">
        <f t="shared" si="223"/>
        <v>43.315941452816787</v>
      </c>
      <c r="AK1701" s="4">
        <f t="shared" si="224"/>
        <v>2440.3857011987202</v>
      </c>
      <c r="AM1701">
        <f t="shared" si="225"/>
        <v>29.085701198720017</v>
      </c>
    </row>
    <row r="1702" spans="1:39" x14ac:dyDescent="0.2">
      <c r="A1702" s="5">
        <v>6653.34</v>
      </c>
      <c r="C1702" s="3">
        <v>2138.88</v>
      </c>
      <c r="E1702" s="3">
        <v>2342.33</v>
      </c>
      <c r="G1702" s="4">
        <f t="shared" si="228"/>
        <v>2413.6410204890772</v>
      </c>
      <c r="I1702">
        <f t="shared" si="229"/>
        <v>274.76102048907705</v>
      </c>
      <c r="K1702" s="1">
        <f t="shared" si="230"/>
        <v>274.76102048907705</v>
      </c>
      <c r="U1702">
        <f t="shared" si="226"/>
        <v>2421.6985624002123</v>
      </c>
      <c r="W1702">
        <f t="shared" si="227"/>
        <v>282.81856240021216</v>
      </c>
      <c r="AB1702" s="3">
        <v>1551.23</v>
      </c>
      <c r="AD1702">
        <f t="shared" si="222"/>
        <v>2126.2746411372405</v>
      </c>
      <c r="AF1702">
        <f t="shared" si="223"/>
        <v>12.605358862759658</v>
      </c>
      <c r="AK1702" s="4">
        <f t="shared" si="224"/>
        <v>2176.4948125038977</v>
      </c>
      <c r="AM1702">
        <f t="shared" si="225"/>
        <v>37.61481250389761</v>
      </c>
    </row>
    <row r="1703" spans="1:39" x14ac:dyDescent="0.2">
      <c r="A1703" s="5">
        <v>6335.38</v>
      </c>
      <c r="C1703" s="3">
        <v>2347.34</v>
      </c>
      <c r="E1703" s="3">
        <v>2342.33</v>
      </c>
      <c r="G1703" s="4">
        <f t="shared" si="228"/>
        <v>2389.7707368212905</v>
      </c>
      <c r="I1703">
        <f t="shared" si="229"/>
        <v>42.430736821290338</v>
      </c>
      <c r="K1703" s="1">
        <f t="shared" si="230"/>
        <v>42.430736821290338</v>
      </c>
      <c r="U1703">
        <f t="shared" si="226"/>
        <v>2389.9716402860936</v>
      </c>
      <c r="W1703">
        <f t="shared" si="227"/>
        <v>42.631640286093443</v>
      </c>
      <c r="AB1703" s="3">
        <v>1499.99</v>
      </c>
      <c r="AD1703">
        <f t="shared" si="222"/>
        <v>2085.1694948474756</v>
      </c>
      <c r="AF1703">
        <f t="shared" si="223"/>
        <v>262.17050515252458</v>
      </c>
      <c r="AK1703" s="4">
        <f t="shared" si="224"/>
        <v>2142.148780133205</v>
      </c>
      <c r="AM1703">
        <f t="shared" si="225"/>
        <v>205.19121986679511</v>
      </c>
    </row>
    <row r="1704" spans="1:39" x14ac:dyDescent="0.2">
      <c r="A1704" s="5">
        <v>5333.71</v>
      </c>
      <c r="C1704" s="3">
        <v>2298.33</v>
      </c>
      <c r="E1704" s="3">
        <v>2359</v>
      </c>
      <c r="G1704" s="4">
        <f t="shared" si="228"/>
        <v>2310.9960980059059</v>
      </c>
      <c r="I1704">
        <f t="shared" si="229"/>
        <v>12.666098005905951</v>
      </c>
      <c r="K1704" s="1">
        <f t="shared" si="230"/>
        <v>12.666098005905951</v>
      </c>
      <c r="U1704">
        <f t="shared" si="226"/>
        <v>2278.4670299218865</v>
      </c>
      <c r="W1704">
        <f t="shared" si="227"/>
        <v>19.862970078113449</v>
      </c>
      <c r="AB1704" s="3">
        <v>1299.98</v>
      </c>
      <c r="AD1704">
        <f t="shared" si="222"/>
        <v>1933.3874078318145</v>
      </c>
      <c r="AF1704">
        <f t="shared" si="223"/>
        <v>364.94259216818546</v>
      </c>
      <c r="AK1704" s="4">
        <f t="shared" si="224"/>
        <v>2018.8539942147522</v>
      </c>
      <c r="AM1704">
        <f t="shared" si="225"/>
        <v>279.47600578524771</v>
      </c>
    </row>
    <row r="1705" spans="1:39" x14ac:dyDescent="0.2">
      <c r="A1705" s="5">
        <v>3700.44</v>
      </c>
      <c r="C1705" s="3">
        <v>1800</v>
      </c>
      <c r="E1705" s="3">
        <v>2199.0100000000002</v>
      </c>
      <c r="G1705" s="4">
        <f t="shared" si="228"/>
        <v>2083.6674460101422</v>
      </c>
      <c r="I1705">
        <f t="shared" si="229"/>
        <v>283.66744601014216</v>
      </c>
      <c r="K1705" s="1">
        <f t="shared" si="230"/>
        <v>283.66744601014216</v>
      </c>
      <c r="U1705">
        <f t="shared" si="226"/>
        <v>2041.5994228641534</v>
      </c>
      <c r="W1705">
        <f t="shared" si="227"/>
        <v>241.59942286415344</v>
      </c>
      <c r="AB1705" s="3">
        <v>911.12</v>
      </c>
      <c r="AD1705">
        <f t="shared" si="222"/>
        <v>1624.1859696171032</v>
      </c>
      <c r="AF1705">
        <f t="shared" si="223"/>
        <v>175.81403038289682</v>
      </c>
      <c r="AK1705" s="4">
        <f t="shared" si="224"/>
        <v>1728.9563376434887</v>
      </c>
      <c r="AM1705">
        <f t="shared" si="225"/>
        <v>71.043662356511277</v>
      </c>
    </row>
    <row r="1706" spans="1:39" x14ac:dyDescent="0.2">
      <c r="A1706" s="5">
        <v>3196.22</v>
      </c>
      <c r="C1706" s="3">
        <v>2450</v>
      </c>
      <c r="E1706" s="3">
        <v>2423.21</v>
      </c>
      <c r="G1706" s="4">
        <f t="shared" si="228"/>
        <v>2081.0935643368948</v>
      </c>
      <c r="I1706">
        <f t="shared" si="229"/>
        <v>368.90643566310519</v>
      </c>
      <c r="K1706" s="1">
        <f t="shared" si="230"/>
        <v>-368.90643566310519</v>
      </c>
      <c r="U1706">
        <f t="shared" si="226"/>
        <v>1946.6938140121542</v>
      </c>
      <c r="W1706">
        <f t="shared" si="227"/>
        <v>503.30618598784577</v>
      </c>
      <c r="AB1706" s="3">
        <v>1349.99</v>
      </c>
      <c r="AD1706">
        <f t="shared" si="222"/>
        <v>1718.6809572937723</v>
      </c>
      <c r="AF1706">
        <f t="shared" si="223"/>
        <v>731.31904270622772</v>
      </c>
      <c r="AK1706" s="4">
        <f t="shared" si="224"/>
        <v>1845.2302122391677</v>
      </c>
      <c r="AM1706">
        <f t="shared" si="225"/>
        <v>604.76978776083229</v>
      </c>
    </row>
    <row r="1707" spans="1:39" x14ac:dyDescent="0.2">
      <c r="A1707" s="5">
        <v>2882.61</v>
      </c>
      <c r="C1707" s="3">
        <v>2244.9899999999998</v>
      </c>
      <c r="E1707" s="3">
        <v>2399.0100000000002</v>
      </c>
      <c r="G1707" s="4">
        <f t="shared" si="228"/>
        <v>2023.3232803130295</v>
      </c>
      <c r="I1707">
        <f t="shared" si="229"/>
        <v>221.66671968697028</v>
      </c>
      <c r="K1707" s="1">
        <f t="shared" si="230"/>
        <v>-221.66671968697028</v>
      </c>
      <c r="U1707">
        <f t="shared" si="226"/>
        <v>1879.7838666727434</v>
      </c>
      <c r="W1707">
        <f t="shared" si="227"/>
        <v>365.20613332725634</v>
      </c>
      <c r="AB1707" s="3">
        <v>1338.05</v>
      </c>
      <c r="AD1707">
        <f t="shared" ref="AD1707:AD1770" si="231">$Z$4*LN(MAX(1,A1707))+$Z$5*AB1707+$Z$6</f>
        <v>1667.2917925629349</v>
      </c>
      <c r="AF1707">
        <f t="shared" ref="AF1707:AF1770" si="232">ABS(AD1707-C1707)</f>
        <v>577.69820743706487</v>
      </c>
      <c r="AK1707" s="4">
        <f t="shared" ref="AK1707:AK1770" si="233">$AI$4*LN(MAX(1,A1707))+$AI$5*E1707+$AI$6+$AI$7*AB1707</f>
        <v>1796.375430817917</v>
      </c>
      <c r="AM1707">
        <f t="shared" ref="AM1707:AM1770" si="234">ABS(AK1707-C1707)</f>
        <v>448.61456918208273</v>
      </c>
    </row>
    <row r="1708" spans="1:39" x14ac:dyDescent="0.2">
      <c r="A1708" s="5">
        <v>2610.5100000000002</v>
      </c>
      <c r="C1708" s="3">
        <v>1598.02</v>
      </c>
      <c r="E1708" s="3">
        <v>2124.9899999999998</v>
      </c>
      <c r="G1708" s="4">
        <f t="shared" si="228"/>
        <v>1890.8670304934076</v>
      </c>
      <c r="I1708">
        <f t="shared" si="229"/>
        <v>292.8470304934076</v>
      </c>
      <c r="K1708" s="1">
        <f t="shared" si="230"/>
        <v>292.8470304934076</v>
      </c>
      <c r="U1708">
        <f t="shared" si="226"/>
        <v>1815.5446737381612</v>
      </c>
      <c r="W1708">
        <f t="shared" si="227"/>
        <v>217.52467373816125</v>
      </c>
      <c r="AB1708" s="3">
        <v>1000</v>
      </c>
      <c r="AD1708">
        <f t="shared" si="231"/>
        <v>1498.0212991180952</v>
      </c>
      <c r="AF1708">
        <f t="shared" si="232"/>
        <v>99.998700881904824</v>
      </c>
      <c r="AK1708" s="4">
        <f t="shared" si="233"/>
        <v>1603.5561738365423</v>
      </c>
      <c r="AM1708">
        <f t="shared" si="234"/>
        <v>5.5361738365422752</v>
      </c>
    </row>
    <row r="1709" spans="1:39" x14ac:dyDescent="0.2">
      <c r="A1709" s="5">
        <v>2786.31</v>
      </c>
      <c r="C1709" s="3">
        <v>1499.99</v>
      </c>
      <c r="E1709" s="3">
        <v>2000</v>
      </c>
      <c r="G1709" s="4">
        <f t="shared" si="228"/>
        <v>1884.2634828711898</v>
      </c>
      <c r="I1709">
        <f t="shared" si="229"/>
        <v>384.2734828711898</v>
      </c>
      <c r="K1709" s="1">
        <f t="shared" si="230"/>
        <v>384.2734828711898</v>
      </c>
      <c r="U1709">
        <f t="shared" si="226"/>
        <v>1857.7696734452852</v>
      </c>
      <c r="W1709">
        <f t="shared" si="227"/>
        <v>357.7796734452852</v>
      </c>
      <c r="AB1709" s="3">
        <v>1057</v>
      </c>
      <c r="AD1709">
        <f t="shared" si="231"/>
        <v>1548.6166231591633</v>
      </c>
      <c r="AF1709">
        <f t="shared" si="232"/>
        <v>48.626623159163273</v>
      </c>
      <c r="AK1709" s="4">
        <f t="shared" si="233"/>
        <v>1621.2658209014223</v>
      </c>
      <c r="AM1709">
        <f t="shared" si="234"/>
        <v>121.27582090142232</v>
      </c>
    </row>
    <row r="1710" spans="1:39" x14ac:dyDescent="0.2">
      <c r="A1710" s="5">
        <v>2896.41</v>
      </c>
      <c r="C1710" s="3">
        <v>1499.98</v>
      </c>
      <c r="E1710" s="3">
        <v>2099.0100000000002</v>
      </c>
      <c r="G1710" s="4">
        <f t="shared" si="228"/>
        <v>1933.5505841407012</v>
      </c>
      <c r="I1710">
        <f t="shared" si="229"/>
        <v>433.57058414070116</v>
      </c>
      <c r="K1710" s="1">
        <f t="shared" si="230"/>
        <v>433.57058414070116</v>
      </c>
      <c r="U1710">
        <f t="shared" si="226"/>
        <v>1882.8781547904587</v>
      </c>
      <c r="W1710">
        <f t="shared" si="227"/>
        <v>382.89815479045865</v>
      </c>
      <c r="AB1710" s="3">
        <v>1338.06</v>
      </c>
      <c r="AD1710">
        <f t="shared" si="231"/>
        <v>1669.469211262794</v>
      </c>
      <c r="AF1710">
        <f t="shared" si="232"/>
        <v>169.48921126279402</v>
      </c>
      <c r="AK1710" s="4">
        <f t="shared" si="233"/>
        <v>1738.9734533091832</v>
      </c>
      <c r="AM1710">
        <f t="shared" si="234"/>
        <v>238.99345330918322</v>
      </c>
    </row>
    <row r="1711" spans="1:39" x14ac:dyDescent="0.2">
      <c r="A1711" s="5">
        <v>2934.31</v>
      </c>
      <c r="C1711" s="3">
        <v>1499.99</v>
      </c>
      <c r="E1711" s="3">
        <v>2125</v>
      </c>
      <c r="G1711" s="4">
        <f t="shared" si="228"/>
        <v>1947.8666378031357</v>
      </c>
      <c r="I1711">
        <f t="shared" si="229"/>
        <v>447.87663780313574</v>
      </c>
      <c r="K1711" s="1">
        <f t="shared" si="230"/>
        <v>447.87663780313574</v>
      </c>
      <c r="U1711">
        <f t="shared" si="226"/>
        <v>1891.3009875042339</v>
      </c>
      <c r="W1711">
        <f t="shared" si="227"/>
        <v>391.31098750423394</v>
      </c>
      <c r="AB1711" s="3">
        <v>1499.98</v>
      </c>
      <c r="AD1711">
        <f t="shared" si="231"/>
        <v>1734.8482398152369</v>
      </c>
      <c r="AF1711">
        <f t="shared" si="232"/>
        <v>234.85823981523686</v>
      </c>
      <c r="AK1711" s="4">
        <f t="shared" si="233"/>
        <v>1796.9880022472653</v>
      </c>
      <c r="AM1711">
        <f t="shared" si="234"/>
        <v>296.99800224726528</v>
      </c>
    </row>
    <row r="1712" spans="1:39" x14ac:dyDescent="0.2">
      <c r="A1712" s="5">
        <v>3650.56</v>
      </c>
      <c r="C1712" s="3">
        <v>2250</v>
      </c>
      <c r="E1712" s="3">
        <v>2441.9899999999998</v>
      </c>
      <c r="G1712" s="4">
        <f t="shared" si="228"/>
        <v>2151.6475743725623</v>
      </c>
      <c r="I1712">
        <f t="shared" si="229"/>
        <v>98.352425627437697</v>
      </c>
      <c r="K1712" s="1">
        <f t="shared" si="230"/>
        <v>-98.352425627437697</v>
      </c>
      <c r="U1712">
        <f t="shared" si="226"/>
        <v>2032.8067336532126</v>
      </c>
      <c r="W1712">
        <f t="shared" si="227"/>
        <v>217.19326634678737</v>
      </c>
      <c r="AB1712" s="3">
        <v>1338.06</v>
      </c>
      <c r="AD1712">
        <f t="shared" si="231"/>
        <v>1774.7944736096265</v>
      </c>
      <c r="AF1712">
        <f t="shared" si="232"/>
        <v>475.20552639037351</v>
      </c>
      <c r="AK1712" s="4">
        <f t="shared" si="233"/>
        <v>1897.6089037201646</v>
      </c>
      <c r="AM1712">
        <f t="shared" si="234"/>
        <v>352.39109627983544</v>
      </c>
    </row>
    <row r="1713" spans="1:39" x14ac:dyDescent="0.2">
      <c r="A1713" s="5">
        <v>6012.01</v>
      </c>
      <c r="C1713" s="3">
        <v>1950.99</v>
      </c>
      <c r="E1713" s="3">
        <v>2335.39</v>
      </c>
      <c r="G1713" s="4">
        <f t="shared" si="228"/>
        <v>2362.102041475694</v>
      </c>
      <c r="I1713">
        <f t="shared" si="229"/>
        <v>411.11204147569401</v>
      </c>
      <c r="K1713" s="1">
        <f t="shared" si="230"/>
        <v>411.11204147569401</v>
      </c>
      <c r="U1713">
        <f t="shared" si="226"/>
        <v>2356.0279608697006</v>
      </c>
      <c r="W1713">
        <f t="shared" si="227"/>
        <v>405.03796086970056</v>
      </c>
      <c r="AB1713" s="3">
        <v>1890</v>
      </c>
      <c r="AD1713">
        <f t="shared" si="231"/>
        <v>2204.5475324164522</v>
      </c>
      <c r="AF1713">
        <f t="shared" si="232"/>
        <v>253.5575324164522</v>
      </c>
      <c r="AK1713" s="4">
        <f t="shared" si="233"/>
        <v>2235.278385314391</v>
      </c>
      <c r="AM1713">
        <f t="shared" si="234"/>
        <v>284.28838531439101</v>
      </c>
    </row>
    <row r="1714" spans="1:39" x14ac:dyDescent="0.2">
      <c r="A1714" s="5">
        <v>8871.9699999999993</v>
      </c>
      <c r="C1714" s="3">
        <v>2699.13</v>
      </c>
      <c r="E1714" s="3">
        <v>2500.0100000000002</v>
      </c>
      <c r="G1714" s="4">
        <f t="shared" si="228"/>
        <v>2602.3279836171369</v>
      </c>
      <c r="I1714">
        <f t="shared" si="229"/>
        <v>96.802016382863258</v>
      </c>
      <c r="K1714" s="1">
        <f t="shared" si="230"/>
        <v>-96.802016382863258</v>
      </c>
      <c r="U1714">
        <f t="shared" si="226"/>
        <v>2608.1485913227621</v>
      </c>
      <c r="W1714">
        <f t="shared" si="227"/>
        <v>90.981408677238051</v>
      </c>
      <c r="AB1714" s="3">
        <v>2649.01</v>
      </c>
      <c r="AD1714">
        <f t="shared" si="231"/>
        <v>2660.3946369739156</v>
      </c>
      <c r="AF1714">
        <f t="shared" si="232"/>
        <v>38.735363026084542</v>
      </c>
      <c r="AK1714" s="4">
        <f t="shared" si="233"/>
        <v>2644.5472742190009</v>
      </c>
      <c r="AM1714">
        <f t="shared" si="234"/>
        <v>54.582725780999226</v>
      </c>
    </row>
    <row r="1715" spans="1:39" x14ac:dyDescent="0.2">
      <c r="A1715" s="5">
        <v>9828.36</v>
      </c>
      <c r="C1715" s="3">
        <v>2700</v>
      </c>
      <c r="E1715" s="3">
        <v>2340</v>
      </c>
      <c r="G1715" s="4">
        <f t="shared" si="228"/>
        <v>2603.1078487075729</v>
      </c>
      <c r="I1715">
        <f t="shared" si="229"/>
        <v>96.892151292427116</v>
      </c>
      <c r="K1715" s="1">
        <f t="shared" si="230"/>
        <v>-96.892151292427116</v>
      </c>
      <c r="U1715">
        <f t="shared" si="226"/>
        <v>2674.4770443012335</v>
      </c>
      <c r="W1715">
        <f t="shared" si="227"/>
        <v>25.522955698766509</v>
      </c>
      <c r="AB1715" s="3">
        <v>2500</v>
      </c>
      <c r="AD1715">
        <f t="shared" si="231"/>
        <v>2652.269549726469</v>
      </c>
      <c r="AF1715">
        <f t="shared" si="232"/>
        <v>47.730450273531005</v>
      </c>
      <c r="AK1715" s="4">
        <f t="shared" si="233"/>
        <v>2609.1614832438627</v>
      </c>
      <c r="AM1715">
        <f t="shared" si="234"/>
        <v>90.838516756137324</v>
      </c>
    </row>
    <row r="1716" spans="1:39" x14ac:dyDescent="0.2">
      <c r="A1716" s="5">
        <v>10068.219999999999</v>
      </c>
      <c r="C1716" s="3">
        <v>2700</v>
      </c>
      <c r="E1716" s="3">
        <v>2099</v>
      </c>
      <c r="G1716" s="4">
        <f t="shared" si="228"/>
        <v>2540.873700652859</v>
      </c>
      <c r="I1716">
        <f t="shared" si="229"/>
        <v>159.12629934714096</v>
      </c>
      <c r="K1716" s="1">
        <f t="shared" si="230"/>
        <v>-159.12629934714096</v>
      </c>
      <c r="U1716">
        <f t="shared" si="226"/>
        <v>2690.0990025308679</v>
      </c>
      <c r="W1716">
        <f t="shared" si="227"/>
        <v>9.9009974691321077</v>
      </c>
      <c r="AB1716" s="3">
        <v>2097.23</v>
      </c>
      <c r="AD1716">
        <f t="shared" si="231"/>
        <v>2515.3345884795776</v>
      </c>
      <c r="AF1716">
        <f t="shared" si="232"/>
        <v>184.66541152042237</v>
      </c>
      <c r="AK1716" s="4">
        <f t="shared" si="233"/>
        <v>2452.1702990916774</v>
      </c>
      <c r="AM1716">
        <f t="shared" si="234"/>
        <v>247.82970090832259</v>
      </c>
    </row>
    <row r="1717" spans="1:39" x14ac:dyDescent="0.2">
      <c r="A1717" s="5">
        <v>10070.67</v>
      </c>
      <c r="C1717" s="3">
        <v>2700</v>
      </c>
      <c r="E1717" s="3">
        <v>1831.99</v>
      </c>
      <c r="G1717" s="4">
        <f t="shared" si="228"/>
        <v>2459.0195785557999</v>
      </c>
      <c r="I1717">
        <f t="shared" si="229"/>
        <v>240.98042144420015</v>
      </c>
      <c r="K1717" s="1">
        <f t="shared" si="230"/>
        <v>-240.98042144420015</v>
      </c>
      <c r="U1717">
        <f t="shared" si="226"/>
        <v>2690.2566422280456</v>
      </c>
      <c r="W1717">
        <f t="shared" si="227"/>
        <v>9.7433577719543791</v>
      </c>
      <c r="AB1717" s="3">
        <v>2359.9899999999998</v>
      </c>
      <c r="AD1717">
        <f t="shared" si="231"/>
        <v>2611.9388194944172</v>
      </c>
      <c r="AF1717">
        <f t="shared" si="232"/>
        <v>88.061180505582797</v>
      </c>
      <c r="AK1717" s="4">
        <f t="shared" si="233"/>
        <v>2477.031602237435</v>
      </c>
      <c r="AM1717">
        <f t="shared" si="234"/>
        <v>222.96839776256502</v>
      </c>
    </row>
    <row r="1718" spans="1:39" x14ac:dyDescent="0.2">
      <c r="A1718" s="5">
        <v>9960.42</v>
      </c>
      <c r="C1718" s="3">
        <v>2699.02</v>
      </c>
      <c r="E1718" s="3">
        <v>1881.01</v>
      </c>
      <c r="G1718" s="4">
        <f t="shared" si="228"/>
        <v>2468.7029326320935</v>
      </c>
      <c r="I1718">
        <f t="shared" si="229"/>
        <v>230.31706736790647</v>
      </c>
      <c r="K1718" s="1">
        <f t="shared" si="230"/>
        <v>-230.31706736790647</v>
      </c>
      <c r="U1718">
        <f t="shared" si="226"/>
        <v>2683.1246077080773</v>
      </c>
      <c r="W1718">
        <f t="shared" si="227"/>
        <v>15.89539229192269</v>
      </c>
      <c r="AB1718" s="3">
        <v>1799.99</v>
      </c>
      <c r="AD1718">
        <f t="shared" si="231"/>
        <v>2401.2794592126816</v>
      </c>
      <c r="AF1718">
        <f t="shared" si="232"/>
        <v>297.74054078731842</v>
      </c>
      <c r="AK1718" s="4">
        <f t="shared" si="233"/>
        <v>2317.1681937184239</v>
      </c>
      <c r="AM1718">
        <f t="shared" si="234"/>
        <v>381.85180628157605</v>
      </c>
    </row>
    <row r="1719" spans="1:39" x14ac:dyDescent="0.2">
      <c r="A1719" s="5">
        <v>10035.41</v>
      </c>
      <c r="C1719" s="3">
        <v>2700</v>
      </c>
      <c r="E1719" s="3">
        <v>2000</v>
      </c>
      <c r="G1719" s="4">
        <f t="shared" si="228"/>
        <v>2508.8893602589724</v>
      </c>
      <c r="I1719">
        <f t="shared" si="229"/>
        <v>191.11063974102763</v>
      </c>
      <c r="K1719" s="1">
        <f t="shared" si="230"/>
        <v>-191.11063974102763</v>
      </c>
      <c r="U1719">
        <f t="shared" si="226"/>
        <v>2687.9842129184703</v>
      </c>
      <c r="W1719">
        <f t="shared" si="227"/>
        <v>12.015787081529652</v>
      </c>
      <c r="AB1719" s="3">
        <v>2090.0100000000002</v>
      </c>
      <c r="AD1719">
        <f t="shared" si="231"/>
        <v>2511.1975383528402</v>
      </c>
      <c r="AF1719">
        <f t="shared" si="232"/>
        <v>188.80246164715982</v>
      </c>
      <c r="AK1719" s="4">
        <f t="shared" si="233"/>
        <v>2429.195941286483</v>
      </c>
      <c r="AM1719">
        <f t="shared" si="234"/>
        <v>270.80405871351695</v>
      </c>
    </row>
    <row r="1720" spans="1:39" x14ac:dyDescent="0.2">
      <c r="A1720" s="5">
        <v>10066.620000000001</v>
      </c>
      <c r="C1720" s="3">
        <v>2700</v>
      </c>
      <c r="E1720" s="3">
        <v>1598.02</v>
      </c>
      <c r="G1720" s="4">
        <f t="shared" si="228"/>
        <v>2386.9941412284152</v>
      </c>
      <c r="I1720">
        <f t="shared" si="229"/>
        <v>313.00585877158483</v>
      </c>
      <c r="K1720" s="1">
        <f t="shared" si="230"/>
        <v>-313.00585877158483</v>
      </c>
      <c r="U1720">
        <f t="shared" si="226"/>
        <v>2689.9960334500561</v>
      </c>
      <c r="W1720">
        <f t="shared" si="227"/>
        <v>10.003966549943925</v>
      </c>
      <c r="AB1720" s="3">
        <v>2499</v>
      </c>
      <c r="AD1720">
        <f t="shared" si="231"/>
        <v>2662.8044541925669</v>
      </c>
      <c r="AF1720">
        <f t="shared" si="232"/>
        <v>37.195545807433064</v>
      </c>
      <c r="AK1720" s="4">
        <f t="shared" si="233"/>
        <v>2471.655826494748</v>
      </c>
      <c r="AM1720">
        <f t="shared" si="234"/>
        <v>228.344173505252</v>
      </c>
    </row>
    <row r="1721" spans="1:39" x14ac:dyDescent="0.2">
      <c r="A1721" s="5">
        <v>10055.219999999999</v>
      </c>
      <c r="C1721" s="3">
        <v>2700</v>
      </c>
      <c r="E1721" s="3">
        <v>2099.0100000000002</v>
      </c>
      <c r="G1721" s="4">
        <f t="shared" si="228"/>
        <v>2540.2469660280567</v>
      </c>
      <c r="I1721">
        <f t="shared" si="229"/>
        <v>159.7530339719433</v>
      </c>
      <c r="K1721" s="1">
        <f t="shared" si="230"/>
        <v>-159.7530339719433</v>
      </c>
      <c r="U1721">
        <f t="shared" si="226"/>
        <v>2689.2619046842478</v>
      </c>
      <c r="W1721">
        <f t="shared" si="227"/>
        <v>10.738095315752162</v>
      </c>
      <c r="AB1721" s="3">
        <v>2525</v>
      </c>
      <c r="AD1721">
        <f t="shared" si="231"/>
        <v>2671.8367198475239</v>
      </c>
      <c r="AF1721">
        <f t="shared" si="232"/>
        <v>28.163280152476091</v>
      </c>
      <c r="AK1721" s="4">
        <f t="shared" si="233"/>
        <v>2577.878124588211</v>
      </c>
      <c r="AM1721">
        <f t="shared" si="234"/>
        <v>122.12187541178901</v>
      </c>
    </row>
    <row r="1722" spans="1:39" x14ac:dyDescent="0.2">
      <c r="A1722" s="5">
        <v>10177.379999999999</v>
      </c>
      <c r="C1722" s="3">
        <v>2700</v>
      </c>
      <c r="E1722" s="3">
        <v>2347.33</v>
      </c>
      <c r="G1722" s="4">
        <f t="shared" si="228"/>
        <v>2622.3681813839794</v>
      </c>
      <c r="I1722">
        <f t="shared" si="229"/>
        <v>77.63181861602061</v>
      </c>
      <c r="K1722" s="1">
        <f t="shared" si="230"/>
        <v>-77.63181861602061</v>
      </c>
      <c r="U1722">
        <f t="shared" si="226"/>
        <v>2697.0857029019876</v>
      </c>
      <c r="W1722">
        <f t="shared" si="227"/>
        <v>2.9142970980124119</v>
      </c>
      <c r="AB1722" s="3">
        <v>2700</v>
      </c>
      <c r="AD1722">
        <f t="shared" si="231"/>
        <v>2741.5982999896182</v>
      </c>
      <c r="AF1722">
        <f t="shared" si="232"/>
        <v>41.598299989618226</v>
      </c>
      <c r="AK1722" s="4">
        <f t="shared" si="233"/>
        <v>2683.3214225901447</v>
      </c>
      <c r="AM1722">
        <f t="shared" si="234"/>
        <v>16.678577409855279</v>
      </c>
    </row>
    <row r="1723" spans="1:39" x14ac:dyDescent="0.2">
      <c r="A1723" s="5">
        <v>10246</v>
      </c>
      <c r="C1723" s="3">
        <v>2700</v>
      </c>
      <c r="E1723" s="3">
        <v>2497.9899999999998</v>
      </c>
      <c r="G1723" s="4">
        <f t="shared" si="228"/>
        <v>2671.8967599437547</v>
      </c>
      <c r="I1723">
        <f t="shared" si="229"/>
        <v>28.10324005624534</v>
      </c>
      <c r="K1723" s="1">
        <f t="shared" si="230"/>
        <v>-28.10324005624534</v>
      </c>
      <c r="U1723">
        <f t="shared" si="226"/>
        <v>2701.4394155865343</v>
      </c>
      <c r="W1723">
        <f t="shared" si="227"/>
        <v>1.4394155865343237</v>
      </c>
      <c r="AB1723" s="3">
        <v>2700</v>
      </c>
      <c r="AD1723">
        <f t="shared" si="231"/>
        <v>2744.6567958024966</v>
      </c>
      <c r="AF1723">
        <f t="shared" si="232"/>
        <v>44.656795802496617</v>
      </c>
      <c r="AK1723" s="4">
        <f t="shared" si="233"/>
        <v>2715.730445481443</v>
      </c>
      <c r="AM1723">
        <f t="shared" si="234"/>
        <v>15.730445481442985</v>
      </c>
    </row>
    <row r="1724" spans="1:39" x14ac:dyDescent="0.2">
      <c r="A1724" s="5">
        <v>10053.799999999999</v>
      </c>
      <c r="C1724" s="3">
        <v>2700</v>
      </c>
      <c r="E1724" s="3">
        <v>2600</v>
      </c>
      <c r="G1724" s="4">
        <f t="shared" si="228"/>
        <v>2693.9832815881455</v>
      </c>
      <c r="I1724">
        <f t="shared" si="229"/>
        <v>6.0167184118545265</v>
      </c>
      <c r="K1724" s="1">
        <f t="shared" si="230"/>
        <v>-6.0167184118545265</v>
      </c>
      <c r="U1724">
        <f t="shared" si="226"/>
        <v>2689.1704022865683</v>
      </c>
      <c r="W1724">
        <f t="shared" si="227"/>
        <v>10.829597713431667</v>
      </c>
      <c r="AB1724" s="3">
        <v>2700</v>
      </c>
      <c r="AD1724">
        <f t="shared" si="231"/>
        <v>2736.0377783052495</v>
      </c>
      <c r="AF1724">
        <f t="shared" si="232"/>
        <v>36.037778305249503</v>
      </c>
      <c r="AK1724" s="4">
        <f t="shared" si="233"/>
        <v>2728.4521975986108</v>
      </c>
      <c r="AM1724">
        <f t="shared" si="234"/>
        <v>28.452197598610837</v>
      </c>
    </row>
    <row r="1725" spans="1:39" x14ac:dyDescent="0.2">
      <c r="A1725" s="5">
        <v>10150.780000000001</v>
      </c>
      <c r="C1725" s="3">
        <v>2700</v>
      </c>
      <c r="E1725" s="3">
        <v>2411.3000000000002</v>
      </c>
      <c r="G1725" s="4">
        <f t="shared" si="228"/>
        <v>2640.7314285037455</v>
      </c>
      <c r="I1725">
        <f t="shared" si="229"/>
        <v>59.268571496254481</v>
      </c>
      <c r="K1725" s="1">
        <f t="shared" si="230"/>
        <v>-59.268571496254481</v>
      </c>
      <c r="U1725">
        <f t="shared" si="226"/>
        <v>2695.3901206996075</v>
      </c>
      <c r="W1725">
        <f t="shared" si="227"/>
        <v>4.6098793003925493</v>
      </c>
      <c r="AB1725" s="3">
        <v>2224.9899999999998</v>
      </c>
      <c r="AD1725">
        <f t="shared" si="231"/>
        <v>2565.9689842596604</v>
      </c>
      <c r="AF1725">
        <f t="shared" si="232"/>
        <v>134.03101574033963</v>
      </c>
      <c r="AK1725" s="4">
        <f t="shared" si="233"/>
        <v>2554.7830638447126</v>
      </c>
      <c r="AM1725">
        <f t="shared" si="234"/>
        <v>145.21693615528739</v>
      </c>
    </row>
    <row r="1726" spans="1:39" x14ac:dyDescent="0.2">
      <c r="A1726" s="5">
        <v>9723.7900000000009</v>
      </c>
      <c r="C1726" s="3">
        <v>2699.57</v>
      </c>
      <c r="E1726" s="3">
        <v>2138.88</v>
      </c>
      <c r="G1726" s="4">
        <f t="shared" si="228"/>
        <v>2536.149390805962</v>
      </c>
      <c r="I1726">
        <f t="shared" si="229"/>
        <v>163.42060919403821</v>
      </c>
      <c r="K1726" s="1">
        <f t="shared" si="230"/>
        <v>-163.42060919403821</v>
      </c>
      <c r="U1726">
        <f t="shared" si="226"/>
        <v>2667.5467486278562</v>
      </c>
      <c r="W1726">
        <f t="shared" si="227"/>
        <v>32.023251372143932</v>
      </c>
      <c r="AB1726" s="3">
        <v>1750.01</v>
      </c>
      <c r="AD1726">
        <f t="shared" si="231"/>
        <v>2371.9817870756992</v>
      </c>
      <c r="AF1726">
        <f t="shared" si="232"/>
        <v>327.58821292430093</v>
      </c>
      <c r="AK1726" s="4">
        <f t="shared" si="233"/>
        <v>2343.9361364496804</v>
      </c>
      <c r="AM1726">
        <f t="shared" si="234"/>
        <v>355.6338635503198</v>
      </c>
    </row>
    <row r="1727" spans="1:39" x14ac:dyDescent="0.2">
      <c r="A1727" s="5">
        <v>9058.6200000000008</v>
      </c>
      <c r="C1727" s="3">
        <v>2698.29</v>
      </c>
      <c r="E1727" s="3">
        <v>2347.34</v>
      </c>
      <c r="G1727" s="4">
        <f t="shared" si="228"/>
        <v>2565.6066976250468</v>
      </c>
      <c r="I1727">
        <f t="shared" si="229"/>
        <v>132.6833023749532</v>
      </c>
      <c r="K1727" s="1">
        <f t="shared" si="230"/>
        <v>-132.6833023749532</v>
      </c>
      <c r="U1727">
        <f t="shared" si="226"/>
        <v>2621.6377274277324</v>
      </c>
      <c r="W1727">
        <f t="shared" si="227"/>
        <v>76.65227257226752</v>
      </c>
      <c r="AB1727" s="3">
        <v>1877.99</v>
      </c>
      <c r="AD1727">
        <f t="shared" si="231"/>
        <v>2386.7287268725081</v>
      </c>
      <c r="AF1727">
        <f t="shared" si="232"/>
        <v>311.56127312749186</v>
      </c>
      <c r="AK1727" s="4">
        <f t="shared" si="233"/>
        <v>2395.0657424495057</v>
      </c>
      <c r="AM1727">
        <f t="shared" si="234"/>
        <v>303.22425755049426</v>
      </c>
    </row>
    <row r="1728" spans="1:39" x14ac:dyDescent="0.2">
      <c r="A1728" s="5">
        <v>8200.5300000000007</v>
      </c>
      <c r="C1728" s="3">
        <v>2390.0100000000002</v>
      </c>
      <c r="E1728" s="3">
        <v>2298.33</v>
      </c>
      <c r="G1728" s="4">
        <f t="shared" si="228"/>
        <v>2502.0499421492568</v>
      </c>
      <c r="I1728">
        <f t="shared" si="229"/>
        <v>112.0399421492566</v>
      </c>
      <c r="K1728" s="1">
        <f t="shared" si="230"/>
        <v>112.0399421492566</v>
      </c>
      <c r="U1728">
        <f t="shared" si="226"/>
        <v>2557.1604490277837</v>
      </c>
      <c r="W1728">
        <f t="shared" si="227"/>
        <v>167.15044902778345</v>
      </c>
      <c r="AB1728" s="3">
        <v>2216.0700000000002</v>
      </c>
      <c r="AD1728">
        <f t="shared" si="231"/>
        <v>2465.5865420672258</v>
      </c>
      <c r="AF1728">
        <f t="shared" si="232"/>
        <v>75.576542067225546</v>
      </c>
      <c r="AK1728" s="4">
        <f t="shared" si="233"/>
        <v>2446.0558725815417</v>
      </c>
      <c r="AM1728">
        <f t="shared" si="234"/>
        <v>56.045872581541516</v>
      </c>
    </row>
    <row r="1729" spans="1:39" x14ac:dyDescent="0.2">
      <c r="A1729" s="5">
        <v>6857.06</v>
      </c>
      <c r="C1729" s="3">
        <v>2100</v>
      </c>
      <c r="E1729" s="3">
        <v>1800</v>
      </c>
      <c r="G1729" s="4">
        <f t="shared" si="228"/>
        <v>2261.8459276476915</v>
      </c>
      <c r="I1729">
        <f t="shared" si="229"/>
        <v>161.8459276476915</v>
      </c>
      <c r="K1729" s="1">
        <f t="shared" si="230"/>
        <v>161.8459276476915</v>
      </c>
      <c r="U1729">
        <f t="shared" si="226"/>
        <v>2441.2389607799064</v>
      </c>
      <c r="W1729">
        <f t="shared" si="227"/>
        <v>341.23896077990639</v>
      </c>
      <c r="AB1729" s="3">
        <v>2119.1999999999998</v>
      </c>
      <c r="AD1729">
        <f t="shared" si="231"/>
        <v>2348.577740249922</v>
      </c>
      <c r="AF1729">
        <f t="shared" si="232"/>
        <v>248.57774024992204</v>
      </c>
      <c r="AK1729" s="4">
        <f t="shared" si="233"/>
        <v>2248.7513425144753</v>
      </c>
      <c r="AM1729">
        <f t="shared" si="234"/>
        <v>148.75134251447525</v>
      </c>
    </row>
    <row r="1730" spans="1:39" x14ac:dyDescent="0.2">
      <c r="A1730" s="5">
        <v>6321.78</v>
      </c>
      <c r="C1730" s="3">
        <v>2398.19</v>
      </c>
      <c r="E1730" s="3">
        <v>2450</v>
      </c>
      <c r="G1730" s="4">
        <f t="shared" si="228"/>
        <v>2421.7781585027124</v>
      </c>
      <c r="I1730">
        <f t="shared" si="229"/>
        <v>23.588158502712304</v>
      </c>
      <c r="K1730" s="1">
        <f t="shared" si="230"/>
        <v>23.588158502712304</v>
      </c>
      <c r="U1730">
        <f t="shared" si="226"/>
        <v>2388.5793242005525</v>
      </c>
      <c r="W1730">
        <f t="shared" si="227"/>
        <v>9.6106757994475629</v>
      </c>
      <c r="AB1730" s="3">
        <v>2272</v>
      </c>
      <c r="AD1730">
        <f t="shared" si="231"/>
        <v>2367.6970143705362</v>
      </c>
      <c r="AF1730">
        <f t="shared" si="232"/>
        <v>30.492985629463874</v>
      </c>
      <c r="AK1730" s="4">
        <f t="shared" si="233"/>
        <v>2390.3615136790063</v>
      </c>
      <c r="AM1730">
        <f t="shared" si="234"/>
        <v>7.8284863209937612</v>
      </c>
    </row>
    <row r="1731" spans="1:39" x14ac:dyDescent="0.2">
      <c r="A1731" s="5">
        <v>5850.66</v>
      </c>
      <c r="C1731" s="3">
        <v>2298.19</v>
      </c>
      <c r="E1731" s="3">
        <v>2244.9899999999998</v>
      </c>
      <c r="G1731" s="4">
        <f t="shared" si="228"/>
        <v>2321.0879677546955</v>
      </c>
      <c r="I1731">
        <f t="shared" si="229"/>
        <v>22.897967754695401</v>
      </c>
      <c r="K1731" s="1">
        <f t="shared" si="230"/>
        <v>22.897967754695401</v>
      </c>
      <c r="U1731">
        <f t="shared" ref="U1731:U1794" si="235">$S$4*LN(MAX(1,A1731))+$S$5</f>
        <v>2338.4021810988256</v>
      </c>
      <c r="W1731">
        <f t="shared" ref="W1731:W1794" si="236">ABS(U1731-C1731)</f>
        <v>40.212181098825567</v>
      </c>
      <c r="AB1731" s="3">
        <v>1643.92</v>
      </c>
      <c r="AD1731">
        <f t="shared" si="231"/>
        <v>2101.7972871350735</v>
      </c>
      <c r="AF1731">
        <f t="shared" si="232"/>
        <v>196.39271286492658</v>
      </c>
      <c r="AK1731" s="4">
        <f t="shared" si="233"/>
        <v>2134.1277127440158</v>
      </c>
      <c r="AM1731">
        <f t="shared" si="234"/>
        <v>164.0622872559843</v>
      </c>
    </row>
    <row r="1732" spans="1:39" x14ac:dyDescent="0.2">
      <c r="A1732" s="5">
        <v>5341.12</v>
      </c>
      <c r="C1732" s="3">
        <v>2009.65</v>
      </c>
      <c r="E1732" s="3">
        <v>1598.02</v>
      </c>
      <c r="G1732" s="4">
        <f t="shared" si="228"/>
        <v>2078.0501115338111</v>
      </c>
      <c r="I1732">
        <f t="shared" si="229"/>
        <v>68.400111533811014</v>
      </c>
      <c r="K1732" s="1">
        <f t="shared" si="230"/>
        <v>68.400111533811014</v>
      </c>
      <c r="U1732">
        <f t="shared" si="235"/>
        <v>2279.3665116496645</v>
      </c>
      <c r="W1732">
        <f t="shared" si="236"/>
        <v>269.71651164966443</v>
      </c>
      <c r="AB1732" s="3">
        <v>2000</v>
      </c>
      <c r="AD1732">
        <f t="shared" si="231"/>
        <v>2191.0879976016918</v>
      </c>
      <c r="AF1732">
        <f t="shared" si="232"/>
        <v>181.43799760169168</v>
      </c>
      <c r="AK1732" s="4">
        <f t="shared" si="233"/>
        <v>2075.5692858608481</v>
      </c>
      <c r="AM1732">
        <f t="shared" si="234"/>
        <v>65.919285860848049</v>
      </c>
    </row>
    <row r="1733" spans="1:39" x14ac:dyDescent="0.2">
      <c r="A1733" s="5">
        <v>5290.32</v>
      </c>
      <c r="C1733" s="3">
        <v>1999.99</v>
      </c>
      <c r="E1733" s="3">
        <v>1499.99</v>
      </c>
      <c r="G1733" s="4">
        <f t="shared" si="228"/>
        <v>2043.2962308096821</v>
      </c>
      <c r="I1733">
        <f t="shared" si="229"/>
        <v>43.30623080968212</v>
      </c>
      <c r="K1733" s="1">
        <f t="shared" si="230"/>
        <v>43.30623080968212</v>
      </c>
      <c r="U1733">
        <f t="shared" si="235"/>
        <v>2273.1748108730912</v>
      </c>
      <c r="W1733">
        <f t="shared" si="236"/>
        <v>273.18481087309124</v>
      </c>
      <c r="AB1733" s="3">
        <v>1499.99</v>
      </c>
      <c r="AD1733">
        <f t="shared" si="231"/>
        <v>2003.1193827706861</v>
      </c>
      <c r="AF1733">
        <f t="shared" si="232"/>
        <v>3.1293827706861066</v>
      </c>
      <c r="AK1733" s="4">
        <f t="shared" si="233"/>
        <v>1904.9185818990286</v>
      </c>
      <c r="AM1733">
        <f t="shared" si="234"/>
        <v>95.071418100971414</v>
      </c>
    </row>
    <row r="1734" spans="1:39" x14ac:dyDescent="0.2">
      <c r="A1734" s="5">
        <v>5244.72</v>
      </c>
      <c r="C1734" s="3">
        <v>2000</v>
      </c>
      <c r="E1734" s="3">
        <v>1499.98</v>
      </c>
      <c r="G1734" s="4">
        <f t="shared" si="228"/>
        <v>2039.0733202578231</v>
      </c>
      <c r="I1734">
        <f t="shared" si="229"/>
        <v>39.07332025782307</v>
      </c>
      <c r="K1734" s="1">
        <f t="shared" si="230"/>
        <v>39.07332025782307</v>
      </c>
      <c r="U1734">
        <f t="shared" si="235"/>
        <v>2267.5660567582313</v>
      </c>
      <c r="W1734">
        <f t="shared" si="236"/>
        <v>267.5660567582313</v>
      </c>
      <c r="AB1734" s="3">
        <v>2123</v>
      </c>
      <c r="AD1734">
        <f t="shared" si="231"/>
        <v>2227.9674964134169</v>
      </c>
      <c r="AF1734">
        <f t="shared" si="232"/>
        <v>227.96749641341694</v>
      </c>
      <c r="AK1734" s="4">
        <f t="shared" si="233"/>
        <v>2085.3360414869931</v>
      </c>
      <c r="AM1734">
        <f t="shared" si="234"/>
        <v>85.336041486993054</v>
      </c>
    </row>
    <row r="1735" spans="1:39" x14ac:dyDescent="0.2">
      <c r="A1735" s="5">
        <v>6065.24</v>
      </c>
      <c r="C1735" s="3">
        <v>2163.06</v>
      </c>
      <c r="E1735" s="3">
        <v>1499.99</v>
      </c>
      <c r="G1735" s="4">
        <f t="shared" si="228"/>
        <v>2109.9290986525657</v>
      </c>
      <c r="I1735">
        <f t="shared" si="229"/>
        <v>53.130901347434246</v>
      </c>
      <c r="K1735" s="1">
        <f t="shared" si="230"/>
        <v>-53.130901347434246</v>
      </c>
      <c r="U1735">
        <f t="shared" si="235"/>
        <v>2361.739146249824</v>
      </c>
      <c r="W1735">
        <f t="shared" si="236"/>
        <v>198.67914624982404</v>
      </c>
      <c r="AB1735" s="3">
        <v>2300</v>
      </c>
      <c r="AD1735">
        <f t="shared" si="231"/>
        <v>2359.1241656272819</v>
      </c>
      <c r="AF1735">
        <f t="shared" si="232"/>
        <v>196.06416562728191</v>
      </c>
      <c r="AK1735" s="4">
        <f t="shared" si="233"/>
        <v>2194.6341678364424</v>
      </c>
      <c r="AM1735">
        <f t="shared" si="234"/>
        <v>31.574167836442484</v>
      </c>
    </row>
    <row r="1736" spans="1:39" x14ac:dyDescent="0.2">
      <c r="A1736" s="5">
        <v>6996.53</v>
      </c>
      <c r="C1736" s="3">
        <v>2460</v>
      </c>
      <c r="E1736" s="3">
        <v>2250</v>
      </c>
      <c r="G1736" s="4">
        <f t="shared" si="228"/>
        <v>2409.8122012767244</v>
      </c>
      <c r="I1736">
        <f t="shared" si="229"/>
        <v>50.187798723275591</v>
      </c>
      <c r="K1736" s="1">
        <f t="shared" si="230"/>
        <v>-50.187798723275591</v>
      </c>
      <c r="U1736">
        <f t="shared" si="235"/>
        <v>2454.2846845529552</v>
      </c>
      <c r="W1736">
        <f t="shared" si="236"/>
        <v>5.7153154470447589</v>
      </c>
      <c r="AB1736" s="3">
        <v>2490.0100000000002</v>
      </c>
      <c r="AD1736">
        <f t="shared" si="231"/>
        <v>2493.9151443298138</v>
      </c>
      <c r="AF1736">
        <f t="shared" si="232"/>
        <v>33.915144329813756</v>
      </c>
      <c r="AK1736" s="4">
        <f t="shared" si="233"/>
        <v>2454.9849848730928</v>
      </c>
      <c r="AM1736">
        <f t="shared" si="234"/>
        <v>5.0150151269072012</v>
      </c>
    </row>
    <row r="1737" spans="1:39" x14ac:dyDescent="0.2">
      <c r="A1737" s="5">
        <v>8728.01</v>
      </c>
      <c r="C1737" s="3">
        <v>2398.19</v>
      </c>
      <c r="E1737" s="3">
        <v>1950.99</v>
      </c>
      <c r="G1737" s="4">
        <f t="shared" si="228"/>
        <v>2425.8029865902918</v>
      </c>
      <c r="I1737">
        <f t="shared" si="229"/>
        <v>27.612986590291712</v>
      </c>
      <c r="K1737" s="1">
        <f t="shared" si="230"/>
        <v>27.612986590291712</v>
      </c>
      <c r="U1737">
        <f t="shared" si="235"/>
        <v>2597.5493596548217</v>
      </c>
      <c r="W1737">
        <f t="shared" si="236"/>
        <v>199.35935965482167</v>
      </c>
      <c r="AB1737" s="3">
        <v>2499</v>
      </c>
      <c r="AD1737">
        <f t="shared" si="231"/>
        <v>2597.8603971993466</v>
      </c>
      <c r="AF1737">
        <f t="shared" si="232"/>
        <v>199.67039719934655</v>
      </c>
      <c r="AK1737" s="4">
        <f t="shared" si="233"/>
        <v>2485.3767319280728</v>
      </c>
      <c r="AM1737">
        <f t="shared" si="234"/>
        <v>87.186731928072732</v>
      </c>
    </row>
    <row r="1738" spans="1:39" x14ac:dyDescent="0.2">
      <c r="A1738" s="5">
        <v>10272.49</v>
      </c>
      <c r="C1738" s="3">
        <v>2699.96</v>
      </c>
      <c r="E1738" s="3">
        <v>2699.13</v>
      </c>
      <c r="G1738" s="4">
        <f t="shared" si="228"/>
        <v>2734.9058731830819</v>
      </c>
      <c r="I1738">
        <f t="shared" si="229"/>
        <v>34.945873183081858</v>
      </c>
      <c r="K1738" s="1">
        <f t="shared" si="230"/>
        <v>34.945873183081858</v>
      </c>
      <c r="U1738">
        <f t="shared" si="235"/>
        <v>2703.1123227383928</v>
      </c>
      <c r="W1738">
        <f t="shared" si="236"/>
        <v>3.1523227383927406</v>
      </c>
      <c r="AB1738" s="3">
        <v>2700</v>
      </c>
      <c r="AD1738">
        <f t="shared" si="231"/>
        <v>2745.8320179381822</v>
      </c>
      <c r="AF1738">
        <f t="shared" si="232"/>
        <v>45.872017938182125</v>
      </c>
      <c r="AK1738" s="4">
        <f t="shared" si="233"/>
        <v>2756.4896776821797</v>
      </c>
      <c r="AM1738">
        <f t="shared" si="234"/>
        <v>56.529677682179681</v>
      </c>
    </row>
    <row r="1739" spans="1:39" x14ac:dyDescent="0.2">
      <c r="A1739" s="5">
        <v>10814.2</v>
      </c>
      <c r="C1739" s="3">
        <v>2700</v>
      </c>
      <c r="E1739" s="3">
        <v>2700</v>
      </c>
      <c r="G1739" s="4">
        <f t="shared" si="228"/>
        <v>2760.2235968090672</v>
      </c>
      <c r="I1739">
        <f t="shared" si="229"/>
        <v>60.223596809067203</v>
      </c>
      <c r="K1739" s="1">
        <f t="shared" si="230"/>
        <v>60.223596809067203</v>
      </c>
      <c r="U1739">
        <f t="shared" si="235"/>
        <v>2736.4080910381558</v>
      </c>
      <c r="W1739">
        <f t="shared" si="236"/>
        <v>36.408091038155817</v>
      </c>
      <c r="AB1739" s="3">
        <v>2700</v>
      </c>
      <c r="AD1739">
        <f t="shared" si="231"/>
        <v>2769.2223919270014</v>
      </c>
      <c r="AF1739">
        <f t="shared" si="232"/>
        <v>69.222391927001354</v>
      </c>
      <c r="AK1739" s="4">
        <f t="shared" si="233"/>
        <v>2776.8400857857041</v>
      </c>
      <c r="AM1739">
        <f t="shared" si="234"/>
        <v>76.840085785704105</v>
      </c>
    </row>
    <row r="1740" spans="1:39" x14ac:dyDescent="0.2">
      <c r="A1740" s="5">
        <v>10714.23</v>
      </c>
      <c r="C1740" s="3">
        <v>2700</v>
      </c>
      <c r="E1740" s="3">
        <v>2700</v>
      </c>
      <c r="G1740" s="4">
        <f t="shared" si="228"/>
        <v>2755.6964442772341</v>
      </c>
      <c r="I1740">
        <f t="shared" si="229"/>
        <v>55.69644427723415</v>
      </c>
      <c r="K1740" s="1">
        <f t="shared" si="230"/>
        <v>55.69644427723415</v>
      </c>
      <c r="U1740">
        <f t="shared" si="235"/>
        <v>2730.3908765896308</v>
      </c>
      <c r="W1740">
        <f t="shared" si="236"/>
        <v>30.390876589630807</v>
      </c>
      <c r="AB1740" s="3">
        <v>2499.0100000000002</v>
      </c>
      <c r="AD1740">
        <f t="shared" si="231"/>
        <v>2691.1856211915151</v>
      </c>
      <c r="AF1740">
        <f t="shared" si="232"/>
        <v>8.8143788084848893</v>
      </c>
      <c r="AK1740" s="4">
        <f t="shared" si="233"/>
        <v>2713.8915033089643</v>
      </c>
      <c r="AM1740">
        <f t="shared" si="234"/>
        <v>13.891503308964275</v>
      </c>
    </row>
    <row r="1741" spans="1:39" x14ac:dyDescent="0.2">
      <c r="A1741" s="5">
        <v>10989.78</v>
      </c>
      <c r="C1741" s="3">
        <v>2699.99</v>
      </c>
      <c r="E1741" s="3">
        <v>2700</v>
      </c>
      <c r="G1741" s="4">
        <f t="shared" si="228"/>
        <v>2768.0743862570789</v>
      </c>
      <c r="I1741">
        <f t="shared" si="229"/>
        <v>68.084386257079132</v>
      </c>
      <c r="K1741" s="1">
        <f t="shared" si="230"/>
        <v>68.084386257079132</v>
      </c>
      <c r="U1741">
        <f t="shared" si="235"/>
        <v>2746.8428805370163</v>
      </c>
      <c r="W1741">
        <f t="shared" si="236"/>
        <v>46.852880537016517</v>
      </c>
      <c r="AB1741" s="3">
        <v>2392.88</v>
      </c>
      <c r="AD1741">
        <f t="shared" si="231"/>
        <v>2663.7690278039322</v>
      </c>
      <c r="AF1741">
        <f t="shared" si="232"/>
        <v>36.220972196067578</v>
      </c>
      <c r="AK1741" s="4">
        <f t="shared" si="233"/>
        <v>2692.5484770741568</v>
      </c>
      <c r="AM1741">
        <f t="shared" si="234"/>
        <v>7.4415229258429463</v>
      </c>
    </row>
    <row r="1742" spans="1:39" x14ac:dyDescent="0.2">
      <c r="A1742" s="5">
        <v>10777.82</v>
      </c>
      <c r="C1742" s="3">
        <v>2690</v>
      </c>
      <c r="E1742" s="3">
        <v>2699.02</v>
      </c>
      <c r="G1742" s="4">
        <f t="shared" si="228"/>
        <v>2758.2801242453625</v>
      </c>
      <c r="I1742">
        <f t="shared" si="229"/>
        <v>68.280124245362458</v>
      </c>
      <c r="K1742" s="1">
        <f t="shared" si="230"/>
        <v>68.280124245362458</v>
      </c>
      <c r="U1742">
        <f t="shared" si="235"/>
        <v>2734.2248340091232</v>
      </c>
      <c r="W1742">
        <f t="shared" si="236"/>
        <v>44.224834009123242</v>
      </c>
      <c r="AB1742" s="3">
        <v>1929.63</v>
      </c>
      <c r="AD1742">
        <f t="shared" si="231"/>
        <v>2484.7852799357966</v>
      </c>
      <c r="AF1742">
        <f t="shared" si="232"/>
        <v>205.21472006420345</v>
      </c>
      <c r="AK1742" s="4">
        <f t="shared" si="233"/>
        <v>2548.0263095112387</v>
      </c>
      <c r="AM1742">
        <f t="shared" si="234"/>
        <v>141.97369048876135</v>
      </c>
    </row>
    <row r="1743" spans="1:39" x14ac:dyDescent="0.2">
      <c r="A1743" s="5">
        <v>11256.36</v>
      </c>
      <c r="C1743" s="3">
        <v>2699.36</v>
      </c>
      <c r="E1743" s="3">
        <v>2700</v>
      </c>
      <c r="G1743" s="4">
        <f t="shared" si="228"/>
        <v>2779.7574934001705</v>
      </c>
      <c r="I1743">
        <f t="shared" si="229"/>
        <v>80.397493400170333</v>
      </c>
      <c r="K1743" s="1">
        <f t="shared" si="230"/>
        <v>80.397493400170333</v>
      </c>
      <c r="U1743">
        <f t="shared" si="235"/>
        <v>2762.3713524872678</v>
      </c>
      <c r="W1743">
        <f t="shared" si="236"/>
        <v>63.011352487267686</v>
      </c>
      <c r="AB1743" s="3">
        <v>2138.2399999999998</v>
      </c>
      <c r="AD1743">
        <f t="shared" si="231"/>
        <v>2581.1662475425287</v>
      </c>
      <c r="AF1743">
        <f t="shared" si="232"/>
        <v>118.19375245747142</v>
      </c>
      <c r="AK1743" s="4">
        <f t="shared" si="233"/>
        <v>2626.8280105504432</v>
      </c>
      <c r="AM1743">
        <f t="shared" si="234"/>
        <v>72.531989449556932</v>
      </c>
    </row>
    <row r="1744" spans="1:39" x14ac:dyDescent="0.2">
      <c r="A1744" s="5">
        <v>10984.49</v>
      </c>
      <c r="C1744" s="3">
        <v>2700</v>
      </c>
      <c r="E1744" s="3">
        <v>2700</v>
      </c>
      <c r="G1744" s="4">
        <f t="shared" si="228"/>
        <v>2767.8396901441592</v>
      </c>
      <c r="I1744">
        <f t="shared" si="229"/>
        <v>67.839690144159249</v>
      </c>
      <c r="K1744" s="1">
        <f t="shared" si="230"/>
        <v>67.839690144159249</v>
      </c>
      <c r="U1744">
        <f t="shared" si="235"/>
        <v>2746.5309368082058</v>
      </c>
      <c r="W1744">
        <f t="shared" si="236"/>
        <v>46.530936808205752</v>
      </c>
      <c r="AB1744" s="3">
        <v>2219.23</v>
      </c>
      <c r="AD1744">
        <f t="shared" si="231"/>
        <v>2599.7803084577149</v>
      </c>
      <c r="AF1744">
        <f t="shared" si="232"/>
        <v>100.21969154228509</v>
      </c>
      <c r="AK1744" s="4">
        <f t="shared" si="233"/>
        <v>2641.1241475192833</v>
      </c>
      <c r="AM1744">
        <f t="shared" si="234"/>
        <v>58.87585248071673</v>
      </c>
    </row>
    <row r="1745" spans="1:39" x14ac:dyDescent="0.2">
      <c r="A1745" s="5">
        <v>11293.02</v>
      </c>
      <c r="C1745" s="3">
        <v>2700</v>
      </c>
      <c r="E1745" s="3">
        <v>2700</v>
      </c>
      <c r="G1745" s="4">
        <f t="shared" si="228"/>
        <v>2781.3424702040284</v>
      </c>
      <c r="I1745">
        <f t="shared" si="229"/>
        <v>81.342470204028359</v>
      </c>
      <c r="K1745" s="1">
        <f t="shared" si="230"/>
        <v>81.342470204028359</v>
      </c>
      <c r="U1745">
        <f t="shared" si="235"/>
        <v>2764.4780067821443</v>
      </c>
      <c r="W1745">
        <f t="shared" si="236"/>
        <v>64.478006782144348</v>
      </c>
      <c r="AB1745" s="3">
        <v>2612.9899999999998</v>
      </c>
      <c r="AD1745">
        <f t="shared" si="231"/>
        <v>2756.9888626795869</v>
      </c>
      <c r="AF1745">
        <f t="shared" si="232"/>
        <v>56.988862679586873</v>
      </c>
      <c r="AK1745" s="4">
        <f t="shared" si="233"/>
        <v>2768.1792929379008</v>
      </c>
      <c r="AM1745">
        <f t="shared" si="234"/>
        <v>68.179292937900755</v>
      </c>
    </row>
    <row r="1746" spans="1:39" x14ac:dyDescent="0.2">
      <c r="A1746" s="5">
        <v>11567.7</v>
      </c>
      <c r="C1746" s="3">
        <v>2700</v>
      </c>
      <c r="E1746" s="3">
        <v>2700</v>
      </c>
      <c r="G1746" s="4">
        <f t="shared" si="228"/>
        <v>2793.0569419163048</v>
      </c>
      <c r="I1746">
        <f t="shared" si="229"/>
        <v>93.056941916304822</v>
      </c>
      <c r="K1746" s="1">
        <f t="shared" si="230"/>
        <v>93.056941916304822</v>
      </c>
      <c r="U1746">
        <f t="shared" si="235"/>
        <v>2780.048166600774</v>
      </c>
      <c r="W1746">
        <f t="shared" si="236"/>
        <v>80.048166600774039</v>
      </c>
      <c r="AB1746" s="3">
        <v>2700</v>
      </c>
      <c r="AD1746">
        <f t="shared" si="231"/>
        <v>2799.8796718287608</v>
      </c>
      <c r="AF1746">
        <f t="shared" si="232"/>
        <v>99.87967182876082</v>
      </c>
      <c r="AK1746" s="4">
        <f t="shared" si="233"/>
        <v>2803.2876230079191</v>
      </c>
      <c r="AM1746">
        <f t="shared" si="234"/>
        <v>103.28762300791914</v>
      </c>
    </row>
    <row r="1747" spans="1:39" x14ac:dyDescent="0.2">
      <c r="A1747" s="5">
        <v>11616.33</v>
      </c>
      <c r="C1747" s="3">
        <v>2700</v>
      </c>
      <c r="E1747" s="3">
        <v>2700</v>
      </c>
      <c r="G1747" s="4">
        <f t="shared" si="228"/>
        <v>2795.101882289141</v>
      </c>
      <c r="I1747">
        <f t="shared" si="229"/>
        <v>95.101882289141031</v>
      </c>
      <c r="K1747" s="1">
        <f t="shared" si="230"/>
        <v>95.101882289141031</v>
      </c>
      <c r="U1747">
        <f t="shared" si="235"/>
        <v>2782.7661763588471</v>
      </c>
      <c r="W1747">
        <f t="shared" si="236"/>
        <v>82.766176358847133</v>
      </c>
      <c r="AB1747" s="3">
        <v>2700</v>
      </c>
      <c r="AD1747">
        <f t="shared" si="231"/>
        <v>2801.7890815824026</v>
      </c>
      <c r="AF1747">
        <f t="shared" si="232"/>
        <v>101.78908158240256</v>
      </c>
      <c r="AK1747" s="4">
        <f t="shared" si="233"/>
        <v>2804.9348397764561</v>
      </c>
      <c r="AM1747">
        <f t="shared" si="234"/>
        <v>104.9348397764561</v>
      </c>
    </row>
    <row r="1748" spans="1:39" x14ac:dyDescent="0.2">
      <c r="A1748" s="5">
        <v>11554.8</v>
      </c>
      <c r="C1748" s="3">
        <v>2700</v>
      </c>
      <c r="E1748" s="3">
        <v>2700</v>
      </c>
      <c r="G1748" s="4">
        <f t="shared" si="228"/>
        <v>2792.5130411883929</v>
      </c>
      <c r="I1748">
        <f t="shared" si="229"/>
        <v>92.51304118839289</v>
      </c>
      <c r="K1748" s="1">
        <f t="shared" si="230"/>
        <v>92.51304118839289</v>
      </c>
      <c r="U1748">
        <f t="shared" si="235"/>
        <v>2779.3252469961121</v>
      </c>
      <c r="W1748">
        <f t="shared" si="236"/>
        <v>79.325246996112128</v>
      </c>
      <c r="AB1748" s="3">
        <v>2700</v>
      </c>
      <c r="AD1748">
        <f t="shared" si="231"/>
        <v>2799.3718187056652</v>
      </c>
      <c r="AF1748">
        <f t="shared" si="232"/>
        <v>99.371818705665191</v>
      </c>
      <c r="AK1748" s="4">
        <f t="shared" si="233"/>
        <v>2802.8495063707114</v>
      </c>
      <c r="AM1748">
        <f t="shared" si="234"/>
        <v>102.84950637071142</v>
      </c>
    </row>
    <row r="1749" spans="1:39" x14ac:dyDescent="0.2">
      <c r="A1749" s="5">
        <v>11395.87</v>
      </c>
      <c r="C1749" s="3">
        <v>2700</v>
      </c>
      <c r="E1749" s="3">
        <v>2700</v>
      </c>
      <c r="G1749" s="4">
        <f t="shared" si="228"/>
        <v>2785.7618232178856</v>
      </c>
      <c r="I1749">
        <f t="shared" si="229"/>
        <v>85.761823217885649</v>
      </c>
      <c r="K1749" s="1">
        <f t="shared" si="230"/>
        <v>85.761823217885649</v>
      </c>
      <c r="U1749">
        <f t="shared" si="235"/>
        <v>2770.3519407000172</v>
      </c>
      <c r="W1749">
        <f t="shared" si="236"/>
        <v>70.351940700017167</v>
      </c>
      <c r="AB1749" s="3">
        <v>2550</v>
      </c>
      <c r="AD1749">
        <f t="shared" si="231"/>
        <v>2737.9834685348883</v>
      </c>
      <c r="AF1749">
        <f t="shared" si="232"/>
        <v>37.983468534888289</v>
      </c>
      <c r="AK1749" s="4">
        <f t="shared" si="233"/>
        <v>2753.153975046228</v>
      </c>
      <c r="AM1749">
        <f t="shared" si="234"/>
        <v>53.15397504622797</v>
      </c>
    </row>
    <row r="1750" spans="1:39" x14ac:dyDescent="0.2">
      <c r="A1750" s="5">
        <v>10672.06</v>
      </c>
      <c r="C1750" s="3">
        <v>2699.08</v>
      </c>
      <c r="E1750" s="3">
        <v>2699.57</v>
      </c>
      <c r="G1750" s="4">
        <f t="shared" si="228"/>
        <v>2753.6420791366327</v>
      </c>
      <c r="I1750">
        <f t="shared" si="229"/>
        <v>54.562079136632747</v>
      </c>
      <c r="K1750" s="1">
        <f t="shared" si="230"/>
        <v>54.562079136632747</v>
      </c>
      <c r="U1750">
        <f t="shared" si="235"/>
        <v>2727.835801031873</v>
      </c>
      <c r="W1750">
        <f t="shared" si="236"/>
        <v>28.755801031873034</v>
      </c>
      <c r="AB1750" s="3">
        <v>2650</v>
      </c>
      <c r="AD1750">
        <f t="shared" si="231"/>
        <v>2744.8388078126104</v>
      </c>
      <c r="AF1750">
        <f t="shared" si="232"/>
        <v>45.758807812610485</v>
      </c>
      <c r="AK1750" s="4">
        <f t="shared" si="233"/>
        <v>2756.8075293384882</v>
      </c>
      <c r="AM1750">
        <f t="shared" si="234"/>
        <v>57.727529338488239</v>
      </c>
    </row>
    <row r="1751" spans="1:39" x14ac:dyDescent="0.2">
      <c r="A1751" s="5">
        <v>10309.33</v>
      </c>
      <c r="C1751" s="3">
        <v>2598.19</v>
      </c>
      <c r="E1751" s="3">
        <v>2698.29</v>
      </c>
      <c r="G1751" s="4">
        <f t="shared" si="228"/>
        <v>2736.3930134271341</v>
      </c>
      <c r="I1751">
        <f t="shared" si="229"/>
        <v>138.20301342713401</v>
      </c>
      <c r="K1751" s="1">
        <f t="shared" si="230"/>
        <v>138.20301342713401</v>
      </c>
      <c r="U1751">
        <f t="shared" si="235"/>
        <v>2705.4316997309365</v>
      </c>
      <c r="W1751">
        <f t="shared" si="236"/>
        <v>107.24169973093649</v>
      </c>
      <c r="AB1751" s="3">
        <v>2499.98</v>
      </c>
      <c r="AD1751">
        <f t="shared" si="231"/>
        <v>2674.0079405105557</v>
      </c>
      <c r="AF1751">
        <f t="shared" si="232"/>
        <v>75.817940510555673</v>
      </c>
      <c r="AK1751" s="4">
        <f t="shared" si="233"/>
        <v>2698.7135982256609</v>
      </c>
      <c r="AM1751">
        <f t="shared" si="234"/>
        <v>100.52359822566086</v>
      </c>
    </row>
    <row r="1752" spans="1:39" x14ac:dyDescent="0.2">
      <c r="A1752" s="5">
        <v>9103.1299999999992</v>
      </c>
      <c r="C1752" s="3">
        <v>2398.19</v>
      </c>
      <c r="E1752" s="3">
        <v>2390.0100000000002</v>
      </c>
      <c r="G1752" s="4">
        <f t="shared" si="228"/>
        <v>2581.0957634678589</v>
      </c>
      <c r="I1752">
        <f t="shared" si="229"/>
        <v>182.90576346785883</v>
      </c>
      <c r="K1752" s="1">
        <f t="shared" si="230"/>
        <v>182.90576346785883</v>
      </c>
      <c r="U1752">
        <f t="shared" si="235"/>
        <v>2624.8134006404885</v>
      </c>
      <c r="W1752">
        <f t="shared" si="236"/>
        <v>226.6234006404884</v>
      </c>
      <c r="AB1752" s="3">
        <v>2299.6999999999998</v>
      </c>
      <c r="AD1752">
        <f t="shared" si="231"/>
        <v>2543.8244246834524</v>
      </c>
      <c r="AF1752">
        <f t="shared" si="232"/>
        <v>145.63442468345238</v>
      </c>
      <c r="AK1752" s="4">
        <f t="shared" si="233"/>
        <v>2529.8471035079801</v>
      </c>
      <c r="AM1752">
        <f t="shared" si="234"/>
        <v>131.65710350798008</v>
      </c>
    </row>
    <row r="1753" spans="1:39" x14ac:dyDescent="0.2">
      <c r="A1753" s="5">
        <v>8051.07</v>
      </c>
      <c r="C1753" s="3">
        <v>2199</v>
      </c>
      <c r="E1753" s="3">
        <v>2100</v>
      </c>
      <c r="G1753" s="4">
        <f t="shared" si="228"/>
        <v>2432.1960003853565</v>
      </c>
      <c r="I1753">
        <f t="shared" si="229"/>
        <v>233.19600038535646</v>
      </c>
      <c r="K1753" s="1">
        <f t="shared" si="230"/>
        <v>233.19600038535646</v>
      </c>
      <c r="U1753">
        <f t="shared" si="235"/>
        <v>2545.2431967529842</v>
      </c>
      <c r="W1753">
        <f t="shared" si="236"/>
        <v>346.2431967529842</v>
      </c>
      <c r="AB1753" s="3">
        <v>2199</v>
      </c>
      <c r="AD1753">
        <f t="shared" si="231"/>
        <v>2450.9460129156564</v>
      </c>
      <c r="AF1753">
        <f t="shared" si="232"/>
        <v>251.94601291565641</v>
      </c>
      <c r="AK1753" s="4">
        <f t="shared" si="233"/>
        <v>2394.6069487951781</v>
      </c>
      <c r="AM1753">
        <f t="shared" si="234"/>
        <v>195.60694879517814</v>
      </c>
    </row>
    <row r="1754" spans="1:39" x14ac:dyDescent="0.2">
      <c r="A1754" s="5">
        <v>7377.81</v>
      </c>
      <c r="C1754" s="3">
        <v>2613</v>
      </c>
      <c r="E1754" s="3">
        <v>2398.19</v>
      </c>
      <c r="G1754" s="4">
        <f t="shared" si="228"/>
        <v>2481.1725014555232</v>
      </c>
      <c r="I1754">
        <f t="shared" si="229"/>
        <v>131.82749854447684</v>
      </c>
      <c r="K1754" s="1">
        <f t="shared" si="230"/>
        <v>-131.82749854447684</v>
      </c>
      <c r="U1754">
        <f t="shared" si="235"/>
        <v>2488.6636680469805</v>
      </c>
      <c r="W1754">
        <f t="shared" si="236"/>
        <v>124.33633195301945</v>
      </c>
      <c r="AB1754" s="3">
        <v>2155.9899999999998</v>
      </c>
      <c r="AD1754">
        <f t="shared" si="231"/>
        <v>2395.4041453658433</v>
      </c>
      <c r="AF1754">
        <f t="shared" si="232"/>
        <v>217.59585463415669</v>
      </c>
      <c r="AK1754" s="4">
        <f t="shared" si="233"/>
        <v>2406.5500772060568</v>
      </c>
      <c r="AM1754">
        <f t="shared" si="234"/>
        <v>206.44992279394319</v>
      </c>
    </row>
    <row r="1755" spans="1:39" x14ac:dyDescent="0.2">
      <c r="A1755" s="5">
        <v>6873.64</v>
      </c>
      <c r="C1755" s="3">
        <v>2297.31</v>
      </c>
      <c r="E1755" s="3">
        <v>2298.19</v>
      </c>
      <c r="G1755" s="4">
        <f t="shared" ref="G1755:G1818" si="237">$P$4*LN(MAX(1,A1755))+$P$5*E1755+$P$6</f>
        <v>2415.968697267931</v>
      </c>
      <c r="I1755">
        <f t="shared" ref="I1755:I1818" si="238">ABS(G1755-C1755)</f>
        <v>118.65869726793107</v>
      </c>
      <c r="K1755" s="1">
        <f t="shared" ref="K1755:K1818" si="239">G1755-C1755</f>
        <v>118.65869726793107</v>
      </c>
      <c r="U1755">
        <f t="shared" si="235"/>
        <v>2442.8036464099764</v>
      </c>
      <c r="W1755">
        <f t="shared" si="236"/>
        <v>145.49364640997646</v>
      </c>
      <c r="AB1755" s="3">
        <v>2144.23</v>
      </c>
      <c r="AD1755">
        <f t="shared" si="231"/>
        <v>2358.8687161041985</v>
      </c>
      <c r="AF1755">
        <f t="shared" si="232"/>
        <v>61.558716104198538</v>
      </c>
      <c r="AK1755" s="4">
        <f t="shared" si="233"/>
        <v>2355.5273297619783</v>
      </c>
      <c r="AM1755">
        <f t="shared" si="234"/>
        <v>58.217329761978363</v>
      </c>
    </row>
    <row r="1756" spans="1:39" x14ac:dyDescent="0.2">
      <c r="A1756" s="5">
        <v>6880.17</v>
      </c>
      <c r="C1756" s="3">
        <v>2183.34</v>
      </c>
      <c r="E1756" s="3">
        <v>2009.65</v>
      </c>
      <c r="G1756" s="4">
        <f t="shared" si="237"/>
        <v>2327.8490750374722</v>
      </c>
      <c r="I1756">
        <f t="shared" si="238"/>
        <v>144.50907503747203</v>
      </c>
      <c r="K1756" s="1">
        <f t="shared" si="239"/>
        <v>144.50907503747203</v>
      </c>
      <c r="U1756">
        <f t="shared" si="235"/>
        <v>2443.4188590198778</v>
      </c>
      <c r="W1756">
        <f t="shared" si="236"/>
        <v>260.07885901987765</v>
      </c>
      <c r="AB1756" s="3">
        <v>2123</v>
      </c>
      <c r="AD1756">
        <f t="shared" si="231"/>
        <v>2351.5046010343362</v>
      </c>
      <c r="AF1756">
        <f t="shared" si="232"/>
        <v>168.1646010343361</v>
      </c>
      <c r="AK1756" s="4">
        <f t="shared" si="233"/>
        <v>2292.6205983705386</v>
      </c>
      <c r="AM1756">
        <f t="shared" si="234"/>
        <v>109.28059837053843</v>
      </c>
    </row>
    <row r="1757" spans="1:39" x14ac:dyDescent="0.2">
      <c r="A1757" s="5">
        <v>6448.29</v>
      </c>
      <c r="C1757" s="3">
        <v>2172.34</v>
      </c>
      <c r="E1757" s="3">
        <v>1999.99</v>
      </c>
      <c r="G1757" s="4">
        <f t="shared" si="237"/>
        <v>2293.2825018612521</v>
      </c>
      <c r="I1757">
        <f t="shared" si="238"/>
        <v>120.94250186125191</v>
      </c>
      <c r="K1757" s="1">
        <f t="shared" si="239"/>
        <v>120.94250186125191</v>
      </c>
      <c r="U1757">
        <f t="shared" si="235"/>
        <v>2401.4168349841798</v>
      </c>
      <c r="W1757">
        <f t="shared" si="236"/>
        <v>229.07683498417964</v>
      </c>
      <c r="AB1757" s="3">
        <v>1874.99</v>
      </c>
      <c r="AD1757">
        <f t="shared" si="231"/>
        <v>2230.9212184357316</v>
      </c>
      <c r="AF1757">
        <f t="shared" si="232"/>
        <v>58.581218435731444</v>
      </c>
      <c r="AK1757" s="4">
        <f t="shared" si="233"/>
        <v>2192.0818279625319</v>
      </c>
      <c r="AM1757">
        <f t="shared" si="234"/>
        <v>19.741827962531715</v>
      </c>
    </row>
    <row r="1758" spans="1:39" x14ac:dyDescent="0.2">
      <c r="A1758" s="5">
        <v>5700.63</v>
      </c>
      <c r="C1758" s="3">
        <v>2048.9899999999998</v>
      </c>
      <c r="E1758" s="3">
        <v>2000</v>
      </c>
      <c r="G1758" s="4">
        <f t="shared" si="237"/>
        <v>2233.2124335707194</v>
      </c>
      <c r="I1758">
        <f t="shared" si="238"/>
        <v>184.22243357071966</v>
      </c>
      <c r="K1758" s="1">
        <f t="shared" si="239"/>
        <v>184.22243357071966</v>
      </c>
      <c r="U1758">
        <f t="shared" si="235"/>
        <v>2321.5712911691803</v>
      </c>
      <c r="W1758">
        <f t="shared" si="236"/>
        <v>272.58129116918053</v>
      </c>
      <c r="AB1758" s="3">
        <v>1598.02</v>
      </c>
      <c r="AD1758">
        <f t="shared" si="231"/>
        <v>2073.1176576636904</v>
      </c>
      <c r="AF1758">
        <f t="shared" si="232"/>
        <v>24.12765766369057</v>
      </c>
      <c r="AK1758" s="4">
        <f t="shared" si="233"/>
        <v>2061.9746278694693</v>
      </c>
      <c r="AM1758">
        <f t="shared" si="234"/>
        <v>12.984627869469477</v>
      </c>
    </row>
    <row r="1759" spans="1:39" x14ac:dyDescent="0.2">
      <c r="A1759" s="5">
        <v>5704.53</v>
      </c>
      <c r="C1759" s="3">
        <v>2000</v>
      </c>
      <c r="E1759" s="3">
        <v>2163.06</v>
      </c>
      <c r="G1759" s="4">
        <f t="shared" si="237"/>
        <v>2283.6056246311591</v>
      </c>
      <c r="I1759">
        <f t="shared" si="238"/>
        <v>283.60562463115912</v>
      </c>
      <c r="K1759" s="1">
        <f t="shared" si="239"/>
        <v>283.60562463115912</v>
      </c>
      <c r="U1759">
        <f t="shared" si="235"/>
        <v>2322.0143876256211</v>
      </c>
      <c r="W1759">
        <f t="shared" si="236"/>
        <v>322.01438762562111</v>
      </c>
      <c r="AB1759" s="3">
        <v>2144.23</v>
      </c>
      <c r="AD1759">
        <f t="shared" si="231"/>
        <v>2274.0139107919454</v>
      </c>
      <c r="AF1759">
        <f t="shared" si="232"/>
        <v>274.01391079194536</v>
      </c>
      <c r="AK1759" s="4">
        <f t="shared" si="233"/>
        <v>2255.6226972800482</v>
      </c>
      <c r="AM1759">
        <f t="shared" si="234"/>
        <v>255.62269728004821</v>
      </c>
    </row>
    <row r="1760" spans="1:39" x14ac:dyDescent="0.2">
      <c r="A1760" s="5">
        <v>6966.07</v>
      </c>
      <c r="C1760" s="3">
        <v>2100.0100000000002</v>
      </c>
      <c r="E1760" s="3">
        <v>2460</v>
      </c>
      <c r="G1760" s="4">
        <f t="shared" si="237"/>
        <v>2472.155905081765</v>
      </c>
      <c r="I1760">
        <f t="shared" si="238"/>
        <v>372.14590508176479</v>
      </c>
      <c r="K1760" s="1">
        <f t="shared" si="239"/>
        <v>372.14590508176479</v>
      </c>
      <c r="U1760">
        <f t="shared" si="235"/>
        <v>2451.4578569291857</v>
      </c>
      <c r="W1760">
        <f t="shared" si="236"/>
        <v>351.44785692918549</v>
      </c>
      <c r="AB1760" s="3">
        <v>2203.67</v>
      </c>
      <c r="AD1760">
        <f t="shared" si="231"/>
        <v>2386.7765056264211</v>
      </c>
      <c r="AF1760">
        <f t="shared" si="232"/>
        <v>286.76650562642089</v>
      </c>
      <c r="AK1760" s="4">
        <f t="shared" si="233"/>
        <v>2410.2835836566101</v>
      </c>
      <c r="AM1760">
        <f t="shared" si="234"/>
        <v>310.27358365660984</v>
      </c>
    </row>
    <row r="1761" spans="1:39" x14ac:dyDescent="0.2">
      <c r="A1761" s="5">
        <v>8771.7199999999993</v>
      </c>
      <c r="C1761" s="3">
        <v>2410</v>
      </c>
      <c r="E1761" s="3">
        <v>2398.19</v>
      </c>
      <c r="G1761" s="4">
        <f t="shared" si="237"/>
        <v>2565.5295736681137</v>
      </c>
      <c r="I1761">
        <f t="shared" si="238"/>
        <v>155.5295736681137</v>
      </c>
      <c r="K1761" s="1">
        <f t="shared" si="239"/>
        <v>155.5295736681137</v>
      </c>
      <c r="U1761">
        <f t="shared" si="235"/>
        <v>2600.7859325794238</v>
      </c>
      <c r="W1761">
        <f t="shared" si="236"/>
        <v>190.78593257942384</v>
      </c>
      <c r="AB1761" s="3">
        <v>2393.2399999999998</v>
      </c>
      <c r="AD1761">
        <f t="shared" si="231"/>
        <v>2561.2958004024299</v>
      </c>
      <c r="AF1761">
        <f t="shared" si="232"/>
        <v>151.2958004024299</v>
      </c>
      <c r="AK1761" s="4">
        <f t="shared" si="233"/>
        <v>2544.5008163946927</v>
      </c>
      <c r="AM1761">
        <f t="shared" si="234"/>
        <v>134.50081639469272</v>
      </c>
    </row>
    <row r="1762" spans="1:39" x14ac:dyDescent="0.2">
      <c r="A1762" s="5">
        <v>9191.0400000000009</v>
      </c>
      <c r="C1762" s="3">
        <v>2700</v>
      </c>
      <c r="E1762" s="3">
        <v>2699.96</v>
      </c>
      <c r="G1762" s="4">
        <f t="shared" si="237"/>
        <v>2680.9360010689015</v>
      </c>
      <c r="I1762">
        <f t="shared" si="238"/>
        <v>19.063998931098467</v>
      </c>
      <c r="K1762" s="1">
        <f t="shared" si="239"/>
        <v>-19.063998931098467</v>
      </c>
      <c r="U1762">
        <f t="shared" si="235"/>
        <v>2631.0401867454352</v>
      </c>
      <c r="W1762">
        <f t="shared" si="236"/>
        <v>68.959813254564779</v>
      </c>
      <c r="AB1762" s="3">
        <v>2616.4</v>
      </c>
      <c r="AD1762">
        <f t="shared" si="231"/>
        <v>2664.5006623678669</v>
      </c>
      <c r="AF1762">
        <f t="shared" si="232"/>
        <v>35.49933763213312</v>
      </c>
      <c r="AK1762" s="4">
        <f t="shared" si="233"/>
        <v>2688.3091379087796</v>
      </c>
      <c r="AM1762">
        <f t="shared" si="234"/>
        <v>11.690862091220424</v>
      </c>
    </row>
    <row r="1763" spans="1:39" x14ac:dyDescent="0.2">
      <c r="A1763" s="5">
        <v>9233.01</v>
      </c>
      <c r="C1763" s="3">
        <v>2700</v>
      </c>
      <c r="E1763" s="3">
        <v>2700</v>
      </c>
      <c r="G1763" s="4">
        <f t="shared" si="237"/>
        <v>2683.1691314898317</v>
      </c>
      <c r="I1763">
        <f t="shared" si="238"/>
        <v>16.83086851016833</v>
      </c>
      <c r="K1763" s="1">
        <f t="shared" si="239"/>
        <v>-16.83086851016833</v>
      </c>
      <c r="U1763">
        <f t="shared" si="235"/>
        <v>2633.9920052575048</v>
      </c>
      <c r="W1763">
        <f t="shared" si="236"/>
        <v>66.007994742495157</v>
      </c>
      <c r="AB1763" s="3">
        <v>2700</v>
      </c>
      <c r="AD1763">
        <f t="shared" si="231"/>
        <v>2697.2747940426957</v>
      </c>
      <c r="AF1763">
        <f t="shared" si="232"/>
        <v>2.725205957304297</v>
      </c>
      <c r="AK1763" s="4">
        <f t="shared" si="233"/>
        <v>2714.7720621648286</v>
      </c>
      <c r="AM1763">
        <f t="shared" si="234"/>
        <v>14.77206216482864</v>
      </c>
    </row>
    <row r="1764" spans="1:39" x14ac:dyDescent="0.2">
      <c r="A1764" s="5">
        <v>9221.61</v>
      </c>
      <c r="C1764" s="3">
        <v>2699.25</v>
      </c>
      <c r="E1764" s="3">
        <v>2700</v>
      </c>
      <c r="G1764" s="4">
        <f t="shared" si="237"/>
        <v>2682.5668985967795</v>
      </c>
      <c r="I1764">
        <f t="shared" si="238"/>
        <v>16.683101403220462</v>
      </c>
      <c r="K1764" s="1">
        <f t="shared" si="239"/>
        <v>-16.683101403220462</v>
      </c>
      <c r="U1764">
        <f t="shared" si="235"/>
        <v>2633.1915541041649</v>
      </c>
      <c r="W1764">
        <f t="shared" si="236"/>
        <v>66.058445895835121</v>
      </c>
      <c r="AB1764" s="3">
        <v>2649.01</v>
      </c>
      <c r="AD1764">
        <f t="shared" si="231"/>
        <v>2677.9873911032514</v>
      </c>
      <c r="AF1764">
        <f t="shared" si="232"/>
        <v>21.262608896748588</v>
      </c>
      <c r="AK1764" s="4">
        <f t="shared" si="233"/>
        <v>2699.242403798617</v>
      </c>
      <c r="AM1764">
        <f t="shared" si="234"/>
        <v>7.596201382966683E-3</v>
      </c>
    </row>
    <row r="1765" spans="1:39" x14ac:dyDescent="0.2">
      <c r="A1765" s="5">
        <v>8934.61</v>
      </c>
      <c r="C1765" s="3">
        <v>2699.26</v>
      </c>
      <c r="E1765" s="3">
        <v>2699.99</v>
      </c>
      <c r="G1765" s="4">
        <f t="shared" si="237"/>
        <v>2667.1518885840896</v>
      </c>
      <c r="I1765">
        <f t="shared" si="238"/>
        <v>32.108111415910571</v>
      </c>
      <c r="K1765" s="1">
        <f t="shared" si="239"/>
        <v>-32.108111415910571</v>
      </c>
      <c r="U1765">
        <f t="shared" si="235"/>
        <v>2612.7069454402258</v>
      </c>
      <c r="W1765">
        <f t="shared" si="236"/>
        <v>86.553054559774409</v>
      </c>
      <c r="AB1765" s="3">
        <v>2700</v>
      </c>
      <c r="AD1765">
        <f t="shared" si="231"/>
        <v>2682.3219776662058</v>
      </c>
      <c r="AF1765">
        <f t="shared" si="232"/>
        <v>16.938022333794379</v>
      </c>
      <c r="AK1765" s="4">
        <f t="shared" si="233"/>
        <v>2701.8705344384789</v>
      </c>
      <c r="AM1765">
        <f t="shared" si="234"/>
        <v>2.6105344384786804</v>
      </c>
    </row>
    <row r="1766" spans="1:39" x14ac:dyDescent="0.2">
      <c r="A1766" s="5">
        <v>7668.62</v>
      </c>
      <c r="C1766" s="3">
        <v>2186.34</v>
      </c>
      <c r="E1766" s="3">
        <v>2690</v>
      </c>
      <c r="G1766" s="4">
        <f t="shared" si="237"/>
        <v>2589.6038215016697</v>
      </c>
      <c r="I1766">
        <f t="shared" si="238"/>
        <v>403.26382150166955</v>
      </c>
      <c r="K1766" s="1">
        <f t="shared" si="239"/>
        <v>403.26382150166955</v>
      </c>
      <c r="U1766">
        <f t="shared" si="235"/>
        <v>2513.7112028428805</v>
      </c>
      <c r="W1766">
        <f t="shared" si="236"/>
        <v>327.37120284288039</v>
      </c>
      <c r="AB1766" s="3">
        <v>2197.98</v>
      </c>
      <c r="AD1766">
        <f t="shared" si="231"/>
        <v>2428.4201204414762</v>
      </c>
      <c r="AF1766">
        <f t="shared" si="232"/>
        <v>242.08012044147608</v>
      </c>
      <c r="AK1766" s="4">
        <f t="shared" si="233"/>
        <v>2491.780778410076</v>
      </c>
      <c r="AM1766">
        <f t="shared" si="234"/>
        <v>305.44077841007584</v>
      </c>
    </row>
    <row r="1767" spans="1:39" x14ac:dyDescent="0.2">
      <c r="A1767" s="5">
        <v>7809.97</v>
      </c>
      <c r="C1767" s="3">
        <v>2372.33</v>
      </c>
      <c r="E1767" s="3">
        <v>2699.36</v>
      </c>
      <c r="G1767" s="4">
        <f t="shared" si="237"/>
        <v>2601.3804626225292</v>
      </c>
      <c r="I1767">
        <f t="shared" si="238"/>
        <v>229.05046262252927</v>
      </c>
      <c r="K1767" s="1">
        <f t="shared" si="239"/>
        <v>229.05046262252927</v>
      </c>
      <c r="U1767">
        <f t="shared" si="235"/>
        <v>2525.5446567662862</v>
      </c>
      <c r="W1767">
        <f t="shared" si="236"/>
        <v>153.21465676628623</v>
      </c>
      <c r="AB1767" s="3">
        <v>2423.2199999999998</v>
      </c>
      <c r="AD1767">
        <f t="shared" si="231"/>
        <v>2519.4481561649368</v>
      </c>
      <c r="AF1767">
        <f t="shared" si="232"/>
        <v>147.11815616493686</v>
      </c>
      <c r="AK1767" s="4">
        <f t="shared" si="233"/>
        <v>2567.2587050211464</v>
      </c>
      <c r="AM1767">
        <f t="shared" si="234"/>
        <v>194.92870502114647</v>
      </c>
    </row>
    <row r="1768" spans="1:39" x14ac:dyDescent="0.2">
      <c r="A1768" s="5">
        <v>7244.76</v>
      </c>
      <c r="C1768" s="3">
        <v>1878</v>
      </c>
      <c r="E1768" s="3">
        <v>2700</v>
      </c>
      <c r="G1768" s="4">
        <f t="shared" si="237"/>
        <v>2564.9580088396788</v>
      </c>
      <c r="I1768">
        <f t="shared" si="238"/>
        <v>686.95800883967877</v>
      </c>
      <c r="K1768" s="1">
        <f t="shared" si="239"/>
        <v>686.95800883967877</v>
      </c>
      <c r="U1768">
        <f t="shared" si="235"/>
        <v>2476.8730060222611</v>
      </c>
      <c r="W1768">
        <f t="shared" si="236"/>
        <v>598.87300602226105</v>
      </c>
      <c r="AB1768" s="3">
        <v>2700</v>
      </c>
      <c r="AD1768">
        <f t="shared" si="231"/>
        <v>2586.8982404886688</v>
      </c>
      <c r="AF1768">
        <f t="shared" si="232"/>
        <v>708.89824048866876</v>
      </c>
      <c r="AK1768" s="4">
        <f t="shared" si="233"/>
        <v>2619.5520029183949</v>
      </c>
      <c r="AM1768">
        <f t="shared" si="234"/>
        <v>741.55200291839492</v>
      </c>
    </row>
    <row r="1769" spans="1:39" x14ac:dyDescent="0.2">
      <c r="A1769" s="5">
        <v>7757.85</v>
      </c>
      <c r="C1769" s="3">
        <v>2050</v>
      </c>
      <c r="E1769" s="3">
        <v>2700</v>
      </c>
      <c r="G1769" s="4">
        <f t="shared" si="237"/>
        <v>2598.3129986737495</v>
      </c>
      <c r="I1769">
        <f t="shared" si="238"/>
        <v>548.31299867374946</v>
      </c>
      <c r="K1769" s="1">
        <f t="shared" si="239"/>
        <v>548.31299867374946</v>
      </c>
      <c r="U1769">
        <f t="shared" si="235"/>
        <v>2521.2064198731791</v>
      </c>
      <c r="W1769">
        <f t="shared" si="236"/>
        <v>471.20641987317913</v>
      </c>
      <c r="AB1769" s="3">
        <v>2700</v>
      </c>
      <c r="AD1769">
        <f t="shared" si="231"/>
        <v>2618.0425925528157</v>
      </c>
      <c r="AF1769">
        <f t="shared" si="232"/>
        <v>568.04259255281568</v>
      </c>
      <c r="AK1769" s="4">
        <f t="shared" si="233"/>
        <v>2646.4197293806837</v>
      </c>
      <c r="AM1769">
        <f t="shared" si="234"/>
        <v>596.41972938068375</v>
      </c>
    </row>
    <row r="1770" spans="1:39" x14ac:dyDescent="0.2">
      <c r="A1770" s="5">
        <v>8405.7099999999991</v>
      </c>
      <c r="C1770" s="3">
        <v>2525</v>
      </c>
      <c r="E1770" s="3">
        <v>2700</v>
      </c>
      <c r="G1770" s="4">
        <f t="shared" si="237"/>
        <v>2637.4098290968413</v>
      </c>
      <c r="I1770">
        <f t="shared" si="238"/>
        <v>112.40982909684135</v>
      </c>
      <c r="K1770" s="1">
        <f t="shared" si="239"/>
        <v>112.40982909684135</v>
      </c>
      <c r="U1770">
        <f t="shared" si="235"/>
        <v>2573.171537297249</v>
      </c>
      <c r="W1770">
        <f t="shared" si="236"/>
        <v>48.17153729724896</v>
      </c>
      <c r="AB1770" s="3">
        <v>2700</v>
      </c>
      <c r="AD1770">
        <f t="shared" si="231"/>
        <v>2654.5482385549981</v>
      </c>
      <c r="AF1770">
        <f t="shared" si="232"/>
        <v>129.54823855499808</v>
      </c>
      <c r="AK1770" s="4">
        <f t="shared" si="233"/>
        <v>2677.9125570078459</v>
      </c>
      <c r="AM1770">
        <f t="shared" si="234"/>
        <v>152.91255700784586</v>
      </c>
    </row>
    <row r="1771" spans="1:39" x14ac:dyDescent="0.2">
      <c r="A1771" s="5">
        <v>8420.4599999999991</v>
      </c>
      <c r="C1771" s="3">
        <v>2699.33</v>
      </c>
      <c r="E1771" s="3">
        <v>2700</v>
      </c>
      <c r="G1771" s="4">
        <f t="shared" si="237"/>
        <v>2638.264446105527</v>
      </c>
      <c r="I1771">
        <f t="shared" si="238"/>
        <v>61.065553894472941</v>
      </c>
      <c r="K1771" s="1">
        <f t="shared" si="239"/>
        <v>-61.065553894472941</v>
      </c>
      <c r="U1771">
        <f t="shared" si="235"/>
        <v>2574.307441991526</v>
      </c>
      <c r="W1771">
        <f t="shared" si="236"/>
        <v>125.02255800847388</v>
      </c>
      <c r="AB1771" s="3">
        <v>2698.99</v>
      </c>
      <c r="AD1771">
        <f t="shared" ref="AD1771:AD1834" si="240">$Z$4*LN(MAX(1,A1771))+$Z$5*AB1771+$Z$6</f>
        <v>2654.9753120891232</v>
      </c>
      <c r="AF1771">
        <f t="shared" ref="AF1771:AF1834" si="241">ABS(AD1771-C1771)</f>
        <v>44.354687910876692</v>
      </c>
      <c r="AK1771" s="4">
        <f t="shared" ref="AK1771:AK1834" si="242">$AI$4*LN(MAX(1,A1771))+$AI$5*E1771+$AI$6+$AI$7*AB1771</f>
        <v>2678.3029586254293</v>
      </c>
      <c r="AM1771">
        <f t="shared" ref="AM1771:AM1834" si="243">ABS(AK1771-C1771)</f>
        <v>21.027041374570672</v>
      </c>
    </row>
    <row r="1772" spans="1:39" x14ac:dyDescent="0.2">
      <c r="A1772" s="5">
        <v>7942.96</v>
      </c>
      <c r="C1772" s="3">
        <v>2499.98</v>
      </c>
      <c r="E1772" s="3">
        <v>2700</v>
      </c>
      <c r="G1772" s="4">
        <f t="shared" si="237"/>
        <v>2609.8075657536028</v>
      </c>
      <c r="I1772">
        <f t="shared" si="238"/>
        <v>109.82756575360281</v>
      </c>
      <c r="K1772" s="1">
        <f t="shared" si="239"/>
        <v>109.82756575360281</v>
      </c>
      <c r="U1772">
        <f t="shared" si="235"/>
        <v>2536.4842958948279</v>
      </c>
      <c r="W1772">
        <f t="shared" si="236"/>
        <v>36.504295894827919</v>
      </c>
      <c r="AB1772" s="3">
        <v>2473.2399999999998</v>
      </c>
      <c r="AD1772">
        <f t="shared" si="240"/>
        <v>2545.5021545274744</v>
      </c>
      <c r="AF1772">
        <f t="shared" si="241"/>
        <v>45.522154527474413</v>
      </c>
      <c r="AK1772" s="4">
        <f t="shared" si="242"/>
        <v>2588.7733617328722</v>
      </c>
      <c r="AM1772">
        <f t="shared" si="243"/>
        <v>88.793361732872199</v>
      </c>
    </row>
    <row r="1773" spans="1:39" x14ac:dyDescent="0.2">
      <c r="A1773" s="5">
        <v>5409.67</v>
      </c>
      <c r="C1773" s="3">
        <v>1500.01</v>
      </c>
      <c r="E1773" s="3">
        <v>2700</v>
      </c>
      <c r="G1773" s="4">
        <f t="shared" si="237"/>
        <v>2422.5770559008324</v>
      </c>
      <c r="I1773">
        <f t="shared" si="238"/>
        <v>922.56705590083243</v>
      </c>
      <c r="K1773" s="1">
        <f t="shared" si="239"/>
        <v>922.56705590083243</v>
      </c>
      <c r="U1773">
        <f t="shared" si="235"/>
        <v>2287.6289456124928</v>
      </c>
      <c r="W1773">
        <f t="shared" si="236"/>
        <v>787.61894561249278</v>
      </c>
      <c r="AB1773" s="3">
        <v>2000</v>
      </c>
      <c r="AD1773">
        <f t="shared" si="240"/>
        <v>2196.892381471393</v>
      </c>
      <c r="AF1773">
        <f t="shared" si="241"/>
        <v>696.88238147139305</v>
      </c>
      <c r="AK1773" s="4">
        <f t="shared" si="242"/>
        <v>2298.3285562655192</v>
      </c>
      <c r="AM1773">
        <f t="shared" si="243"/>
        <v>798.31855626551919</v>
      </c>
    </row>
    <row r="1774" spans="1:39" x14ac:dyDescent="0.2">
      <c r="A1774" s="5">
        <v>5186.75</v>
      </c>
      <c r="C1774" s="3">
        <v>2050</v>
      </c>
      <c r="E1774" s="3">
        <v>2699.08</v>
      </c>
      <c r="G1774" s="4">
        <f t="shared" si="237"/>
        <v>2401.7821122280511</v>
      </c>
      <c r="I1774">
        <f t="shared" si="238"/>
        <v>351.78211222805112</v>
      </c>
      <c r="K1774" s="1">
        <f t="shared" si="239"/>
        <v>351.78211222805112</v>
      </c>
      <c r="U1774">
        <f t="shared" si="235"/>
        <v>2260.3649824418267</v>
      </c>
      <c r="W1774">
        <f t="shared" si="236"/>
        <v>210.36498244182667</v>
      </c>
      <c r="AB1774" s="3">
        <v>2400</v>
      </c>
      <c r="AD1774">
        <f t="shared" si="240"/>
        <v>2324.6315719040444</v>
      </c>
      <c r="AF1774">
        <f t="shared" si="241"/>
        <v>274.63157190404445</v>
      </c>
      <c r="AK1774" s="4">
        <f t="shared" si="242"/>
        <v>2399.6434186702513</v>
      </c>
      <c r="AM1774">
        <f t="shared" si="243"/>
        <v>349.64341867025132</v>
      </c>
    </row>
    <row r="1775" spans="1:39" x14ac:dyDescent="0.2">
      <c r="A1775" s="5">
        <v>4555.55</v>
      </c>
      <c r="C1775" s="3">
        <v>2395</v>
      </c>
      <c r="E1775" s="3">
        <v>2598.19</v>
      </c>
      <c r="G1775" s="4">
        <f t="shared" si="237"/>
        <v>2307.5559518518467</v>
      </c>
      <c r="I1775">
        <f t="shared" si="238"/>
        <v>87.444048148153342</v>
      </c>
      <c r="K1775" s="1">
        <f t="shared" si="239"/>
        <v>-87.444048148153342</v>
      </c>
      <c r="U1775">
        <f t="shared" si="235"/>
        <v>2176.2933823056214</v>
      </c>
      <c r="W1775">
        <f t="shared" si="236"/>
        <v>218.70661769437856</v>
      </c>
      <c r="AB1775" s="3">
        <v>2449.98</v>
      </c>
      <c r="AD1775">
        <f t="shared" si="240"/>
        <v>2283.9252093579657</v>
      </c>
      <c r="AF1775">
        <f t="shared" si="241"/>
        <v>111.07479064203426</v>
      </c>
      <c r="AK1775" s="4">
        <f t="shared" si="242"/>
        <v>2343.5034768316723</v>
      </c>
      <c r="AM1775">
        <f t="shared" si="243"/>
        <v>51.496523168327712</v>
      </c>
    </row>
    <row r="1776" spans="1:39" x14ac:dyDescent="0.2">
      <c r="A1776" s="5">
        <v>4138.07</v>
      </c>
      <c r="C1776" s="3">
        <v>1643.88</v>
      </c>
      <c r="E1776" s="3">
        <v>2398.19</v>
      </c>
      <c r="G1776" s="4">
        <f t="shared" si="237"/>
        <v>2199.3028431088123</v>
      </c>
      <c r="I1776">
        <f t="shared" si="238"/>
        <v>555.42284310881223</v>
      </c>
      <c r="K1776" s="1">
        <f t="shared" si="239"/>
        <v>555.42284310881223</v>
      </c>
      <c r="U1776">
        <f t="shared" si="235"/>
        <v>2114.0197458732323</v>
      </c>
      <c r="W1776">
        <f t="shared" si="236"/>
        <v>470.13974587323219</v>
      </c>
      <c r="AB1776" s="3">
        <v>2349.9899999999998</v>
      </c>
      <c r="AD1776">
        <f t="shared" si="240"/>
        <v>2203.4584201533194</v>
      </c>
      <c r="AF1776">
        <f t="shared" si="241"/>
        <v>559.57842015331926</v>
      </c>
      <c r="AK1776" s="4">
        <f t="shared" si="242"/>
        <v>2236.7412125248356</v>
      </c>
      <c r="AM1776">
        <f t="shared" si="243"/>
        <v>592.86121252483554</v>
      </c>
    </row>
    <row r="1777" spans="1:39" x14ac:dyDescent="0.2">
      <c r="A1777" s="5">
        <v>3837.15</v>
      </c>
      <c r="C1777" s="3">
        <v>1249</v>
      </c>
      <c r="E1777" s="3">
        <v>2199</v>
      </c>
      <c r="G1777" s="4">
        <f t="shared" si="237"/>
        <v>2101.3483583521211</v>
      </c>
      <c r="I1777">
        <f t="shared" si="238"/>
        <v>852.34835835212107</v>
      </c>
      <c r="K1777" s="1">
        <f t="shared" si="239"/>
        <v>852.34835835212107</v>
      </c>
      <c r="U1777">
        <f t="shared" si="235"/>
        <v>2065.1038913915568</v>
      </c>
      <c r="W1777">
        <f t="shared" si="236"/>
        <v>816.10389139155677</v>
      </c>
      <c r="AB1777" s="3">
        <v>2197.98</v>
      </c>
      <c r="AD1777">
        <f t="shared" si="240"/>
        <v>2113.2721804842054</v>
      </c>
      <c r="AF1777">
        <f t="shared" si="241"/>
        <v>864.27218048420536</v>
      </c>
      <c r="AK1777" s="4">
        <f t="shared" si="242"/>
        <v>2122.8858707912559</v>
      </c>
      <c r="AM1777">
        <f t="shared" si="243"/>
        <v>873.88587079125591</v>
      </c>
    </row>
    <row r="1778" spans="1:39" x14ac:dyDescent="0.2">
      <c r="A1778" s="5">
        <v>2853.04</v>
      </c>
      <c r="C1778" s="3">
        <v>1449.99</v>
      </c>
      <c r="E1778" s="3">
        <v>2613</v>
      </c>
      <c r="G1778" s="4">
        <f t="shared" si="237"/>
        <v>2083.992564890088</v>
      </c>
      <c r="I1778">
        <f t="shared" si="238"/>
        <v>634.00256489008802</v>
      </c>
      <c r="K1778" s="1">
        <f t="shared" si="239"/>
        <v>634.00256489008802</v>
      </c>
      <c r="U1778">
        <f t="shared" si="235"/>
        <v>1873.1033882526785</v>
      </c>
      <c r="W1778">
        <f t="shared" si="236"/>
        <v>423.11338825267853</v>
      </c>
      <c r="AB1778" s="3">
        <v>2376.27</v>
      </c>
      <c r="AD1778">
        <f t="shared" si="240"/>
        <v>2043.8647966056301</v>
      </c>
      <c r="AF1778">
        <f t="shared" si="241"/>
        <v>593.87479660563008</v>
      </c>
      <c r="AK1778" s="4">
        <f t="shared" si="242"/>
        <v>2140.9372614594281</v>
      </c>
      <c r="AM1778">
        <f t="shared" si="243"/>
        <v>690.94726145942809</v>
      </c>
    </row>
    <row r="1779" spans="1:39" x14ac:dyDescent="0.2">
      <c r="A1779" s="5">
        <v>2660.24</v>
      </c>
      <c r="C1779" s="3">
        <v>1344.45</v>
      </c>
      <c r="E1779" s="3">
        <v>2297.31</v>
      </c>
      <c r="G1779" s="4">
        <f t="shared" si="237"/>
        <v>1952.9683327634184</v>
      </c>
      <c r="I1779">
        <f t="shared" si="238"/>
        <v>608.51833276341836</v>
      </c>
      <c r="K1779" s="1">
        <f t="shared" si="239"/>
        <v>608.51833276341836</v>
      </c>
      <c r="U1779">
        <f t="shared" si="235"/>
        <v>1827.7709432381012</v>
      </c>
      <c r="W1779">
        <f t="shared" si="236"/>
        <v>483.32094323810111</v>
      </c>
      <c r="AB1779" s="3">
        <v>2124.33</v>
      </c>
      <c r="AD1779">
        <f t="shared" si="240"/>
        <v>1919.4985676888514</v>
      </c>
      <c r="AF1779">
        <f t="shared" si="241"/>
        <v>575.04856768885134</v>
      </c>
      <c r="AK1779" s="4">
        <f t="shared" si="242"/>
        <v>1976.74887147706</v>
      </c>
      <c r="AM1779">
        <f t="shared" si="243"/>
        <v>632.29887147705995</v>
      </c>
    </row>
    <row r="1780" spans="1:39" x14ac:dyDescent="0.2">
      <c r="A1780" s="5">
        <v>2668.54</v>
      </c>
      <c r="C1780" s="3">
        <v>1000</v>
      </c>
      <c r="E1780" s="3">
        <v>2183.34</v>
      </c>
      <c r="G1780" s="4">
        <f t="shared" si="237"/>
        <v>1919.4977650462879</v>
      </c>
      <c r="I1780">
        <f t="shared" si="238"/>
        <v>919.4977650462879</v>
      </c>
      <c r="K1780" s="1">
        <f t="shared" si="239"/>
        <v>919.4977650462879</v>
      </c>
      <c r="U1780">
        <f t="shared" si="235"/>
        <v>1829.789243088941</v>
      </c>
      <c r="W1780">
        <f t="shared" si="236"/>
        <v>829.78924308894102</v>
      </c>
      <c r="AB1780" s="3">
        <v>1902.99</v>
      </c>
      <c r="AD1780">
        <f t="shared" si="240"/>
        <v>1839.6336282322486</v>
      </c>
      <c r="AF1780">
        <f t="shared" si="241"/>
        <v>839.63362823224861</v>
      </c>
      <c r="AK1780" s="4">
        <f t="shared" si="242"/>
        <v>1890.1453233500699</v>
      </c>
      <c r="AM1780">
        <f t="shared" si="243"/>
        <v>890.14532335006993</v>
      </c>
    </row>
    <row r="1781" spans="1:39" x14ac:dyDescent="0.2">
      <c r="A1781" s="5">
        <v>2854.64</v>
      </c>
      <c r="C1781" s="3">
        <v>1049.99</v>
      </c>
      <c r="E1781" s="3">
        <v>2172.34</v>
      </c>
      <c r="G1781" s="4">
        <f t="shared" si="237"/>
        <v>1948.9821547752108</v>
      </c>
      <c r="I1781">
        <f t="shared" si="238"/>
        <v>898.99215477521079</v>
      </c>
      <c r="K1781" s="1">
        <f t="shared" si="239"/>
        <v>898.99215477521079</v>
      </c>
      <c r="U1781">
        <f t="shared" si="235"/>
        <v>1873.4666297127892</v>
      </c>
      <c r="W1781">
        <f t="shared" si="236"/>
        <v>823.47662971278919</v>
      </c>
      <c r="AB1781" s="3">
        <v>2122.9899999999998</v>
      </c>
      <c r="AD1781">
        <f t="shared" si="240"/>
        <v>1951.107831347294</v>
      </c>
      <c r="AF1781">
        <f t="shared" si="241"/>
        <v>901.11783134729399</v>
      </c>
      <c r="AK1781" s="4">
        <f t="shared" si="242"/>
        <v>1979.3526723579066</v>
      </c>
      <c r="AM1781">
        <f t="shared" si="243"/>
        <v>929.3626723579066</v>
      </c>
    </row>
    <row r="1782" spans="1:39" x14ac:dyDescent="0.2">
      <c r="A1782" s="5">
        <v>2979.54</v>
      </c>
      <c r="C1782" s="3">
        <v>1057</v>
      </c>
      <c r="E1782" s="3">
        <v>2048.9899999999998</v>
      </c>
      <c r="G1782" s="4">
        <f t="shared" si="237"/>
        <v>1931.9877852320815</v>
      </c>
      <c r="I1782">
        <f t="shared" si="238"/>
        <v>874.98778523208148</v>
      </c>
      <c r="K1782" s="1">
        <f t="shared" si="239"/>
        <v>874.98778523208148</v>
      </c>
      <c r="U1782">
        <f t="shared" si="235"/>
        <v>1901.2115838126715</v>
      </c>
      <c r="W1782">
        <f t="shared" si="236"/>
        <v>844.21158381267151</v>
      </c>
      <c r="AB1782" s="3">
        <v>2124.34</v>
      </c>
      <c r="AD1782">
        <f t="shared" si="240"/>
        <v>1971.0945034176989</v>
      </c>
      <c r="AF1782">
        <f t="shared" si="241"/>
        <v>914.09450341769889</v>
      </c>
      <c r="AK1782" s="4">
        <f t="shared" si="242"/>
        <v>1972.1914452538199</v>
      </c>
      <c r="AM1782">
        <f t="shared" si="243"/>
        <v>915.19144525381989</v>
      </c>
    </row>
    <row r="1783" spans="1:39" x14ac:dyDescent="0.2">
      <c r="A1783" s="5">
        <v>2889.54</v>
      </c>
      <c r="C1783" s="3">
        <v>1449.99</v>
      </c>
      <c r="E1783" s="3">
        <v>2000</v>
      </c>
      <c r="G1783" s="4">
        <f t="shared" si="237"/>
        <v>1901.9967021361881</v>
      </c>
      <c r="I1783">
        <f t="shared" si="238"/>
        <v>452.0067021361881</v>
      </c>
      <c r="K1783" s="1">
        <f t="shared" si="239"/>
        <v>452.0067021361881</v>
      </c>
      <c r="U1783">
        <f t="shared" si="235"/>
        <v>1881.3395846488315</v>
      </c>
      <c r="W1783">
        <f t="shared" si="236"/>
        <v>431.34958464883152</v>
      </c>
      <c r="AB1783" s="3">
        <v>2179.9899999999998</v>
      </c>
      <c r="AD1783">
        <f t="shared" si="240"/>
        <v>1977.5707441088794</v>
      </c>
      <c r="AF1783">
        <f t="shared" si="241"/>
        <v>527.58074410887934</v>
      </c>
      <c r="AK1783" s="4">
        <f t="shared" si="242"/>
        <v>1966.8872913456848</v>
      </c>
      <c r="AM1783">
        <f t="shared" si="243"/>
        <v>516.89729134568483</v>
      </c>
    </row>
    <row r="1784" spans="1:39" x14ac:dyDescent="0.2">
      <c r="A1784" s="5">
        <v>2890.29</v>
      </c>
      <c r="C1784" s="3">
        <v>1678.23</v>
      </c>
      <c r="E1784" s="3">
        <v>2100.0100000000002</v>
      </c>
      <c r="G1784" s="4">
        <f t="shared" si="237"/>
        <v>1932.8265233878492</v>
      </c>
      <c r="I1784">
        <f t="shared" si="238"/>
        <v>254.59652338784917</v>
      </c>
      <c r="K1784" s="1">
        <f t="shared" si="239"/>
        <v>254.59652338784917</v>
      </c>
      <c r="U1784">
        <f t="shared" si="235"/>
        <v>1881.5077285951907</v>
      </c>
      <c r="W1784">
        <f t="shared" si="236"/>
        <v>203.27772859519064</v>
      </c>
      <c r="AB1784" s="3">
        <v>2395.0100000000002</v>
      </c>
      <c r="AD1784">
        <f t="shared" si="240"/>
        <v>2056.6507698669907</v>
      </c>
      <c r="AF1784">
        <f t="shared" si="241"/>
        <v>378.42076986699067</v>
      </c>
      <c r="AK1784" s="4">
        <f t="shared" si="242"/>
        <v>2050.1926921611685</v>
      </c>
      <c r="AM1784">
        <f t="shared" si="243"/>
        <v>371.96269216116843</v>
      </c>
    </row>
    <row r="1785" spans="1:39" x14ac:dyDescent="0.2">
      <c r="A1785" s="5">
        <v>3777.14</v>
      </c>
      <c r="C1785" s="3">
        <v>2649</v>
      </c>
      <c r="E1785" s="3">
        <v>2410</v>
      </c>
      <c r="G1785" s="4">
        <f t="shared" si="237"/>
        <v>2158.4422205517867</v>
      </c>
      <c r="I1785">
        <f t="shared" si="238"/>
        <v>490.5577794482133</v>
      </c>
      <c r="K1785" s="1">
        <f t="shared" si="239"/>
        <v>-490.5577794482133</v>
      </c>
      <c r="U1785">
        <f t="shared" si="235"/>
        <v>2054.8912462762969</v>
      </c>
      <c r="W1785">
        <f t="shared" si="236"/>
        <v>594.1087537237031</v>
      </c>
      <c r="AB1785" s="3">
        <v>2000</v>
      </c>
      <c r="AD1785">
        <f t="shared" si="240"/>
        <v>2033.3934713468411</v>
      </c>
      <c r="AF1785">
        <f t="shared" si="241"/>
        <v>615.60652865315888</v>
      </c>
      <c r="AK1785" s="4">
        <f t="shared" si="242"/>
        <v>2099.9765256184837</v>
      </c>
      <c r="AM1785">
        <f t="shared" si="243"/>
        <v>549.02347438151628</v>
      </c>
    </row>
    <row r="1786" spans="1:39" x14ac:dyDescent="0.2">
      <c r="A1786" s="5">
        <v>4460.3999999999996</v>
      </c>
      <c r="C1786" s="3">
        <v>2700</v>
      </c>
      <c r="E1786" s="3">
        <v>2700</v>
      </c>
      <c r="G1786" s="4">
        <f t="shared" si="237"/>
        <v>2328.5227548439243</v>
      </c>
      <c r="I1786">
        <f t="shared" si="238"/>
        <v>371.4772451560757</v>
      </c>
      <c r="K1786" s="1">
        <f t="shared" si="239"/>
        <v>-371.4772451560757</v>
      </c>
      <c r="U1786">
        <f t="shared" si="235"/>
        <v>2162.6177171888644</v>
      </c>
      <c r="W1786">
        <f t="shared" si="236"/>
        <v>537.38228281113561</v>
      </c>
      <c r="AB1786" s="3">
        <v>2600</v>
      </c>
      <c r="AD1786">
        <f t="shared" si="240"/>
        <v>2329.4099359029947</v>
      </c>
      <c r="AF1786">
        <f t="shared" si="241"/>
        <v>370.59006409700532</v>
      </c>
      <c r="AK1786" s="4">
        <f t="shared" si="242"/>
        <v>2399.5964937176568</v>
      </c>
      <c r="AM1786">
        <f t="shared" si="243"/>
        <v>300.40350628234319</v>
      </c>
    </row>
    <row r="1787" spans="1:39" x14ac:dyDescent="0.2">
      <c r="A1787" s="5">
        <v>4470.2299999999996</v>
      </c>
      <c r="C1787" s="3">
        <v>2698.61</v>
      </c>
      <c r="E1787" s="3">
        <v>2700</v>
      </c>
      <c r="G1787" s="4">
        <f t="shared" si="237"/>
        <v>2329.595845144263</v>
      </c>
      <c r="I1787">
        <f t="shared" si="238"/>
        <v>369.01415485573716</v>
      </c>
      <c r="K1787" s="1">
        <f t="shared" si="239"/>
        <v>-369.01415485573716</v>
      </c>
      <c r="U1787">
        <f t="shared" si="235"/>
        <v>2164.0440032294541</v>
      </c>
      <c r="W1787">
        <f t="shared" si="236"/>
        <v>534.56599677054601</v>
      </c>
      <c r="AB1787" s="3">
        <v>2700</v>
      </c>
      <c r="AD1787">
        <f t="shared" si="240"/>
        <v>2367.1349569387571</v>
      </c>
      <c r="AF1787">
        <f t="shared" si="241"/>
        <v>331.47504306124301</v>
      </c>
      <c r="AK1787" s="4">
        <f t="shared" si="242"/>
        <v>2429.965789125531</v>
      </c>
      <c r="AM1787">
        <f t="shared" si="243"/>
        <v>268.64421087446908</v>
      </c>
    </row>
    <row r="1788" spans="1:39" x14ac:dyDescent="0.2">
      <c r="A1788" s="5">
        <v>4211.99</v>
      </c>
      <c r="C1788" s="3">
        <v>2000</v>
      </c>
      <c r="E1788" s="3">
        <v>2699.25</v>
      </c>
      <c r="G1788" s="4">
        <f t="shared" si="237"/>
        <v>2300.3597484969132</v>
      </c>
      <c r="I1788">
        <f t="shared" si="238"/>
        <v>300.3597484969132</v>
      </c>
      <c r="K1788" s="1">
        <f t="shared" si="239"/>
        <v>300.3597484969132</v>
      </c>
      <c r="U1788">
        <f t="shared" si="235"/>
        <v>2125.4912071306421</v>
      </c>
      <c r="W1788">
        <f t="shared" si="236"/>
        <v>125.49120713064212</v>
      </c>
      <c r="AB1788" s="3">
        <v>2700</v>
      </c>
      <c r="AD1788">
        <f t="shared" si="240"/>
        <v>2340.0515056440686</v>
      </c>
      <c r="AF1788">
        <f t="shared" si="241"/>
        <v>340.05150564406858</v>
      </c>
      <c r="AK1788" s="4">
        <f t="shared" si="242"/>
        <v>2406.4531353123893</v>
      </c>
      <c r="AM1788">
        <f t="shared" si="243"/>
        <v>406.45313531238935</v>
      </c>
    </row>
    <row r="1789" spans="1:39" x14ac:dyDescent="0.2">
      <c r="A1789" s="5">
        <v>3504.64</v>
      </c>
      <c r="C1789" s="3">
        <v>1685</v>
      </c>
      <c r="E1789" s="3">
        <v>2699.26</v>
      </c>
      <c r="G1789" s="4">
        <f t="shared" si="237"/>
        <v>2210.7454462225678</v>
      </c>
      <c r="I1789">
        <f t="shared" si="238"/>
        <v>525.74544622256781</v>
      </c>
      <c r="K1789" s="1">
        <f t="shared" si="239"/>
        <v>525.74544622256781</v>
      </c>
      <c r="U1789">
        <f t="shared" si="235"/>
        <v>2006.3772732298271</v>
      </c>
      <c r="W1789">
        <f t="shared" si="236"/>
        <v>321.3772732298271</v>
      </c>
      <c r="AB1789" s="3">
        <v>2700</v>
      </c>
      <c r="AD1789">
        <f t="shared" si="240"/>
        <v>2256.3736209310332</v>
      </c>
      <c r="AF1789">
        <f t="shared" si="241"/>
        <v>571.3736209310332</v>
      </c>
      <c r="AK1789" s="4">
        <f t="shared" si="242"/>
        <v>2334.2675598554988</v>
      </c>
      <c r="AM1789">
        <f t="shared" si="243"/>
        <v>649.2675598554988</v>
      </c>
    </row>
    <row r="1790" spans="1:39" x14ac:dyDescent="0.2">
      <c r="A1790" s="5">
        <v>3368.39</v>
      </c>
      <c r="C1790" s="3">
        <v>1049.99</v>
      </c>
      <c r="E1790" s="3">
        <v>2186.34</v>
      </c>
      <c r="G1790" s="4">
        <f t="shared" si="237"/>
        <v>2033.9487276325608</v>
      </c>
      <c r="I1790">
        <f t="shared" si="238"/>
        <v>983.95872763256079</v>
      </c>
      <c r="K1790" s="1">
        <f t="shared" si="239"/>
        <v>983.95872763256079</v>
      </c>
      <c r="U1790">
        <f t="shared" si="235"/>
        <v>1980.6863206957764</v>
      </c>
      <c r="W1790">
        <f t="shared" si="236"/>
        <v>930.69632069577642</v>
      </c>
      <c r="AB1790" s="3">
        <v>2423.2199999999998</v>
      </c>
      <c r="AD1790">
        <f t="shared" si="240"/>
        <v>2136.6835917050926</v>
      </c>
      <c r="AF1790">
        <f t="shared" si="241"/>
        <v>1086.6935917050926</v>
      </c>
      <c r="AK1790" s="4">
        <f t="shared" si="242"/>
        <v>2135.6808686609324</v>
      </c>
      <c r="AM1790">
        <f t="shared" si="243"/>
        <v>1085.6908686609324</v>
      </c>
    </row>
    <row r="1791" spans="1:39" x14ac:dyDescent="0.2">
      <c r="A1791" s="5">
        <v>3367.29</v>
      </c>
      <c r="C1791" s="3">
        <v>1449.98</v>
      </c>
      <c r="E1791" s="3">
        <v>2372.33</v>
      </c>
      <c r="G1791" s="4">
        <f t="shared" si="237"/>
        <v>2090.8889018229993</v>
      </c>
      <c r="I1791">
        <f t="shared" si="238"/>
        <v>640.90890182299927</v>
      </c>
      <c r="K1791" s="1">
        <f t="shared" si="239"/>
        <v>640.90890182299927</v>
      </c>
      <c r="U1791">
        <f t="shared" si="235"/>
        <v>1980.474705779086</v>
      </c>
      <c r="W1791">
        <f t="shared" si="236"/>
        <v>530.49470577908596</v>
      </c>
      <c r="AB1791" s="3">
        <v>2700</v>
      </c>
      <c r="AD1791">
        <f t="shared" si="240"/>
        <v>2238.1769920234569</v>
      </c>
      <c r="AF1791">
        <f t="shared" si="241"/>
        <v>788.19699202345691</v>
      </c>
      <c r="AK1791" s="4">
        <f t="shared" si="242"/>
        <v>2253.9680555901577</v>
      </c>
      <c r="AM1791">
        <f t="shared" si="243"/>
        <v>803.98805559015773</v>
      </c>
    </row>
    <row r="1792" spans="1:39" x14ac:dyDescent="0.2">
      <c r="A1792" s="5">
        <v>3475.89</v>
      </c>
      <c r="C1792" s="3">
        <v>1685</v>
      </c>
      <c r="E1792" s="3">
        <v>1878</v>
      </c>
      <c r="G1792" s="4">
        <f t="shared" si="237"/>
        <v>1954.6013247931214</v>
      </c>
      <c r="I1792">
        <f t="shared" si="238"/>
        <v>269.60132479312142</v>
      </c>
      <c r="K1792" s="1">
        <f t="shared" si="239"/>
        <v>269.60132479312142</v>
      </c>
      <c r="U1792">
        <f t="shared" si="235"/>
        <v>2001.0403993227269</v>
      </c>
      <c r="W1792">
        <f t="shared" si="236"/>
        <v>316.0403993227269</v>
      </c>
      <c r="AB1792" s="3">
        <v>2700</v>
      </c>
      <c r="AD1792">
        <f t="shared" si="240"/>
        <v>2252.6244515022222</v>
      </c>
      <c r="AF1792">
        <f t="shared" si="241"/>
        <v>567.6244515022222</v>
      </c>
      <c r="AK1792" s="4">
        <f t="shared" si="242"/>
        <v>2168.751733442085</v>
      </c>
      <c r="AM1792">
        <f t="shared" si="243"/>
        <v>483.75173344208497</v>
      </c>
    </row>
    <row r="1793" spans="1:39" x14ac:dyDescent="0.2">
      <c r="A1793" s="5">
        <v>4196.83</v>
      </c>
      <c r="C1793" s="3">
        <v>2300.0100000000002</v>
      </c>
      <c r="E1793" s="3">
        <v>2050</v>
      </c>
      <c r="G1793" s="4">
        <f t="shared" si="237"/>
        <v>2099.2807684727004</v>
      </c>
      <c r="I1793">
        <f t="shared" si="238"/>
        <v>200.72923152729982</v>
      </c>
      <c r="K1793" s="1">
        <f t="shared" si="239"/>
        <v>-200.72923152729982</v>
      </c>
      <c r="U1793">
        <f t="shared" si="235"/>
        <v>2123.1550629058434</v>
      </c>
      <c r="W1793">
        <f t="shared" si="236"/>
        <v>176.85493709415687</v>
      </c>
      <c r="AB1793" s="3">
        <v>2700</v>
      </c>
      <c r="AD1793">
        <f t="shared" si="240"/>
        <v>2338.4103575372606</v>
      </c>
      <c r="AF1793">
        <f t="shared" si="241"/>
        <v>38.400357537260334</v>
      </c>
      <c r="AK1793" s="4">
        <f t="shared" si="242"/>
        <v>2276.7451459640811</v>
      </c>
      <c r="AM1793">
        <f t="shared" si="243"/>
        <v>23.264854035919143</v>
      </c>
    </row>
    <row r="1794" spans="1:39" x14ac:dyDescent="0.2">
      <c r="A1794" s="5">
        <v>5589.78</v>
      </c>
      <c r="C1794" s="3">
        <v>2497</v>
      </c>
      <c r="E1794" s="3">
        <v>2525</v>
      </c>
      <c r="G1794" s="4">
        <f t="shared" si="237"/>
        <v>2384.8166790290034</v>
      </c>
      <c r="I1794">
        <f t="shared" si="238"/>
        <v>112.18332097099665</v>
      </c>
      <c r="K1794" s="1">
        <f t="shared" si="239"/>
        <v>-112.18332097099665</v>
      </c>
      <c r="U1794">
        <f t="shared" si="235"/>
        <v>2308.8487174926054</v>
      </c>
      <c r="W1794">
        <f t="shared" si="236"/>
        <v>188.15128250739463</v>
      </c>
      <c r="AB1794" s="3">
        <v>2700</v>
      </c>
      <c r="AD1794">
        <f t="shared" si="240"/>
        <v>2468.8606895143071</v>
      </c>
      <c r="AF1794">
        <f t="shared" si="241"/>
        <v>28.139310485692931</v>
      </c>
      <c r="AK1794" s="4">
        <f t="shared" si="242"/>
        <v>2483.1428185261207</v>
      </c>
      <c r="AM1794">
        <f t="shared" si="243"/>
        <v>13.857181473879336</v>
      </c>
    </row>
    <row r="1795" spans="1:39" x14ac:dyDescent="0.2">
      <c r="A1795" s="5">
        <v>5901.01</v>
      </c>
      <c r="C1795" s="3">
        <v>2649.01</v>
      </c>
      <c r="E1795" s="3">
        <v>2699.33</v>
      </c>
      <c r="G1795" s="4">
        <f t="shared" si="237"/>
        <v>2464.7484886270095</v>
      </c>
      <c r="I1795">
        <f t="shared" si="238"/>
        <v>184.26151137299075</v>
      </c>
      <c r="K1795" s="1">
        <f t="shared" si="239"/>
        <v>-184.26151137299075</v>
      </c>
      <c r="U1795">
        <f t="shared" ref="U1795:U1858" si="244">$S$4*LN(MAX(1,A1795))+$S$5</f>
        <v>2343.9540292608222</v>
      </c>
      <c r="W1795">
        <f t="shared" ref="W1795:W1858" si="245">ABS(U1795-C1795)</f>
        <v>305.05597073917806</v>
      </c>
      <c r="AB1795" s="3">
        <v>2700</v>
      </c>
      <c r="AD1795">
        <f t="shared" si="240"/>
        <v>2493.5222730482869</v>
      </c>
      <c r="AF1795">
        <f t="shared" si="241"/>
        <v>155.48772695171328</v>
      </c>
      <c r="AK1795" s="4">
        <f t="shared" si="242"/>
        <v>2538.8656806600461</v>
      </c>
      <c r="AM1795">
        <f t="shared" si="243"/>
        <v>110.14431933995411</v>
      </c>
    </row>
    <row r="1796" spans="1:39" x14ac:dyDescent="0.2">
      <c r="A1796" s="5">
        <v>5867.1</v>
      </c>
      <c r="C1796" s="3">
        <v>2499.9899999999998</v>
      </c>
      <c r="E1796" s="3">
        <v>2499.98</v>
      </c>
      <c r="G1796" s="4">
        <f t="shared" si="237"/>
        <v>2400.7383219000722</v>
      </c>
      <c r="I1796">
        <f t="shared" si="238"/>
        <v>99.251678099927631</v>
      </c>
      <c r="K1796" s="1">
        <f t="shared" si="239"/>
        <v>-99.251678099927631</v>
      </c>
      <c r="U1796">
        <f t="shared" si="244"/>
        <v>2340.2201754718667</v>
      </c>
      <c r="W1796">
        <f t="shared" si="245"/>
        <v>159.76982452813309</v>
      </c>
      <c r="AB1796" s="3">
        <v>2690</v>
      </c>
      <c r="AD1796">
        <f t="shared" si="240"/>
        <v>2487.2269248161415</v>
      </c>
      <c r="AF1796">
        <f t="shared" si="241"/>
        <v>12.763075183858291</v>
      </c>
      <c r="AK1796" s="4">
        <f t="shared" si="242"/>
        <v>2494.2606506933935</v>
      </c>
      <c r="AM1796">
        <f t="shared" si="243"/>
        <v>5.7293493066063093</v>
      </c>
    </row>
    <row r="1797" spans="1:39" x14ac:dyDescent="0.2">
      <c r="A1797" s="5">
        <v>5754.59</v>
      </c>
      <c r="C1797" s="3">
        <v>2323.5700000000002</v>
      </c>
      <c r="E1797" s="3">
        <v>1500.01</v>
      </c>
      <c r="G1797" s="4">
        <f t="shared" si="237"/>
        <v>2084.3066420244468</v>
      </c>
      <c r="I1797">
        <f t="shared" si="238"/>
        <v>239.26335797555339</v>
      </c>
      <c r="K1797" s="1">
        <f t="shared" si="239"/>
        <v>-239.26335797555339</v>
      </c>
      <c r="U1797">
        <f t="shared" si="244"/>
        <v>2327.675181950633</v>
      </c>
      <c r="W1797">
        <f t="shared" si="245"/>
        <v>4.1051819506328684</v>
      </c>
      <c r="AB1797" s="3">
        <v>2383.34</v>
      </c>
      <c r="AD1797">
        <f t="shared" si="240"/>
        <v>2365.7991223760596</v>
      </c>
      <c r="AF1797">
        <f t="shared" si="241"/>
        <v>42.229122376059422</v>
      </c>
      <c r="AK1797" s="4">
        <f t="shared" si="242"/>
        <v>2198.5834621709314</v>
      </c>
      <c r="AM1797">
        <f t="shared" si="243"/>
        <v>124.98653782906877</v>
      </c>
    </row>
    <row r="1798" spans="1:39" x14ac:dyDescent="0.2">
      <c r="A1798" s="5">
        <v>4930.0600000000004</v>
      </c>
      <c r="C1798" s="3">
        <v>2400.0100000000002</v>
      </c>
      <c r="E1798" s="3">
        <v>2050</v>
      </c>
      <c r="G1798" s="4">
        <f t="shared" si="237"/>
        <v>2177.7716181658243</v>
      </c>
      <c r="I1798">
        <f t="shared" si="238"/>
        <v>222.23838183417593</v>
      </c>
      <c r="K1798" s="1">
        <f t="shared" si="239"/>
        <v>-222.23838183417593</v>
      </c>
      <c r="U1798">
        <f t="shared" si="244"/>
        <v>2227.480303005334</v>
      </c>
      <c r="W1798">
        <f t="shared" si="245"/>
        <v>172.52969699466621</v>
      </c>
      <c r="AB1798" s="3">
        <v>2383.33</v>
      </c>
      <c r="AD1798">
        <f t="shared" si="240"/>
        <v>2295.4082564433697</v>
      </c>
      <c r="AF1798">
        <f t="shared" si="241"/>
        <v>104.60174355663048</v>
      </c>
      <c r="AK1798" s="4">
        <f t="shared" si="242"/>
        <v>2246.5369842215982</v>
      </c>
      <c r="AM1798">
        <f t="shared" si="243"/>
        <v>153.47301577840199</v>
      </c>
    </row>
    <row r="1799" spans="1:39" x14ac:dyDescent="0.2">
      <c r="A1799" s="5">
        <v>3971.63</v>
      </c>
      <c r="C1799" s="3">
        <v>2325</v>
      </c>
      <c r="E1799" s="3">
        <v>2395</v>
      </c>
      <c r="G1799" s="4">
        <f t="shared" si="237"/>
        <v>2178.3120542895595</v>
      </c>
      <c r="I1799">
        <f t="shared" si="238"/>
        <v>146.68794571044054</v>
      </c>
      <c r="K1799" s="1">
        <f t="shared" si="239"/>
        <v>-146.68794571044054</v>
      </c>
      <c r="U1799">
        <f t="shared" si="244"/>
        <v>2087.4217482993795</v>
      </c>
      <c r="W1799">
        <f t="shared" si="245"/>
        <v>237.57825170062051</v>
      </c>
      <c r="AB1799" s="3">
        <v>2383.33</v>
      </c>
      <c r="AD1799">
        <f t="shared" si="240"/>
        <v>2197.0167147491952</v>
      </c>
      <c r="AF1799">
        <f t="shared" si="241"/>
        <v>127.98328525080478</v>
      </c>
      <c r="AK1799" s="4">
        <f t="shared" si="242"/>
        <v>2229.8284112102524</v>
      </c>
      <c r="AM1799">
        <f t="shared" si="243"/>
        <v>95.171588789747602</v>
      </c>
    </row>
    <row r="1800" spans="1:39" x14ac:dyDescent="0.2">
      <c r="A1800" s="5">
        <v>3060.78</v>
      </c>
      <c r="C1800" s="3">
        <v>1349.99</v>
      </c>
      <c r="E1800" s="3">
        <v>1643.88</v>
      </c>
      <c r="G1800" s="4">
        <f t="shared" si="237"/>
        <v>1820.7309843051398</v>
      </c>
      <c r="I1800">
        <f t="shared" si="238"/>
        <v>470.74098430513982</v>
      </c>
      <c r="K1800" s="1">
        <f t="shared" si="239"/>
        <v>470.74098430513982</v>
      </c>
      <c r="U1800">
        <f t="shared" si="244"/>
        <v>1918.6405325207447</v>
      </c>
      <c r="W1800">
        <f t="shared" si="245"/>
        <v>568.65053252074472</v>
      </c>
      <c r="AB1800" s="3">
        <v>2100.0100000000002</v>
      </c>
      <c r="AD1800">
        <f t="shared" si="240"/>
        <v>1974.4036722385185</v>
      </c>
      <c r="AF1800">
        <f t="shared" si="241"/>
        <v>624.41367223851853</v>
      </c>
      <c r="AK1800" s="4">
        <f t="shared" si="242"/>
        <v>1895.525518552528</v>
      </c>
      <c r="AM1800">
        <f t="shared" si="243"/>
        <v>545.53551855252795</v>
      </c>
    </row>
    <row r="1801" spans="1:39" x14ac:dyDescent="0.2">
      <c r="A1801" s="5">
        <v>3263.28</v>
      </c>
      <c r="C1801" s="3">
        <v>899</v>
      </c>
      <c r="E1801" s="3">
        <v>1249</v>
      </c>
      <c r="G1801" s="4">
        <f t="shared" si="237"/>
        <v>1730.7297150026925</v>
      </c>
      <c r="I1801">
        <f t="shared" si="238"/>
        <v>831.7297150026925</v>
      </c>
      <c r="K1801" s="1">
        <f t="shared" si="239"/>
        <v>831.7297150026925</v>
      </c>
      <c r="U1801">
        <f t="shared" si="244"/>
        <v>1960.1466945255274</v>
      </c>
      <c r="W1801">
        <f t="shared" si="245"/>
        <v>1061.1466945255274</v>
      </c>
      <c r="AB1801" s="3">
        <v>1499.99</v>
      </c>
      <c r="AD1801">
        <f t="shared" si="240"/>
        <v>1783.2162213699289</v>
      </c>
      <c r="AF1801">
        <f t="shared" si="241"/>
        <v>884.21622136992892</v>
      </c>
      <c r="AK1801" s="4">
        <f t="shared" si="242"/>
        <v>1665.6159200729389</v>
      </c>
      <c r="AM1801">
        <f t="shared" si="243"/>
        <v>766.61592007293893</v>
      </c>
    </row>
    <row r="1802" spans="1:39" x14ac:dyDescent="0.2">
      <c r="A1802" s="5">
        <v>2896.96</v>
      </c>
      <c r="C1802" s="3">
        <v>1350</v>
      </c>
      <c r="E1802" s="3">
        <v>1449.99</v>
      </c>
      <c r="G1802" s="4">
        <f t="shared" si="237"/>
        <v>1734.3924062873502</v>
      </c>
      <c r="I1802">
        <f t="shared" si="238"/>
        <v>384.39240628735024</v>
      </c>
      <c r="K1802" s="1">
        <f t="shared" si="239"/>
        <v>384.39240628735024</v>
      </c>
      <c r="U1802">
        <f t="shared" si="244"/>
        <v>1883.0011721666719</v>
      </c>
      <c r="W1802">
        <f t="shared" si="245"/>
        <v>533.00117216667195</v>
      </c>
      <c r="AB1802" s="3">
        <v>1998</v>
      </c>
      <c r="AD1802">
        <f t="shared" si="240"/>
        <v>1911.9057337495447</v>
      </c>
      <c r="AF1802">
        <f t="shared" si="241"/>
        <v>561.90573374954465</v>
      </c>
      <c r="AK1802" s="4">
        <f t="shared" si="242"/>
        <v>1805.5159739625151</v>
      </c>
      <c r="AM1802">
        <f t="shared" si="243"/>
        <v>455.51597396251509</v>
      </c>
    </row>
    <row r="1803" spans="1:39" x14ac:dyDescent="0.2">
      <c r="A1803" s="5">
        <v>2507.06</v>
      </c>
      <c r="C1803" s="3">
        <v>1343.05</v>
      </c>
      <c r="E1803" s="3">
        <v>1344.45</v>
      </c>
      <c r="G1803" s="4">
        <f t="shared" si="237"/>
        <v>1631.5291580195435</v>
      </c>
      <c r="I1803">
        <f t="shared" si="238"/>
        <v>288.47915801954355</v>
      </c>
      <c r="K1803" s="1">
        <f t="shared" si="239"/>
        <v>288.47915801954355</v>
      </c>
      <c r="U1803">
        <f t="shared" si="244"/>
        <v>1789.3471100682405</v>
      </c>
      <c r="W1803">
        <f t="shared" si="245"/>
        <v>446.2971100682405</v>
      </c>
      <c r="AB1803" s="3">
        <v>2000</v>
      </c>
      <c r="AD1803">
        <f t="shared" si="240"/>
        <v>1846.8479439835796</v>
      </c>
      <c r="AF1803">
        <f t="shared" si="241"/>
        <v>503.79794398357967</v>
      </c>
      <c r="AK1803" s="4">
        <f t="shared" si="242"/>
        <v>1728.4933978847455</v>
      </c>
      <c r="AM1803">
        <f t="shared" si="243"/>
        <v>385.44339788474554</v>
      </c>
    </row>
    <row r="1804" spans="1:39" x14ac:dyDescent="0.2">
      <c r="A1804" s="5">
        <v>2509.02</v>
      </c>
      <c r="C1804" s="3">
        <v>1000</v>
      </c>
      <c r="E1804" s="3">
        <v>1000</v>
      </c>
      <c r="G1804" s="4">
        <f t="shared" si="237"/>
        <v>1526.1631028507527</v>
      </c>
      <c r="I1804">
        <f t="shared" si="238"/>
        <v>526.16310285075269</v>
      </c>
      <c r="K1804" s="1">
        <f t="shared" si="239"/>
        <v>526.16310285075269</v>
      </c>
      <c r="U1804">
        <f t="shared" si="244"/>
        <v>1789.8534319238738</v>
      </c>
      <c r="W1804">
        <f t="shared" si="245"/>
        <v>789.85343192387381</v>
      </c>
      <c r="AB1804" s="3">
        <v>1598.01</v>
      </c>
      <c r="AD1804">
        <f t="shared" si="240"/>
        <v>1699.5806440549709</v>
      </c>
      <c r="AF1804">
        <f t="shared" si="241"/>
        <v>699.58064405497089</v>
      </c>
      <c r="AK1804" s="4">
        <f t="shared" si="242"/>
        <v>1542.1299210534426</v>
      </c>
      <c r="AM1804">
        <f t="shared" si="243"/>
        <v>542.12992105344256</v>
      </c>
    </row>
    <row r="1805" spans="1:39" x14ac:dyDescent="0.2">
      <c r="A1805" s="5">
        <v>2508.8200000000002</v>
      </c>
      <c r="C1805" s="3">
        <v>999.99</v>
      </c>
      <c r="E1805" s="3">
        <v>1049.99</v>
      </c>
      <c r="G1805" s="4">
        <f t="shared" si="237"/>
        <v>1541.4712977074678</v>
      </c>
      <c r="I1805">
        <f t="shared" si="238"/>
        <v>541.48129770746777</v>
      </c>
      <c r="K1805" s="1">
        <f t="shared" si="239"/>
        <v>541.48129770746777</v>
      </c>
      <c r="U1805">
        <f t="shared" si="244"/>
        <v>1789.8017845525987</v>
      </c>
      <c r="W1805">
        <f t="shared" si="245"/>
        <v>789.81178455259874</v>
      </c>
      <c r="AB1805" s="3">
        <v>1499.99</v>
      </c>
      <c r="AD1805">
        <f t="shared" si="240"/>
        <v>1663.548427087891</v>
      </c>
      <c r="AF1805">
        <f t="shared" si="241"/>
        <v>663.558427087891</v>
      </c>
      <c r="AK1805" s="4">
        <f t="shared" si="242"/>
        <v>1523.0559605672875</v>
      </c>
      <c r="AM1805">
        <f t="shared" si="243"/>
        <v>523.06596056728745</v>
      </c>
    </row>
    <row r="1806" spans="1:39" x14ac:dyDescent="0.2">
      <c r="A1806" s="5">
        <v>2509.92</v>
      </c>
      <c r="C1806" s="3">
        <v>1343.06</v>
      </c>
      <c r="E1806" s="3">
        <v>1057</v>
      </c>
      <c r="G1806" s="4">
        <f t="shared" si="237"/>
        <v>1543.8370643089502</v>
      </c>
      <c r="I1806">
        <f t="shared" si="238"/>
        <v>200.77706430895023</v>
      </c>
      <c r="K1806" s="1">
        <f t="shared" si="239"/>
        <v>200.77706430895023</v>
      </c>
      <c r="U1806">
        <f t="shared" si="244"/>
        <v>1790.0857941590352</v>
      </c>
      <c r="W1806">
        <f t="shared" si="245"/>
        <v>447.02579415903529</v>
      </c>
      <c r="AB1806" s="3">
        <v>1350</v>
      </c>
      <c r="AD1806">
        <f t="shared" si="240"/>
        <v>1608.6670405457003</v>
      </c>
      <c r="AF1806">
        <f t="shared" si="241"/>
        <v>265.60704054570033</v>
      </c>
      <c r="AK1806" s="4">
        <f t="shared" si="242"/>
        <v>1480.3588437793508</v>
      </c>
      <c r="AM1806">
        <f t="shared" si="243"/>
        <v>137.29884377935082</v>
      </c>
    </row>
    <row r="1807" spans="1:39" x14ac:dyDescent="0.2">
      <c r="A1807" s="5">
        <v>2532.12</v>
      </c>
      <c r="C1807" s="3">
        <v>1449.99</v>
      </c>
      <c r="E1807" s="3">
        <v>1449.99</v>
      </c>
      <c r="G1807" s="4">
        <f t="shared" si="237"/>
        <v>1668.7784964963794</v>
      </c>
      <c r="I1807">
        <f t="shared" si="238"/>
        <v>218.78849649637937</v>
      </c>
      <c r="K1807" s="1">
        <f t="shared" si="239"/>
        <v>218.78849649637937</v>
      </c>
      <c r="U1807">
        <f t="shared" si="244"/>
        <v>1795.7911735544508</v>
      </c>
      <c r="W1807">
        <f t="shared" si="245"/>
        <v>345.80117355445077</v>
      </c>
      <c r="AB1807" s="3">
        <v>1499.98</v>
      </c>
      <c r="AD1807">
        <f t="shared" si="240"/>
        <v>1667.7523179618934</v>
      </c>
      <c r="AF1807">
        <f t="shared" si="241"/>
        <v>217.76231796189336</v>
      </c>
      <c r="AK1807" s="4">
        <f t="shared" si="242"/>
        <v>1605.7230513869167</v>
      </c>
      <c r="AM1807">
        <f t="shared" si="243"/>
        <v>155.73305138691671</v>
      </c>
    </row>
    <row r="1808" spans="1:39" x14ac:dyDescent="0.2">
      <c r="A1808" s="5">
        <v>2959.48</v>
      </c>
      <c r="C1808" s="3">
        <v>2285.08</v>
      </c>
      <c r="E1808" s="3">
        <v>1678.23</v>
      </c>
      <c r="G1808" s="4">
        <f t="shared" si="237"/>
        <v>1814.8706260114395</v>
      </c>
      <c r="I1808">
        <f t="shared" si="238"/>
        <v>470.2093739885604</v>
      </c>
      <c r="K1808" s="1">
        <f t="shared" si="239"/>
        <v>-470.2093739885604</v>
      </c>
      <c r="U1808">
        <f t="shared" si="244"/>
        <v>1896.8348228557229</v>
      </c>
      <c r="W1808">
        <f t="shared" si="245"/>
        <v>388.24517714427702</v>
      </c>
      <c r="AB1808" s="3">
        <v>1744.35</v>
      </c>
      <c r="AD1808">
        <f t="shared" si="240"/>
        <v>1828.4758948313388</v>
      </c>
      <c r="AF1808">
        <f t="shared" si="241"/>
        <v>456.60410516866114</v>
      </c>
      <c r="AK1808" s="4">
        <f t="shared" si="242"/>
        <v>1784.1608440027517</v>
      </c>
      <c r="AM1808">
        <f t="shared" si="243"/>
        <v>500.91915599724825</v>
      </c>
    </row>
    <row r="1809" spans="1:39" x14ac:dyDescent="0.2">
      <c r="A1809" s="5">
        <v>4115.21</v>
      </c>
      <c r="C1809" s="3">
        <v>2295.0100000000002</v>
      </c>
      <c r="E1809" s="3">
        <v>2649</v>
      </c>
      <c r="G1809" s="4">
        <f t="shared" si="237"/>
        <v>2273.6018071194239</v>
      </c>
      <c r="I1809">
        <f t="shared" si="238"/>
        <v>21.40819288057628</v>
      </c>
      <c r="K1809" s="1">
        <f t="shared" si="239"/>
        <v>-21.40819288057628</v>
      </c>
      <c r="U1809">
        <f t="shared" si="244"/>
        <v>2110.4306439411416</v>
      </c>
      <c r="W1809">
        <f t="shared" si="245"/>
        <v>184.57935605885859</v>
      </c>
      <c r="AB1809" s="3">
        <v>1975</v>
      </c>
      <c r="AD1809">
        <f t="shared" si="240"/>
        <v>2063.2292968682482</v>
      </c>
      <c r="AF1809">
        <f t="shared" si="241"/>
        <v>231.78070313175203</v>
      </c>
      <c r="AK1809" s="4">
        <f t="shared" si="242"/>
        <v>2173.485820648898</v>
      </c>
      <c r="AM1809">
        <f t="shared" si="243"/>
        <v>121.52417935110225</v>
      </c>
    </row>
    <row r="1810" spans="1:39" x14ac:dyDescent="0.2">
      <c r="A1810" s="5">
        <v>4799.12</v>
      </c>
      <c r="C1810" s="3">
        <v>2699.87</v>
      </c>
      <c r="E1810" s="3">
        <v>2700</v>
      </c>
      <c r="G1810" s="4">
        <f t="shared" si="237"/>
        <v>2364.2016065766165</v>
      </c>
      <c r="I1810">
        <f t="shared" si="238"/>
        <v>335.66839342338335</v>
      </c>
      <c r="K1810" s="1">
        <f t="shared" si="239"/>
        <v>-335.66839342338335</v>
      </c>
      <c r="U1810">
        <f t="shared" si="244"/>
        <v>2210.0398662424172</v>
      </c>
      <c r="W1810">
        <f t="shared" si="245"/>
        <v>489.83013375758264</v>
      </c>
      <c r="AB1810" s="3">
        <v>2600</v>
      </c>
      <c r="AD1810">
        <f t="shared" si="240"/>
        <v>2362.7241334229243</v>
      </c>
      <c r="AF1810">
        <f t="shared" si="241"/>
        <v>337.14586657707559</v>
      </c>
      <c r="AK1810" s="4">
        <f t="shared" si="242"/>
        <v>2428.3361105969093</v>
      </c>
      <c r="AM1810">
        <f t="shared" si="243"/>
        <v>271.5338894030906</v>
      </c>
    </row>
    <row r="1811" spans="1:39" x14ac:dyDescent="0.2">
      <c r="A1811" s="5">
        <v>4812.13</v>
      </c>
      <c r="C1811" s="3">
        <v>2649.99</v>
      </c>
      <c r="E1811" s="3">
        <v>2698.61</v>
      </c>
      <c r="G1811" s="4">
        <f t="shared" si="237"/>
        <v>2365.0945341017377</v>
      </c>
      <c r="I1811">
        <f t="shared" si="238"/>
        <v>284.89546589826205</v>
      </c>
      <c r="K1811" s="1">
        <f t="shared" si="239"/>
        <v>-284.89546589826205</v>
      </c>
      <c r="U1811">
        <f t="shared" si="244"/>
        <v>2211.793878900075</v>
      </c>
      <c r="W1811">
        <f t="shared" si="245"/>
        <v>438.19612109992477</v>
      </c>
      <c r="AB1811" s="3">
        <v>2700</v>
      </c>
      <c r="AD1811">
        <f t="shared" si="240"/>
        <v>2400.679383359558</v>
      </c>
      <c r="AF1811">
        <f t="shared" si="241"/>
        <v>249.31061664044182</v>
      </c>
      <c r="AK1811" s="4">
        <f t="shared" si="242"/>
        <v>2458.6293558854704</v>
      </c>
      <c r="AM1811">
        <f t="shared" si="243"/>
        <v>191.36064411452935</v>
      </c>
    </row>
    <row r="1812" spans="1:39" x14ac:dyDescent="0.2">
      <c r="A1812" s="5">
        <v>4747.71</v>
      </c>
      <c r="C1812" s="3">
        <v>2298</v>
      </c>
      <c r="E1812" s="3">
        <v>2000</v>
      </c>
      <c r="G1812" s="4">
        <f t="shared" si="237"/>
        <v>2144.0499138697514</v>
      </c>
      <c r="I1812">
        <f t="shared" si="238"/>
        <v>153.95008613024856</v>
      </c>
      <c r="K1812" s="1">
        <f t="shared" si="239"/>
        <v>-153.95008613024856</v>
      </c>
      <c r="U1812">
        <f t="shared" si="244"/>
        <v>2203.0619195411905</v>
      </c>
      <c r="W1812">
        <f t="shared" si="245"/>
        <v>94.938080458809509</v>
      </c>
      <c r="AB1812" s="3">
        <v>2700</v>
      </c>
      <c r="AD1812">
        <f t="shared" si="240"/>
        <v>2394.5451565346752</v>
      </c>
      <c r="AF1812">
        <f t="shared" si="241"/>
        <v>96.545156534675243</v>
      </c>
      <c r="AK1812" s="4">
        <f t="shared" si="242"/>
        <v>2315.2916943112359</v>
      </c>
      <c r="AM1812">
        <f t="shared" si="243"/>
        <v>17.291694311235915</v>
      </c>
    </row>
    <row r="1813" spans="1:39" x14ac:dyDescent="0.2">
      <c r="A1813" s="5">
        <v>4564.54</v>
      </c>
      <c r="C1813" s="3">
        <v>2325</v>
      </c>
      <c r="E1813" s="3">
        <v>1685</v>
      </c>
      <c r="G1813" s="4">
        <f t="shared" si="237"/>
        <v>2028.1653862076737</v>
      </c>
      <c r="I1813">
        <f t="shared" si="238"/>
        <v>296.83461379232631</v>
      </c>
      <c r="K1813" s="1">
        <f t="shared" si="239"/>
        <v>-296.83461379232631</v>
      </c>
      <c r="U1813">
        <f t="shared" si="244"/>
        <v>2177.5706906327528</v>
      </c>
      <c r="W1813">
        <f t="shared" si="245"/>
        <v>147.42930936724724</v>
      </c>
      <c r="AB1813" s="3">
        <v>2700</v>
      </c>
      <c r="AD1813">
        <f t="shared" si="240"/>
        <v>2376.637494148426</v>
      </c>
      <c r="AF1813">
        <f t="shared" si="241"/>
        <v>51.637494148425958</v>
      </c>
      <c r="AK1813" s="4">
        <f t="shared" si="242"/>
        <v>2237.5988520733185</v>
      </c>
      <c r="AM1813">
        <f t="shared" si="243"/>
        <v>87.40114792668146</v>
      </c>
    </row>
    <row r="1814" spans="1:39" x14ac:dyDescent="0.2">
      <c r="A1814" s="5">
        <v>4173.01</v>
      </c>
      <c r="C1814" s="3">
        <v>1249.98</v>
      </c>
      <c r="E1814" s="3">
        <v>1049.99</v>
      </c>
      <c r="G1814" s="4">
        <f t="shared" si="237"/>
        <v>1789.5007089226183</v>
      </c>
      <c r="I1814">
        <f t="shared" si="238"/>
        <v>539.52070892261827</v>
      </c>
      <c r="K1814" s="1">
        <f t="shared" si="239"/>
        <v>539.52070892261827</v>
      </c>
      <c r="U1814">
        <f t="shared" si="244"/>
        <v>2119.4673185342358</v>
      </c>
      <c r="W1814">
        <f t="shared" si="245"/>
        <v>869.48731853423578</v>
      </c>
      <c r="AB1814" s="3">
        <v>2039.01</v>
      </c>
      <c r="AD1814">
        <f t="shared" si="240"/>
        <v>2093.0840119421223</v>
      </c>
      <c r="AF1814">
        <f t="shared" si="241"/>
        <v>843.10401194212227</v>
      </c>
      <c r="AK1814" s="4">
        <f t="shared" si="242"/>
        <v>1881.8831265571243</v>
      </c>
      <c r="AM1814">
        <f t="shared" si="243"/>
        <v>631.90312655712432</v>
      </c>
    </row>
    <row r="1815" spans="1:39" x14ac:dyDescent="0.2">
      <c r="A1815" s="5">
        <v>4170.41</v>
      </c>
      <c r="C1815" s="3">
        <v>1057</v>
      </c>
      <c r="E1815" s="3">
        <v>1449.98</v>
      </c>
      <c r="G1815" s="4">
        <f t="shared" si="237"/>
        <v>1911.9948157896051</v>
      </c>
      <c r="I1815">
        <f t="shared" si="238"/>
        <v>854.99481578960513</v>
      </c>
      <c r="K1815" s="1">
        <f t="shared" si="239"/>
        <v>854.99481578960513</v>
      </c>
      <c r="U1815">
        <f t="shared" si="244"/>
        <v>2119.0635204156583</v>
      </c>
      <c r="W1815">
        <f t="shared" si="245"/>
        <v>1062.0635204156583</v>
      </c>
      <c r="AB1815" s="3">
        <v>2028</v>
      </c>
      <c r="AD1815">
        <f t="shared" si="240"/>
        <v>2088.7571346810632</v>
      </c>
      <c r="AF1815">
        <f t="shared" si="241"/>
        <v>1031.7571346810632</v>
      </c>
      <c r="AK1815" s="4">
        <f t="shared" si="242"/>
        <v>1957.4281877138451</v>
      </c>
      <c r="AM1815">
        <f t="shared" si="243"/>
        <v>900.42818771384509</v>
      </c>
    </row>
    <row r="1816" spans="1:39" x14ac:dyDescent="0.2">
      <c r="A1816" s="5">
        <v>4527.6099999999997</v>
      </c>
      <c r="C1816" s="3">
        <v>1950</v>
      </c>
      <c r="E1816" s="3">
        <v>1685</v>
      </c>
      <c r="G1816" s="4">
        <f t="shared" si="237"/>
        <v>2024.2055267094765</v>
      </c>
      <c r="I1816">
        <f t="shared" si="238"/>
        <v>74.205526709476544</v>
      </c>
      <c r="K1816" s="1">
        <f t="shared" si="239"/>
        <v>74.205526709476544</v>
      </c>
      <c r="U1816">
        <f t="shared" si="244"/>
        <v>2172.3074874119343</v>
      </c>
      <c r="W1816">
        <f t="shared" si="245"/>
        <v>222.30748741193429</v>
      </c>
      <c r="AB1816" s="3">
        <v>2499.9899999999998</v>
      </c>
      <c r="AD1816">
        <f t="shared" si="240"/>
        <v>2299.4903043908621</v>
      </c>
      <c r="AF1816">
        <f t="shared" si="241"/>
        <v>349.49030439086209</v>
      </c>
      <c r="AK1816" s="4">
        <f t="shared" si="242"/>
        <v>2175.3963770724404</v>
      </c>
      <c r="AM1816">
        <f t="shared" si="243"/>
        <v>225.39637707244037</v>
      </c>
    </row>
    <row r="1817" spans="1:39" x14ac:dyDescent="0.2">
      <c r="A1817" s="5">
        <v>5246.31</v>
      </c>
      <c r="C1817" s="3">
        <v>2260.31</v>
      </c>
      <c r="E1817" s="3">
        <v>2300.0100000000002</v>
      </c>
      <c r="G1817" s="4">
        <f t="shared" si="237"/>
        <v>2284.8322482368412</v>
      </c>
      <c r="I1817">
        <f t="shared" si="238"/>
        <v>24.522248236841278</v>
      </c>
      <c r="K1817" s="1">
        <f t="shared" si="239"/>
        <v>24.522248236841278</v>
      </c>
      <c r="U1817">
        <f t="shared" si="244"/>
        <v>2267.7624443451728</v>
      </c>
      <c r="W1817">
        <f t="shared" si="245"/>
        <v>7.4524443451728075</v>
      </c>
      <c r="AB1817" s="3">
        <v>2499.98</v>
      </c>
      <c r="AD1817">
        <f t="shared" si="240"/>
        <v>2366.5440167255724</v>
      </c>
      <c r="AF1817">
        <f t="shared" si="241"/>
        <v>106.23401672557247</v>
      </c>
      <c r="AK1817" s="4">
        <f t="shared" si="242"/>
        <v>2354.769095274934</v>
      </c>
      <c r="AM1817">
        <f t="shared" si="243"/>
        <v>94.459095274934043</v>
      </c>
    </row>
    <row r="1818" spans="1:39" x14ac:dyDescent="0.2">
      <c r="A1818" s="5">
        <v>5834.41</v>
      </c>
      <c r="C1818" s="3">
        <v>2228.2800000000002</v>
      </c>
      <c r="E1818" s="3">
        <v>2497</v>
      </c>
      <c r="G1818" s="4">
        <f t="shared" si="237"/>
        <v>2397.0998828761667</v>
      </c>
      <c r="I1818">
        <f t="shared" si="238"/>
        <v>168.8198828761665</v>
      </c>
      <c r="K1818" s="1">
        <f t="shared" si="239"/>
        <v>168.8198828761665</v>
      </c>
      <c r="U1818">
        <f t="shared" si="244"/>
        <v>2336.6001704126979</v>
      </c>
      <c r="W1818">
        <f t="shared" si="245"/>
        <v>108.32017041269773</v>
      </c>
      <c r="AB1818" s="3">
        <v>2446.33</v>
      </c>
      <c r="AD1818">
        <f t="shared" si="240"/>
        <v>2395.2008024986585</v>
      </c>
      <c r="AF1818">
        <f t="shared" si="241"/>
        <v>166.9208024986583</v>
      </c>
      <c r="AK1818" s="4">
        <f t="shared" si="242"/>
        <v>2419.5833215157381</v>
      </c>
      <c r="AM1818">
        <f t="shared" si="243"/>
        <v>191.30332151573793</v>
      </c>
    </row>
    <row r="1819" spans="1:39" x14ac:dyDescent="0.2">
      <c r="A1819" s="5">
        <v>6235.78</v>
      </c>
      <c r="C1819" s="3">
        <v>2699.1</v>
      </c>
      <c r="E1819" s="3">
        <v>2649.01</v>
      </c>
      <c r="G1819" s="4">
        <f t="shared" ref="G1819:G1882" si="246">$P$4*LN(MAX(1,A1819))+$P$5*E1819+$P$6</f>
        <v>2476.1979737941838</v>
      </c>
      <c r="I1819">
        <f t="shared" ref="I1819:I1882" si="247">ABS(G1819-C1819)</f>
        <v>222.90202620581613</v>
      </c>
      <c r="K1819" s="1">
        <f t="shared" ref="K1819:K1882" si="248">G1819-C1819</f>
        <v>-222.90202620581613</v>
      </c>
      <c r="U1819">
        <f t="shared" si="244"/>
        <v>2379.7050056427729</v>
      </c>
      <c r="W1819">
        <f t="shared" si="245"/>
        <v>319.39499435722701</v>
      </c>
      <c r="AB1819" s="3">
        <v>2451.0100000000002</v>
      </c>
      <c r="AD1819">
        <f t="shared" si="240"/>
        <v>2427.2007132957256</v>
      </c>
      <c r="AF1819">
        <f t="shared" si="241"/>
        <v>271.89928670427435</v>
      </c>
      <c r="AK1819" s="4">
        <f t="shared" si="242"/>
        <v>2477.1245818053435</v>
      </c>
      <c r="AM1819">
        <f t="shared" si="243"/>
        <v>221.97541819465641</v>
      </c>
    </row>
    <row r="1820" spans="1:39" x14ac:dyDescent="0.2">
      <c r="A1820" s="5">
        <v>6245.51</v>
      </c>
      <c r="C1820" s="3">
        <v>2649.01</v>
      </c>
      <c r="E1820" s="3">
        <v>2499.9899999999998</v>
      </c>
      <c r="G1820" s="4">
        <f t="shared" si="246"/>
        <v>2431.2084761837486</v>
      </c>
      <c r="I1820">
        <f t="shared" si="247"/>
        <v>217.80152381625157</v>
      </c>
      <c r="K1820" s="1">
        <f t="shared" si="248"/>
        <v>-217.80152381625157</v>
      </c>
      <c r="U1820">
        <f t="shared" si="244"/>
        <v>2380.7151617396144</v>
      </c>
      <c r="W1820">
        <f t="shared" si="245"/>
        <v>268.29483826038586</v>
      </c>
      <c r="AB1820" s="3">
        <v>2039.01</v>
      </c>
      <c r="AD1820">
        <f t="shared" si="240"/>
        <v>2276.6113809858803</v>
      </c>
      <c r="AF1820">
        <f t="shared" si="241"/>
        <v>372.39861901411996</v>
      </c>
      <c r="AK1820" s="4">
        <f t="shared" si="242"/>
        <v>2326.7300935538951</v>
      </c>
      <c r="AM1820">
        <f t="shared" si="243"/>
        <v>322.27990644610509</v>
      </c>
    </row>
    <row r="1821" spans="1:39" x14ac:dyDescent="0.2">
      <c r="A1821" s="5">
        <v>5577.33</v>
      </c>
      <c r="C1821" s="3">
        <v>2100.0100000000002</v>
      </c>
      <c r="E1821" s="3">
        <v>2323.5700000000002</v>
      </c>
      <c r="G1821" s="4">
        <f t="shared" si="246"/>
        <v>2321.8902653576497</v>
      </c>
      <c r="I1821">
        <f t="shared" si="247"/>
        <v>221.88026535764948</v>
      </c>
      <c r="K1821" s="1">
        <f t="shared" si="248"/>
        <v>221.88026535764948</v>
      </c>
      <c r="U1821">
        <f t="shared" si="244"/>
        <v>2307.4040637319999</v>
      </c>
      <c r="W1821">
        <f t="shared" si="245"/>
        <v>207.39406373199972</v>
      </c>
      <c r="AB1821" s="3">
        <v>2100</v>
      </c>
      <c r="AD1821">
        <f t="shared" si="240"/>
        <v>2247.5075103647064</v>
      </c>
      <c r="AF1821">
        <f t="shared" si="241"/>
        <v>147.49751036470616</v>
      </c>
      <c r="AK1821" s="4">
        <f t="shared" si="242"/>
        <v>2265.4351397786249</v>
      </c>
      <c r="AM1821">
        <f t="shared" si="243"/>
        <v>165.42513977862473</v>
      </c>
    </row>
    <row r="1822" spans="1:39" x14ac:dyDescent="0.2">
      <c r="A1822" s="5">
        <v>5488</v>
      </c>
      <c r="C1822" s="3">
        <v>2387.0700000000002</v>
      </c>
      <c r="E1822" s="3">
        <v>2400.0100000000002</v>
      </c>
      <c r="G1822" s="4">
        <f t="shared" si="246"/>
        <v>2337.4869468161232</v>
      </c>
      <c r="I1822">
        <f t="shared" si="247"/>
        <v>49.583053183876928</v>
      </c>
      <c r="K1822" s="1">
        <f t="shared" si="248"/>
        <v>-49.583053183876928</v>
      </c>
      <c r="U1822">
        <f t="shared" si="244"/>
        <v>2296.9429618012532</v>
      </c>
      <c r="W1822">
        <f t="shared" si="245"/>
        <v>90.127038198746959</v>
      </c>
      <c r="AB1822" s="3">
        <v>2309.9899999999998</v>
      </c>
      <c r="AD1822">
        <f t="shared" si="240"/>
        <v>2317.2732905426724</v>
      </c>
      <c r="AF1822">
        <f t="shared" si="241"/>
        <v>69.796709457327779</v>
      </c>
      <c r="AK1822" s="4">
        <f t="shared" si="242"/>
        <v>2336.1572718492966</v>
      </c>
      <c r="AM1822">
        <f t="shared" si="243"/>
        <v>50.912728150703515</v>
      </c>
    </row>
    <row r="1823" spans="1:39" x14ac:dyDescent="0.2">
      <c r="A1823" s="5">
        <v>4518.91</v>
      </c>
      <c r="C1823" s="3">
        <v>2347.0700000000002</v>
      </c>
      <c r="E1823" s="3">
        <v>2325</v>
      </c>
      <c r="G1823" s="4">
        <f t="shared" si="246"/>
        <v>2219.7495292004478</v>
      </c>
      <c r="I1823">
        <f t="shared" si="247"/>
        <v>127.32047079955237</v>
      </c>
      <c r="K1823" s="1">
        <f t="shared" si="248"/>
        <v>-127.32047079955237</v>
      </c>
      <c r="U1823">
        <f t="shared" si="244"/>
        <v>2171.0613300886985</v>
      </c>
      <c r="W1823">
        <f t="shared" si="245"/>
        <v>176.00866991130169</v>
      </c>
      <c r="AB1823" s="3">
        <v>2380.0100000000002</v>
      </c>
      <c r="AD1823">
        <f t="shared" si="240"/>
        <v>2254.5545587232014</v>
      </c>
      <c r="AF1823">
        <f t="shared" si="241"/>
        <v>92.515441276798811</v>
      </c>
      <c r="AK1823" s="4">
        <f t="shared" si="242"/>
        <v>2265.7055569270533</v>
      </c>
      <c r="AM1823">
        <f t="shared" si="243"/>
        <v>81.36444307294687</v>
      </c>
    </row>
    <row r="1824" spans="1:39" x14ac:dyDescent="0.2">
      <c r="A1824" s="5">
        <v>4234.07</v>
      </c>
      <c r="C1824" s="3">
        <v>2244.9899999999998</v>
      </c>
      <c r="E1824" s="3">
        <v>1349.99</v>
      </c>
      <c r="G1824" s="4">
        <f t="shared" si="246"/>
        <v>1888.6822709332173</v>
      </c>
      <c r="I1824">
        <f t="shared" si="247"/>
        <v>356.30772906678249</v>
      </c>
      <c r="K1824" s="1">
        <f t="shared" si="248"/>
        <v>-356.30772906678249</v>
      </c>
      <c r="U1824">
        <f t="shared" si="244"/>
        <v>2128.8787198246378</v>
      </c>
      <c r="W1824">
        <f t="shared" si="245"/>
        <v>116.11128017536203</v>
      </c>
      <c r="AB1824" s="3">
        <v>1744.35</v>
      </c>
      <c r="AD1824">
        <f t="shared" si="240"/>
        <v>1991.4874067766718</v>
      </c>
      <c r="AF1824">
        <f t="shared" si="241"/>
        <v>253.50259322332795</v>
      </c>
      <c r="AK1824" s="4">
        <f t="shared" si="242"/>
        <v>1859.927801604561</v>
      </c>
      <c r="AM1824">
        <f t="shared" si="243"/>
        <v>385.06219839543883</v>
      </c>
    </row>
    <row r="1825" spans="1:39" x14ac:dyDescent="0.2">
      <c r="A1825" s="5">
        <v>3855.61</v>
      </c>
      <c r="C1825" s="3">
        <v>1343.06</v>
      </c>
      <c r="E1825" s="3">
        <v>899</v>
      </c>
      <c r="G1825" s="4">
        <f t="shared" si="246"/>
        <v>1704.5846261961715</v>
      </c>
      <c r="I1825">
        <f t="shared" si="247"/>
        <v>361.52462619617154</v>
      </c>
      <c r="K1825" s="1">
        <f t="shared" si="248"/>
        <v>361.52462619617154</v>
      </c>
      <c r="U1825">
        <f t="shared" si="244"/>
        <v>2068.2133543098266</v>
      </c>
      <c r="W1825">
        <f t="shared" si="245"/>
        <v>725.15335430982668</v>
      </c>
      <c r="AB1825" s="3">
        <v>1499.98</v>
      </c>
      <c r="AD1825">
        <f t="shared" si="240"/>
        <v>1859.1296916073957</v>
      </c>
      <c r="AF1825">
        <f t="shared" si="241"/>
        <v>516.06969160739573</v>
      </c>
      <c r="AK1825" s="4">
        <f t="shared" si="242"/>
        <v>1661.9452405691181</v>
      </c>
      <c r="AM1825">
        <f t="shared" si="243"/>
        <v>318.8852405691182</v>
      </c>
    </row>
    <row r="1826" spans="1:39" x14ac:dyDescent="0.2">
      <c r="A1826" s="5">
        <v>3165.99</v>
      </c>
      <c r="C1826" s="3">
        <v>2555.54</v>
      </c>
      <c r="E1826" s="3">
        <v>1350</v>
      </c>
      <c r="G1826" s="4">
        <f t="shared" si="246"/>
        <v>1746.9831467057656</v>
      </c>
      <c r="I1826">
        <f t="shared" si="247"/>
        <v>808.55685329423432</v>
      </c>
      <c r="K1826" s="1">
        <f t="shared" si="248"/>
        <v>-808.55685329423432</v>
      </c>
      <c r="U1826">
        <f t="shared" si="244"/>
        <v>1940.536823976136</v>
      </c>
      <c r="W1826">
        <f t="shared" si="245"/>
        <v>615.00317602386394</v>
      </c>
      <c r="AB1826" s="3">
        <v>1333.62</v>
      </c>
      <c r="AD1826">
        <f t="shared" si="240"/>
        <v>1708.3440904610266</v>
      </c>
      <c r="AF1826">
        <f t="shared" si="241"/>
        <v>847.19590953897341</v>
      </c>
      <c r="AK1826" s="4">
        <f t="shared" si="242"/>
        <v>1624.6019360350078</v>
      </c>
      <c r="AM1826">
        <f t="shared" si="243"/>
        <v>930.93806396499212</v>
      </c>
    </row>
    <row r="1827" spans="1:39" x14ac:dyDescent="0.2">
      <c r="A1827" s="5">
        <v>2887.58</v>
      </c>
      <c r="C1827" s="3">
        <v>2499</v>
      </c>
      <c r="E1827" s="3">
        <v>1343.05</v>
      </c>
      <c r="G1827" s="4">
        <f t="shared" si="246"/>
        <v>1699.9806833879311</v>
      </c>
      <c r="I1827">
        <f t="shared" si="247"/>
        <v>799.01931661206891</v>
      </c>
      <c r="K1827" s="1">
        <f t="shared" si="248"/>
        <v>-799.01931661206891</v>
      </c>
      <c r="U1827">
        <f t="shared" si="244"/>
        <v>1880.8999623280565</v>
      </c>
      <c r="W1827">
        <f t="shared" si="245"/>
        <v>618.10003767194348</v>
      </c>
      <c r="AB1827" s="3">
        <v>1249.99</v>
      </c>
      <c r="AD1827">
        <f t="shared" si="240"/>
        <v>1635.7375343398835</v>
      </c>
      <c r="AF1827">
        <f t="shared" si="241"/>
        <v>863.2624656601165</v>
      </c>
      <c r="AK1827" s="4">
        <f t="shared" si="242"/>
        <v>1562.4114588538473</v>
      </c>
      <c r="AM1827">
        <f t="shared" si="243"/>
        <v>936.58854114615269</v>
      </c>
    </row>
    <row r="1828" spans="1:39" x14ac:dyDescent="0.2">
      <c r="A1828" s="5">
        <v>2507.79</v>
      </c>
      <c r="C1828" s="3">
        <v>1999.99</v>
      </c>
      <c r="E1828" s="3">
        <v>1000</v>
      </c>
      <c r="G1828" s="4">
        <f t="shared" si="246"/>
        <v>1525.9240785042512</v>
      </c>
      <c r="I1828">
        <f t="shared" si="247"/>
        <v>474.06592149574885</v>
      </c>
      <c r="K1828" s="1">
        <f t="shared" si="248"/>
        <v>-474.06592149574885</v>
      </c>
      <c r="U1828">
        <f t="shared" si="244"/>
        <v>1789.5357353715258</v>
      </c>
      <c r="W1828">
        <f t="shared" si="245"/>
        <v>210.45426462847422</v>
      </c>
      <c r="AB1828" s="3">
        <v>1249.99</v>
      </c>
      <c r="AD1828">
        <f t="shared" si="240"/>
        <v>1571.5538993964669</v>
      </c>
      <c r="AF1828">
        <f t="shared" si="241"/>
        <v>428.43610060353308</v>
      </c>
      <c r="AK1828" s="4">
        <f t="shared" si="242"/>
        <v>1439.2543898521158</v>
      </c>
      <c r="AM1828">
        <f t="shared" si="243"/>
        <v>560.73561014788424</v>
      </c>
    </row>
    <row r="1829" spans="1:39" x14ac:dyDescent="0.2">
      <c r="A1829" s="5">
        <v>2311.09</v>
      </c>
      <c r="C1829" s="3">
        <v>1350</v>
      </c>
      <c r="E1829" s="3">
        <v>999.99</v>
      </c>
      <c r="G1829" s="4">
        <f t="shared" si="246"/>
        <v>1486.1043970677283</v>
      </c>
      <c r="I1829">
        <f t="shared" si="247"/>
        <v>136.10439706772831</v>
      </c>
      <c r="K1829" s="1">
        <f t="shared" si="248"/>
        <v>136.10439706772831</v>
      </c>
      <c r="U1829">
        <f t="shared" si="244"/>
        <v>1736.6139290495826</v>
      </c>
      <c r="W1829">
        <f t="shared" si="245"/>
        <v>386.61392904958257</v>
      </c>
      <c r="AB1829" s="3">
        <v>1250</v>
      </c>
      <c r="AD1829">
        <f t="shared" si="240"/>
        <v>1534.3798489684632</v>
      </c>
      <c r="AF1829">
        <f t="shared" si="241"/>
        <v>184.37984896846319</v>
      </c>
      <c r="AK1829" s="4">
        <f t="shared" si="242"/>
        <v>1407.1827470348298</v>
      </c>
      <c r="AM1829">
        <f t="shared" si="243"/>
        <v>57.182747034829845</v>
      </c>
    </row>
    <row r="1830" spans="1:39" x14ac:dyDescent="0.2">
      <c r="A1830" s="5">
        <v>2339.89</v>
      </c>
      <c r="C1830" s="3">
        <v>1799.99</v>
      </c>
      <c r="E1830" s="3">
        <v>1343.06</v>
      </c>
      <c r="G1830" s="4">
        <f t="shared" si="246"/>
        <v>1597.4646878015337</v>
      </c>
      <c r="I1830">
        <f t="shared" si="247"/>
        <v>202.52531219846628</v>
      </c>
      <c r="K1830" s="1">
        <f t="shared" si="248"/>
        <v>-202.52531219846628</v>
      </c>
      <c r="U1830">
        <f t="shared" si="244"/>
        <v>1744.637886220446</v>
      </c>
      <c r="W1830">
        <f t="shared" si="245"/>
        <v>55.352113779553974</v>
      </c>
      <c r="AB1830" s="3">
        <v>1250</v>
      </c>
      <c r="AD1830">
        <f t="shared" si="240"/>
        <v>1540.0167021987909</v>
      </c>
      <c r="AF1830">
        <f t="shared" si="241"/>
        <v>259.97329780120913</v>
      </c>
      <c r="AK1830" s="4">
        <f t="shared" si="242"/>
        <v>1479.8364107894636</v>
      </c>
      <c r="AM1830">
        <f t="shared" si="243"/>
        <v>320.15358921053644</v>
      </c>
    </row>
    <row r="1831" spans="1:39" x14ac:dyDescent="0.2">
      <c r="A1831" s="5">
        <v>2954.5</v>
      </c>
      <c r="C1831" s="3">
        <v>2155.9899999999998</v>
      </c>
      <c r="E1831" s="3">
        <v>1449.99</v>
      </c>
      <c r="G1831" s="4">
        <f t="shared" si="246"/>
        <v>1743.9794407519221</v>
      </c>
      <c r="I1831">
        <f t="shared" si="247"/>
        <v>412.0105592480777</v>
      </c>
      <c r="K1831" s="1">
        <f t="shared" si="248"/>
        <v>-412.0105592480777</v>
      </c>
      <c r="U1831">
        <f t="shared" si="244"/>
        <v>1895.7436724233125</v>
      </c>
      <c r="W1831">
        <f t="shared" si="245"/>
        <v>260.24632757668724</v>
      </c>
      <c r="AB1831" s="3">
        <v>1499.98</v>
      </c>
      <c r="AD1831">
        <f t="shared" si="240"/>
        <v>1737.9692388814296</v>
      </c>
      <c r="AF1831">
        <f t="shared" si="241"/>
        <v>418.02076111857014</v>
      </c>
      <c r="AK1831" s="4">
        <f t="shared" si="242"/>
        <v>1666.2980481119916</v>
      </c>
      <c r="AM1831">
        <f t="shared" si="243"/>
        <v>489.69195188800813</v>
      </c>
    </row>
    <row r="1832" spans="1:39" x14ac:dyDescent="0.2">
      <c r="A1832" s="5">
        <v>3981.37</v>
      </c>
      <c r="C1832" s="3">
        <v>2649.01</v>
      </c>
      <c r="E1832" s="3">
        <v>2285.08</v>
      </c>
      <c r="G1832" s="4">
        <f t="shared" si="246"/>
        <v>2145.7603131426758</v>
      </c>
      <c r="I1832">
        <f t="shared" si="247"/>
        <v>503.24968685732438</v>
      </c>
      <c r="K1832" s="1">
        <f t="shared" si="248"/>
        <v>-503.24968685732438</v>
      </c>
      <c r="U1832">
        <f t="shared" si="244"/>
        <v>2089.0086982375346</v>
      </c>
      <c r="W1832">
        <f t="shared" si="245"/>
        <v>560.00130176246557</v>
      </c>
      <c r="AB1832" s="3">
        <v>1350</v>
      </c>
      <c r="AD1832">
        <f t="shared" si="240"/>
        <v>1818.6612493373818</v>
      </c>
      <c r="AF1832">
        <f t="shared" si="241"/>
        <v>830.34875066261839</v>
      </c>
      <c r="AK1832" s="4">
        <f t="shared" si="242"/>
        <v>1904.1867954836691</v>
      </c>
      <c r="AM1832">
        <f t="shared" si="243"/>
        <v>744.82320451633109</v>
      </c>
    </row>
    <row r="1833" spans="1:39" x14ac:dyDescent="0.2">
      <c r="A1833" s="5">
        <v>4532.12</v>
      </c>
      <c r="C1833" s="3">
        <v>2649.01</v>
      </c>
      <c r="E1833" s="3">
        <v>2295.0100000000002</v>
      </c>
      <c r="G1833" s="4">
        <f t="shared" si="246"/>
        <v>2211.9654106130993</v>
      </c>
      <c r="I1833">
        <f t="shared" si="247"/>
        <v>437.04458938690095</v>
      </c>
      <c r="K1833" s="1">
        <f t="shared" si="248"/>
        <v>-437.04458938690095</v>
      </c>
      <c r="U1833">
        <f t="shared" si="244"/>
        <v>2172.9525418357648</v>
      </c>
      <c r="W1833">
        <f t="shared" si="245"/>
        <v>476.05745816423541</v>
      </c>
      <c r="AB1833" s="3">
        <v>1499.99</v>
      </c>
      <c r="AD1833">
        <f t="shared" si="240"/>
        <v>1932.7129475238448</v>
      </c>
      <c r="AF1833">
        <f t="shared" si="241"/>
        <v>716.29705247615539</v>
      </c>
      <c r="AK1833" s="4">
        <f t="shared" si="242"/>
        <v>2001.2765330434308</v>
      </c>
      <c r="AM1833">
        <f t="shared" si="243"/>
        <v>647.73346695656937</v>
      </c>
    </row>
    <row r="1834" spans="1:39" x14ac:dyDescent="0.2">
      <c r="A1834" s="5">
        <v>4920.1099999999997</v>
      </c>
      <c r="C1834" s="3">
        <v>2649</v>
      </c>
      <c r="E1834" s="3">
        <v>2699.87</v>
      </c>
      <c r="G1834" s="4">
        <f t="shared" si="246"/>
        <v>2376.2985110601448</v>
      </c>
      <c r="I1834">
        <f t="shared" si="247"/>
        <v>272.70148893985515</v>
      </c>
      <c r="K1834" s="1">
        <f t="shared" si="248"/>
        <v>-272.70148893985515</v>
      </c>
      <c r="U1834">
        <f t="shared" si="244"/>
        <v>2226.1713786831119</v>
      </c>
      <c r="W1834">
        <f t="shared" si="245"/>
        <v>422.82862131688807</v>
      </c>
      <c r="AB1834" s="3">
        <v>2099.0100000000002</v>
      </c>
      <c r="AD1834">
        <f t="shared" si="240"/>
        <v>2190.0777548495121</v>
      </c>
      <c r="AF1834">
        <f t="shared" si="241"/>
        <v>458.92224515048792</v>
      </c>
      <c r="AK1834" s="4">
        <f t="shared" si="242"/>
        <v>2290.2700704084136</v>
      </c>
      <c r="AM1834">
        <f t="shared" si="243"/>
        <v>358.72992959158637</v>
      </c>
    </row>
    <row r="1835" spans="1:39" x14ac:dyDescent="0.2">
      <c r="A1835" s="5">
        <v>4947.78</v>
      </c>
      <c r="C1835" s="3">
        <v>2699.17</v>
      </c>
      <c r="E1835" s="3">
        <v>2649.99</v>
      </c>
      <c r="G1835" s="4">
        <f t="shared" si="246"/>
        <v>2363.7189275573865</v>
      </c>
      <c r="I1835">
        <f t="shared" si="247"/>
        <v>335.45107244261362</v>
      </c>
      <c r="K1835" s="1">
        <f t="shared" si="248"/>
        <v>-335.45107244261362</v>
      </c>
      <c r="U1835">
        <f t="shared" si="244"/>
        <v>2229.8048441163742</v>
      </c>
      <c r="W1835">
        <f t="shared" si="245"/>
        <v>469.3651558836259</v>
      </c>
      <c r="AB1835" s="3">
        <v>2100.0100000000002</v>
      </c>
      <c r="AD1835">
        <f t="shared" ref="AD1835:AD1898" si="249">$Z$4*LN(MAX(1,A1835))+$Z$5*AB1835+$Z$6</f>
        <v>2192.9975053847843</v>
      </c>
      <c r="AF1835">
        <f t="shared" ref="AF1835:AF1898" si="250">ABS(AD1835-C1835)</f>
        <v>506.17249461521578</v>
      </c>
      <c r="AK1835" s="4">
        <f t="shared" ref="AK1835:AK1898" si="251">$AI$4*LN(MAX(1,A1835))+$AI$5*E1835+$AI$6+$AI$7*AB1835</f>
        <v>2282.9108185376813</v>
      </c>
      <c r="AM1835">
        <f t="shared" ref="AM1835:AM1898" si="252">ABS(AK1835-C1835)</f>
        <v>416.25918146231879</v>
      </c>
    </row>
    <row r="1836" spans="1:39" x14ac:dyDescent="0.2">
      <c r="A1836" s="5">
        <v>4943.72</v>
      </c>
      <c r="C1836" s="3">
        <v>2650</v>
      </c>
      <c r="E1836" s="3">
        <v>2298</v>
      </c>
      <c r="G1836" s="4">
        <f t="shared" si="246"/>
        <v>2255.2569788240253</v>
      </c>
      <c r="I1836">
        <f t="shared" si="247"/>
        <v>394.74302117597472</v>
      </c>
      <c r="K1836" s="1">
        <f t="shared" si="248"/>
        <v>-394.74302117597472</v>
      </c>
      <c r="U1836">
        <f t="shared" si="244"/>
        <v>2229.2729821464113</v>
      </c>
      <c r="W1836">
        <f t="shared" si="245"/>
        <v>420.72701785358868</v>
      </c>
      <c r="AB1836" s="3">
        <v>2649.01</v>
      </c>
      <c r="AD1836">
        <f t="shared" si="249"/>
        <v>2394.2334205066741</v>
      </c>
      <c r="AF1836">
        <f t="shared" si="250"/>
        <v>255.76657949332593</v>
      </c>
      <c r="AK1836" s="4">
        <f t="shared" si="251"/>
        <v>2375.0170179235561</v>
      </c>
      <c r="AM1836">
        <f t="shared" si="252"/>
        <v>274.98298207644393</v>
      </c>
    </row>
    <row r="1837" spans="1:39" x14ac:dyDescent="0.2">
      <c r="A1837" s="5">
        <v>4372.79</v>
      </c>
      <c r="C1837" s="3">
        <v>2451.0100000000002</v>
      </c>
      <c r="E1837" s="3">
        <v>2325</v>
      </c>
      <c r="G1837" s="4">
        <f t="shared" si="246"/>
        <v>2203.7270899474606</v>
      </c>
      <c r="I1837">
        <f t="shared" si="247"/>
        <v>247.28291005253959</v>
      </c>
      <c r="K1837" s="1">
        <f t="shared" si="248"/>
        <v>-247.28291005253959</v>
      </c>
      <c r="U1837">
        <f t="shared" si="244"/>
        <v>2149.7652831152914</v>
      </c>
      <c r="W1837">
        <f t="shared" si="245"/>
        <v>301.24471688470885</v>
      </c>
      <c r="AB1837" s="3">
        <v>2649.01</v>
      </c>
      <c r="AD1837">
        <f t="shared" si="249"/>
        <v>2338.3790308861894</v>
      </c>
      <c r="AF1837">
        <f t="shared" si="250"/>
        <v>112.63096911381081</v>
      </c>
      <c r="AK1837" s="4">
        <f t="shared" si="251"/>
        <v>2332.167560106343</v>
      </c>
      <c r="AM1837">
        <f t="shared" si="252"/>
        <v>118.84243989365723</v>
      </c>
    </row>
    <row r="1838" spans="1:39" x14ac:dyDescent="0.2">
      <c r="A1838" s="5">
        <v>2953.44</v>
      </c>
      <c r="C1838" s="3">
        <v>1502.98</v>
      </c>
      <c r="E1838" s="3">
        <v>1249.98</v>
      </c>
      <c r="G1838" s="4">
        <f t="shared" si="246"/>
        <v>1682.4009621419955</v>
      </c>
      <c r="I1838">
        <f t="shared" si="247"/>
        <v>179.42096214199546</v>
      </c>
      <c r="K1838" s="1">
        <f t="shared" si="248"/>
        <v>179.42096214199546</v>
      </c>
      <c r="U1838">
        <f t="shared" si="244"/>
        <v>1895.5111821280402</v>
      </c>
      <c r="W1838">
        <f t="shared" si="245"/>
        <v>392.5311821280402</v>
      </c>
      <c r="AB1838" s="3">
        <v>2398.0100000000002</v>
      </c>
      <c r="AD1838">
        <f t="shared" si="249"/>
        <v>2067.5899281965844</v>
      </c>
      <c r="AF1838">
        <f t="shared" si="250"/>
        <v>564.60992819658441</v>
      </c>
      <c r="AK1838" s="4">
        <f t="shared" si="251"/>
        <v>1891.5980138011946</v>
      </c>
      <c r="AM1838">
        <f t="shared" si="252"/>
        <v>388.61801380119459</v>
      </c>
    </row>
    <row r="1839" spans="1:39" x14ac:dyDescent="0.2">
      <c r="A1839" s="5">
        <v>3287.04</v>
      </c>
      <c r="C1839" s="3">
        <v>1998</v>
      </c>
      <c r="E1839" s="3">
        <v>1057</v>
      </c>
      <c r="G1839" s="4">
        <f t="shared" si="246"/>
        <v>1675.3215553929576</v>
      </c>
      <c r="I1839">
        <f t="shared" si="247"/>
        <v>322.67844460704237</v>
      </c>
      <c r="K1839" s="1">
        <f t="shared" si="248"/>
        <v>-322.67844460704237</v>
      </c>
      <c r="U1839">
        <f t="shared" si="244"/>
        <v>1964.8469434564181</v>
      </c>
      <c r="W1839">
        <f t="shared" si="245"/>
        <v>33.153056543581897</v>
      </c>
      <c r="AB1839" s="3">
        <v>2550.0100000000002</v>
      </c>
      <c r="AD1839">
        <f t="shared" si="249"/>
        <v>2172.1175394611114</v>
      </c>
      <c r="AF1839">
        <f t="shared" si="250"/>
        <v>174.11753946111139</v>
      </c>
      <c r="AK1839" s="4">
        <f t="shared" si="251"/>
        <v>1940.3326091940635</v>
      </c>
      <c r="AM1839">
        <f t="shared" si="252"/>
        <v>57.66739080593652</v>
      </c>
    </row>
    <row r="1840" spans="1:39" x14ac:dyDescent="0.2">
      <c r="A1840" s="5">
        <v>3286.54</v>
      </c>
      <c r="C1840" s="3">
        <v>1996.87</v>
      </c>
      <c r="E1840" s="3">
        <v>1950</v>
      </c>
      <c r="G1840" s="4">
        <f t="shared" si="246"/>
        <v>1949.4005922392034</v>
      </c>
      <c r="I1840">
        <f t="shared" si="247"/>
        <v>47.469407760796457</v>
      </c>
      <c r="K1840" s="1">
        <f t="shared" si="248"/>
        <v>-47.469407760796457</v>
      </c>
      <c r="U1840">
        <f t="shared" si="244"/>
        <v>1964.7483829133648</v>
      </c>
      <c r="W1840">
        <f t="shared" si="245"/>
        <v>32.121617086635069</v>
      </c>
      <c r="AB1840" s="3">
        <v>2359</v>
      </c>
      <c r="AD1840">
        <f t="shared" si="249"/>
        <v>2101.9036007785112</v>
      </c>
      <c r="AF1840">
        <f t="shared" si="250"/>
        <v>105.0336007785113</v>
      </c>
      <c r="AK1840" s="4">
        <f t="shared" si="251"/>
        <v>2060.3728919797204</v>
      </c>
      <c r="AM1840">
        <f t="shared" si="252"/>
        <v>63.502891979720516</v>
      </c>
    </row>
    <row r="1841" spans="1:39" x14ac:dyDescent="0.2">
      <c r="A1841" s="5">
        <v>2885.44</v>
      </c>
      <c r="C1841" s="3">
        <v>1250</v>
      </c>
      <c r="E1841" s="3">
        <v>2260.31</v>
      </c>
      <c r="G1841" s="4">
        <f t="shared" si="246"/>
        <v>1981.2203640318639</v>
      </c>
      <c r="I1841">
        <f t="shared" si="247"/>
        <v>731.22036403186394</v>
      </c>
      <c r="K1841" s="1">
        <f t="shared" si="248"/>
        <v>731.22036403186394</v>
      </c>
      <c r="U1841">
        <f t="shared" si="244"/>
        <v>1880.4196256321552</v>
      </c>
      <c r="W1841">
        <f t="shared" si="245"/>
        <v>630.4196256321552</v>
      </c>
      <c r="AB1841" s="3">
        <v>2409.9899999999998</v>
      </c>
      <c r="AD1841">
        <f t="shared" si="249"/>
        <v>2061.3874874053322</v>
      </c>
      <c r="AF1841">
        <f t="shared" si="250"/>
        <v>811.38748740533219</v>
      </c>
      <c r="AK1841" s="4">
        <f t="shared" si="251"/>
        <v>2085.6284745747189</v>
      </c>
      <c r="AM1841">
        <f t="shared" si="252"/>
        <v>835.62847457471889</v>
      </c>
    </row>
    <row r="1842" spans="1:39" x14ac:dyDescent="0.2">
      <c r="A1842" s="5">
        <v>3559.64</v>
      </c>
      <c r="C1842" s="3">
        <v>1999.99</v>
      </c>
      <c r="E1842" s="3">
        <v>2228.2800000000002</v>
      </c>
      <c r="G1842" s="4">
        <f t="shared" si="246"/>
        <v>2073.7438933037456</v>
      </c>
      <c r="I1842">
        <f t="shared" si="247"/>
        <v>73.753893303745599</v>
      </c>
      <c r="K1842" s="1">
        <f t="shared" si="248"/>
        <v>73.753893303745599</v>
      </c>
      <c r="U1842">
        <f t="shared" si="244"/>
        <v>2016.4660519210952</v>
      </c>
      <c r="W1842">
        <f t="shared" si="245"/>
        <v>16.476051921095177</v>
      </c>
      <c r="AB1842" s="3">
        <v>2398.0100000000002</v>
      </c>
      <c r="AD1842">
        <f t="shared" si="249"/>
        <v>2152.5610757237187</v>
      </c>
      <c r="AF1842">
        <f t="shared" si="250"/>
        <v>152.57107572371865</v>
      </c>
      <c r="AK1842" s="4">
        <f t="shared" si="251"/>
        <v>2158.2139211045137</v>
      </c>
      <c r="AM1842">
        <f t="shared" si="252"/>
        <v>158.22392110451369</v>
      </c>
    </row>
    <row r="1843" spans="1:39" x14ac:dyDescent="0.2">
      <c r="A1843" s="5">
        <v>4011.13</v>
      </c>
      <c r="C1843" s="3">
        <v>2649.01</v>
      </c>
      <c r="E1843" s="3">
        <v>2699.1</v>
      </c>
      <c r="G1843" s="4">
        <f t="shared" si="246"/>
        <v>2276.4955551336143</v>
      </c>
      <c r="I1843">
        <f t="shared" si="247"/>
        <v>372.51444486638593</v>
      </c>
      <c r="K1843" s="1">
        <f t="shared" si="248"/>
        <v>-372.51444486638593</v>
      </c>
      <c r="U1843">
        <f t="shared" si="244"/>
        <v>2093.8335872115208</v>
      </c>
      <c r="W1843">
        <f t="shared" si="245"/>
        <v>555.17641278847941</v>
      </c>
      <c r="AB1843" s="3">
        <v>2360</v>
      </c>
      <c r="AD1843">
        <f t="shared" si="249"/>
        <v>2192.9535624318837</v>
      </c>
      <c r="AF1843">
        <f t="shared" si="250"/>
        <v>456.05643756811651</v>
      </c>
      <c r="AK1843" s="4">
        <f t="shared" si="251"/>
        <v>2286.921078440947</v>
      </c>
      <c r="AM1843">
        <f t="shared" si="252"/>
        <v>362.08892155905323</v>
      </c>
    </row>
    <row r="1844" spans="1:39" x14ac:dyDescent="0.2">
      <c r="A1844" s="5">
        <v>4020.63</v>
      </c>
      <c r="C1844" s="3">
        <v>2699.15</v>
      </c>
      <c r="E1844" s="3">
        <v>2649.01</v>
      </c>
      <c r="G1844" s="4">
        <f t="shared" si="246"/>
        <v>2262.2709309006896</v>
      </c>
      <c r="I1844">
        <f t="shared" si="247"/>
        <v>436.87906909931053</v>
      </c>
      <c r="K1844" s="1">
        <f t="shared" si="248"/>
        <v>-436.87906909931053</v>
      </c>
      <c r="U1844">
        <f t="shared" si="244"/>
        <v>2095.366255318439</v>
      </c>
      <c r="W1844">
        <f t="shared" si="245"/>
        <v>603.78374468156107</v>
      </c>
      <c r="AB1844" s="3">
        <v>2550.0100000000002</v>
      </c>
      <c r="AD1844">
        <f t="shared" si="249"/>
        <v>2263.8077353361728</v>
      </c>
      <c r="AF1844">
        <f t="shared" si="250"/>
        <v>435.34226466382734</v>
      </c>
      <c r="AK1844" s="4">
        <f t="shared" si="251"/>
        <v>2334.0144021115216</v>
      </c>
      <c r="AM1844">
        <f t="shared" si="252"/>
        <v>365.13559788847851</v>
      </c>
    </row>
    <row r="1845" spans="1:39" x14ac:dyDescent="0.2">
      <c r="A1845" s="5">
        <v>3975.94</v>
      </c>
      <c r="C1845" s="3">
        <v>2495</v>
      </c>
      <c r="E1845" s="3">
        <v>2100.0100000000002</v>
      </c>
      <c r="G1845" s="4">
        <f t="shared" si="246"/>
        <v>2088.2780986258031</v>
      </c>
      <c r="I1845">
        <f t="shared" si="247"/>
        <v>406.72190137419693</v>
      </c>
      <c r="K1845" s="1">
        <f t="shared" si="248"/>
        <v>-406.72190137419693</v>
      </c>
      <c r="U1845">
        <f t="shared" si="244"/>
        <v>2088.1244612965106</v>
      </c>
      <c r="W1845">
        <f t="shared" si="245"/>
        <v>406.87553870348938</v>
      </c>
      <c r="AB1845" s="3">
        <v>2342.34</v>
      </c>
      <c r="AD1845">
        <f t="shared" si="249"/>
        <v>2182.4575940884274</v>
      </c>
      <c r="AF1845">
        <f t="shared" si="250"/>
        <v>312.54240591157259</v>
      </c>
      <c r="AK1845" s="4">
        <f t="shared" si="251"/>
        <v>2159.8700137855535</v>
      </c>
      <c r="AM1845">
        <f t="shared" si="252"/>
        <v>335.12998621444649</v>
      </c>
    </row>
    <row r="1846" spans="1:39" x14ac:dyDescent="0.2">
      <c r="A1846" s="5">
        <v>3498.24</v>
      </c>
      <c r="C1846" s="3">
        <v>2345</v>
      </c>
      <c r="E1846" s="3">
        <v>2387.0700000000002</v>
      </c>
      <c r="G1846" s="4">
        <f t="shared" si="246"/>
        <v>2114.0113701582304</v>
      </c>
      <c r="I1846">
        <f t="shared" si="247"/>
        <v>230.98862984176958</v>
      </c>
      <c r="K1846" s="1">
        <f t="shared" si="248"/>
        <v>-230.98862984176958</v>
      </c>
      <c r="U1846">
        <f t="shared" si="244"/>
        <v>2005.193036721445</v>
      </c>
      <c r="W1846">
        <f t="shared" si="245"/>
        <v>339.80696327855503</v>
      </c>
      <c r="AB1846" s="3">
        <v>2342.33</v>
      </c>
      <c r="AD1846">
        <f t="shared" si="249"/>
        <v>2124.1943550188048</v>
      </c>
      <c r="AF1846">
        <f t="shared" si="250"/>
        <v>220.8056449811952</v>
      </c>
      <c r="AK1846" s="4">
        <f t="shared" si="251"/>
        <v>2166.3307134744427</v>
      </c>
      <c r="AM1846">
        <f t="shared" si="252"/>
        <v>178.66928652555725</v>
      </c>
    </row>
    <row r="1847" spans="1:39" x14ac:dyDescent="0.2">
      <c r="A1847" s="5">
        <v>2766.2</v>
      </c>
      <c r="C1847" s="3">
        <v>2299</v>
      </c>
      <c r="E1847" s="3">
        <v>2347.0700000000002</v>
      </c>
      <c r="G1847" s="4">
        <f t="shared" si="246"/>
        <v>1987.2838927289422</v>
      </c>
      <c r="I1847">
        <f t="shared" si="247"/>
        <v>311.71610727105781</v>
      </c>
      <c r="K1847" s="1">
        <f t="shared" si="248"/>
        <v>-311.71610727105781</v>
      </c>
      <c r="U1847">
        <f t="shared" si="244"/>
        <v>1853.0765750971991</v>
      </c>
      <c r="W1847">
        <f t="shared" si="245"/>
        <v>445.92342490280089</v>
      </c>
      <c r="AB1847" s="3">
        <v>2342.33</v>
      </c>
      <c r="AD1847">
        <f t="shared" si="249"/>
        <v>2017.3320986739877</v>
      </c>
      <c r="AF1847">
        <f t="shared" si="250"/>
        <v>281.66790132601227</v>
      </c>
      <c r="AK1847" s="4">
        <f t="shared" si="251"/>
        <v>2066.2383568342293</v>
      </c>
      <c r="AM1847">
        <f t="shared" si="252"/>
        <v>232.76164316577069</v>
      </c>
    </row>
    <row r="1848" spans="1:39" x14ac:dyDescent="0.2">
      <c r="A1848" s="5">
        <v>2348.84</v>
      </c>
      <c r="C1848" s="3">
        <v>1997.99</v>
      </c>
      <c r="E1848" s="3">
        <v>2244.9899999999998</v>
      </c>
      <c r="G1848" s="4">
        <f t="shared" si="246"/>
        <v>1876.2203529783164</v>
      </c>
      <c r="I1848">
        <f t="shared" si="247"/>
        <v>121.76964702168357</v>
      </c>
      <c r="K1848" s="1">
        <f t="shared" si="248"/>
        <v>-121.76964702168357</v>
      </c>
      <c r="U1848">
        <f t="shared" si="244"/>
        <v>1747.1113375739219</v>
      </c>
      <c r="W1848">
        <f t="shared" si="245"/>
        <v>250.87866242607811</v>
      </c>
      <c r="AB1848" s="3">
        <v>2359</v>
      </c>
      <c r="AD1848">
        <f t="shared" si="249"/>
        <v>1949.0129439695106</v>
      </c>
      <c r="AF1848">
        <f t="shared" si="250"/>
        <v>48.977056030489393</v>
      </c>
      <c r="AK1848" s="4">
        <f t="shared" si="251"/>
        <v>1986.7668112912438</v>
      </c>
      <c r="AM1848">
        <f t="shared" si="252"/>
        <v>11.223188708756197</v>
      </c>
    </row>
    <row r="1849" spans="1:39" x14ac:dyDescent="0.2">
      <c r="A1849" s="5">
        <v>2312.14</v>
      </c>
      <c r="C1849" s="3">
        <v>913.63</v>
      </c>
      <c r="E1849" s="3">
        <v>1343.06</v>
      </c>
      <c r="G1849" s="4">
        <f t="shared" si="246"/>
        <v>1591.6491443528694</v>
      </c>
      <c r="I1849">
        <f t="shared" si="247"/>
        <v>678.01914435286938</v>
      </c>
      <c r="K1849" s="1">
        <f t="shared" si="248"/>
        <v>678.01914435286938</v>
      </c>
      <c r="U1849">
        <f t="shared" si="244"/>
        <v>1736.9082213109318</v>
      </c>
      <c r="W1849">
        <f t="shared" si="245"/>
        <v>823.27822131093183</v>
      </c>
      <c r="AB1849" s="3">
        <v>2199.0100000000002</v>
      </c>
      <c r="AD1849">
        <f t="shared" si="249"/>
        <v>1883.0920159334869</v>
      </c>
      <c r="AF1849">
        <f t="shared" si="250"/>
        <v>969.4620159334869</v>
      </c>
      <c r="AK1849" s="4">
        <f t="shared" si="251"/>
        <v>1755.1565076075967</v>
      </c>
      <c r="AM1849">
        <f t="shared" si="252"/>
        <v>841.52650760759673</v>
      </c>
    </row>
    <row r="1850" spans="1:39" x14ac:dyDescent="0.2">
      <c r="A1850" s="5">
        <v>1846.33</v>
      </c>
      <c r="C1850" s="3">
        <v>1046.22</v>
      </c>
      <c r="E1850" s="3">
        <v>2555.54</v>
      </c>
      <c r="G1850" s="4">
        <f t="shared" si="246"/>
        <v>1854.2189265054694</v>
      </c>
      <c r="I1850">
        <f t="shared" si="247"/>
        <v>807.9989265054694</v>
      </c>
      <c r="K1850" s="1">
        <f t="shared" si="248"/>
        <v>807.9989265054694</v>
      </c>
      <c r="U1850">
        <f t="shared" si="244"/>
        <v>1591.1488013416242</v>
      </c>
      <c r="W1850">
        <f t="shared" si="245"/>
        <v>544.92880134162419</v>
      </c>
      <c r="AB1850" s="3">
        <v>2423.21</v>
      </c>
      <c r="AD1850">
        <f t="shared" si="249"/>
        <v>1863.0286800491053</v>
      </c>
      <c r="AF1850">
        <f t="shared" si="250"/>
        <v>816.80868004910531</v>
      </c>
      <c r="AK1850" s="4">
        <f t="shared" si="251"/>
        <v>1972.5575865963622</v>
      </c>
      <c r="AM1850">
        <f t="shared" si="252"/>
        <v>926.33758659636214</v>
      </c>
    </row>
    <row r="1851" spans="1:39" x14ac:dyDescent="0.2">
      <c r="A1851" s="5">
        <v>1677.43</v>
      </c>
      <c r="C1851" s="3">
        <v>1199.99</v>
      </c>
      <c r="E1851" s="3">
        <v>2499</v>
      </c>
      <c r="G1851" s="4">
        <f t="shared" si="246"/>
        <v>1790.0960095013879</v>
      </c>
      <c r="I1851">
        <f t="shared" si="247"/>
        <v>590.10600950138792</v>
      </c>
      <c r="K1851" s="1">
        <f t="shared" si="248"/>
        <v>590.10600950138792</v>
      </c>
      <c r="U1851">
        <f t="shared" si="244"/>
        <v>1528.9916238340643</v>
      </c>
      <c r="W1851">
        <f t="shared" si="245"/>
        <v>329.00162383406428</v>
      </c>
      <c r="AB1851" s="3">
        <v>2399.0100000000002</v>
      </c>
      <c r="AD1851">
        <f t="shared" si="249"/>
        <v>1810.4761038906404</v>
      </c>
      <c r="AF1851">
        <f t="shared" si="250"/>
        <v>610.48610389064038</v>
      </c>
      <c r="AK1851" s="4">
        <f t="shared" si="251"/>
        <v>1916.575457523064</v>
      </c>
      <c r="AM1851">
        <f t="shared" si="252"/>
        <v>716.58545752306395</v>
      </c>
    </row>
    <row r="1852" spans="1:39" x14ac:dyDescent="0.2">
      <c r="A1852" s="5">
        <v>1646.43</v>
      </c>
      <c r="C1852" s="3">
        <v>1325.24</v>
      </c>
      <c r="E1852" s="3">
        <v>1999.99</v>
      </c>
      <c r="G1852" s="4">
        <f t="shared" si="246"/>
        <v>1627.8059447948717</v>
      </c>
      <c r="I1852">
        <f t="shared" si="247"/>
        <v>302.56594479487171</v>
      </c>
      <c r="K1852" s="1">
        <f t="shared" si="248"/>
        <v>302.56594479487171</v>
      </c>
      <c r="U1852">
        <f t="shared" si="244"/>
        <v>1516.9060688506984</v>
      </c>
      <c r="W1852">
        <f t="shared" si="245"/>
        <v>191.66606885069837</v>
      </c>
      <c r="AB1852" s="3">
        <v>2124.9899999999998</v>
      </c>
      <c r="AD1852">
        <f t="shared" si="249"/>
        <v>1701.3574621877901</v>
      </c>
      <c r="AF1852">
        <f t="shared" si="250"/>
        <v>376.11746218779012</v>
      </c>
      <c r="AK1852" s="4">
        <f t="shared" si="251"/>
        <v>1729.7971121918113</v>
      </c>
      <c r="AM1852">
        <f t="shared" si="252"/>
        <v>404.55711219181126</v>
      </c>
    </row>
    <row r="1853" spans="1:39" x14ac:dyDescent="0.2">
      <c r="A1853" s="5">
        <v>1646.43</v>
      </c>
      <c r="C1853" s="3">
        <v>1199.99</v>
      </c>
      <c r="E1853" s="3">
        <v>1350</v>
      </c>
      <c r="G1853" s="4">
        <f t="shared" si="246"/>
        <v>1428.2574203693121</v>
      </c>
      <c r="I1853">
        <f t="shared" si="247"/>
        <v>228.26742036931205</v>
      </c>
      <c r="K1853" s="1">
        <f t="shared" si="248"/>
        <v>228.26742036931205</v>
      </c>
      <c r="U1853">
        <f t="shared" si="244"/>
        <v>1516.9060688506984</v>
      </c>
      <c r="W1853">
        <f t="shared" si="245"/>
        <v>316.91606885069837</v>
      </c>
      <c r="AB1853" s="3">
        <v>2000</v>
      </c>
      <c r="AD1853">
        <f t="shared" si="249"/>
        <v>1655.4573208085972</v>
      </c>
      <c r="AF1853">
        <f t="shared" si="250"/>
        <v>455.46732080859715</v>
      </c>
      <c r="AK1853" s="4">
        <f t="shared" si="251"/>
        <v>1564.4805005693318</v>
      </c>
      <c r="AM1853">
        <f t="shared" si="252"/>
        <v>364.49050056933174</v>
      </c>
    </row>
    <row r="1854" spans="1:39" x14ac:dyDescent="0.2">
      <c r="A1854" s="5">
        <v>1640.43</v>
      </c>
      <c r="C1854" s="3">
        <v>1000</v>
      </c>
      <c r="E1854" s="3">
        <v>1799.99</v>
      </c>
      <c r="G1854" s="4">
        <f t="shared" si="246"/>
        <v>1564.6258017343362</v>
      </c>
      <c r="I1854">
        <f t="shared" si="247"/>
        <v>564.62580173433616</v>
      </c>
      <c r="K1854" s="1">
        <f t="shared" si="248"/>
        <v>564.62580173433616</v>
      </c>
      <c r="U1854">
        <f t="shared" si="244"/>
        <v>1514.5406635714585</v>
      </c>
      <c r="W1854">
        <f t="shared" si="245"/>
        <v>514.54066357145848</v>
      </c>
      <c r="AB1854" s="3">
        <v>2099.0100000000002</v>
      </c>
      <c r="AD1854">
        <f t="shared" si="249"/>
        <v>1690.1551094690617</v>
      </c>
      <c r="AF1854">
        <f t="shared" si="250"/>
        <v>690.1551094690617</v>
      </c>
      <c r="AK1854" s="4">
        <f t="shared" si="251"/>
        <v>1681.1780884564184</v>
      </c>
      <c r="AM1854">
        <f t="shared" si="252"/>
        <v>681.17808845641844</v>
      </c>
    </row>
    <row r="1855" spans="1:39" x14ac:dyDescent="0.2">
      <c r="A1855" s="5">
        <v>1645.44</v>
      </c>
      <c r="C1855" s="3">
        <v>1000.01</v>
      </c>
      <c r="E1855" s="3">
        <v>2155.9899999999998</v>
      </c>
      <c r="G1855" s="4">
        <f t="shared" si="246"/>
        <v>1675.4051320276894</v>
      </c>
      <c r="I1855">
        <f t="shared" si="247"/>
        <v>675.39513202768944</v>
      </c>
      <c r="K1855" s="1">
        <f t="shared" si="248"/>
        <v>675.39513202768944</v>
      </c>
      <c r="U1855">
        <f t="shared" si="244"/>
        <v>1516.5163713981506</v>
      </c>
      <c r="W1855">
        <f t="shared" si="245"/>
        <v>516.50637139815058</v>
      </c>
      <c r="AB1855" s="3">
        <v>2125</v>
      </c>
      <c r="AD1855">
        <f t="shared" si="249"/>
        <v>1701.0873709000002</v>
      </c>
      <c r="AF1855">
        <f t="shared" si="250"/>
        <v>701.07737090000023</v>
      </c>
      <c r="AK1855" s="4">
        <f t="shared" si="251"/>
        <v>1760.3895868004756</v>
      </c>
      <c r="AM1855">
        <f t="shared" si="252"/>
        <v>760.37958680047564</v>
      </c>
    </row>
    <row r="1856" spans="1:39" x14ac:dyDescent="0.2">
      <c r="A1856" s="5">
        <v>1644.24</v>
      </c>
      <c r="C1856" s="3">
        <v>1652.93</v>
      </c>
      <c r="E1856" s="3">
        <v>2649.01</v>
      </c>
      <c r="G1856" s="4">
        <f t="shared" si="246"/>
        <v>1826.4078564059118</v>
      </c>
      <c r="I1856">
        <f t="shared" si="247"/>
        <v>173.47785640591178</v>
      </c>
      <c r="K1856" s="1">
        <f t="shared" si="248"/>
        <v>173.47785640591178</v>
      </c>
      <c r="U1856">
        <f t="shared" si="244"/>
        <v>1516.0436963838579</v>
      </c>
      <c r="W1856">
        <f t="shared" si="245"/>
        <v>136.88630361614219</v>
      </c>
      <c r="AB1856" s="3">
        <v>2441.9899999999998</v>
      </c>
      <c r="AD1856">
        <f t="shared" si="249"/>
        <v>1817.1637145271138</v>
      </c>
      <c r="AF1856">
        <f t="shared" si="250"/>
        <v>164.23371452711376</v>
      </c>
      <c r="AK1856" s="4">
        <f t="shared" si="251"/>
        <v>1951.0518025824827</v>
      </c>
      <c r="AM1856">
        <f t="shared" si="252"/>
        <v>298.12180258248259</v>
      </c>
    </row>
    <row r="1857" spans="1:39" x14ac:dyDescent="0.2">
      <c r="A1857" s="5">
        <v>1671.94</v>
      </c>
      <c r="C1857" s="3">
        <v>999.99</v>
      </c>
      <c r="E1857" s="3">
        <v>2649.01</v>
      </c>
      <c r="G1857" s="4">
        <f t="shared" si="246"/>
        <v>1834.5514566558013</v>
      </c>
      <c r="I1857">
        <f t="shared" si="247"/>
        <v>834.56145665580129</v>
      </c>
      <c r="K1857" s="1">
        <f t="shared" si="248"/>
        <v>834.56145665580129</v>
      </c>
      <c r="U1857">
        <f t="shared" si="244"/>
        <v>1526.8676721041561</v>
      </c>
      <c r="W1857">
        <f t="shared" si="245"/>
        <v>526.87767210415609</v>
      </c>
      <c r="AB1857" s="3">
        <v>2335.39</v>
      </c>
      <c r="AD1857">
        <f t="shared" si="249"/>
        <v>1785.6208166153751</v>
      </c>
      <c r="AF1857">
        <f t="shared" si="250"/>
        <v>785.63081661537512</v>
      </c>
      <c r="AK1857" s="4">
        <f t="shared" si="251"/>
        <v>1926.1593051789225</v>
      </c>
      <c r="AM1857">
        <f t="shared" si="252"/>
        <v>926.16930517892251</v>
      </c>
    </row>
    <row r="1858" spans="1:39" x14ac:dyDescent="0.2">
      <c r="A1858" s="5">
        <v>1659.84</v>
      </c>
      <c r="C1858" s="3">
        <v>650</v>
      </c>
      <c r="E1858" s="3">
        <v>2649</v>
      </c>
      <c r="G1858" s="4">
        <f t="shared" si="246"/>
        <v>1831.0077966543549</v>
      </c>
      <c r="I1858">
        <f t="shared" si="247"/>
        <v>1181.0077966543549</v>
      </c>
      <c r="K1858" s="1">
        <f t="shared" si="248"/>
        <v>1181.0077966543549</v>
      </c>
      <c r="U1858">
        <f t="shared" si="244"/>
        <v>1522.1617363055279</v>
      </c>
      <c r="W1858">
        <f t="shared" si="245"/>
        <v>872.16173630552794</v>
      </c>
      <c r="AB1858" s="3">
        <v>2500.0100000000002</v>
      </c>
      <c r="AD1858">
        <f t="shared" si="249"/>
        <v>1842.7683695109458</v>
      </c>
      <c r="AF1858">
        <f t="shared" si="250"/>
        <v>1192.7683695109458</v>
      </c>
      <c r="AK1858" s="4">
        <f t="shared" si="251"/>
        <v>1971.8763402849868</v>
      </c>
      <c r="AM1858">
        <f t="shared" si="252"/>
        <v>1321.8763402849868</v>
      </c>
    </row>
    <row r="1859" spans="1:39" x14ac:dyDescent="0.2">
      <c r="A1859" s="5">
        <v>1669.94</v>
      </c>
      <c r="C1859" s="3">
        <v>1200</v>
      </c>
      <c r="E1859" s="3">
        <v>2699.17</v>
      </c>
      <c r="G1859" s="4">
        <f t="shared" si="246"/>
        <v>1849.3672493961276</v>
      </c>
      <c r="I1859">
        <f t="shared" si="247"/>
        <v>649.36724939612759</v>
      </c>
      <c r="K1859" s="1">
        <f t="shared" si="248"/>
        <v>649.36724939612759</v>
      </c>
      <c r="U1859">
        <f t="shared" ref="U1859:U1922" si="253">$S$4*LN(MAX(1,A1859))+$S$5</f>
        <v>1526.0921856226491</v>
      </c>
      <c r="W1859">
        <f t="shared" ref="W1859:W1922" si="254">ABS(U1859-C1859)</f>
        <v>326.09218562264914</v>
      </c>
      <c r="AB1859" s="3">
        <v>2340</v>
      </c>
      <c r="AD1859">
        <f t="shared" si="249"/>
        <v>1786.7689677572121</v>
      </c>
      <c r="AF1859">
        <f t="shared" si="250"/>
        <v>586.76896775721207</v>
      </c>
      <c r="AK1859" s="4">
        <f t="shared" si="251"/>
        <v>1936.9611541861905</v>
      </c>
      <c r="AM1859">
        <f t="shared" si="252"/>
        <v>736.96115418619047</v>
      </c>
    </row>
    <row r="1860" spans="1:39" x14ac:dyDescent="0.2">
      <c r="A1860" s="5">
        <v>1823.28</v>
      </c>
      <c r="C1860" s="3">
        <v>1350</v>
      </c>
      <c r="E1860" s="3">
        <v>2650</v>
      </c>
      <c r="G1860" s="4">
        <f t="shared" si="246"/>
        <v>1877.0945725013125</v>
      </c>
      <c r="I1860">
        <f t="shared" si="247"/>
        <v>527.09457250131254</v>
      </c>
      <c r="K1860" s="1">
        <f t="shared" si="248"/>
        <v>527.09457250131254</v>
      </c>
      <c r="U1860">
        <f t="shared" si="253"/>
        <v>1583.0094130690945</v>
      </c>
      <c r="W1860">
        <f t="shared" si="254"/>
        <v>233.00941306909453</v>
      </c>
      <c r="AB1860" s="3">
        <v>2099</v>
      </c>
      <c r="AD1860">
        <f t="shared" si="249"/>
        <v>1738.2509326577488</v>
      </c>
      <c r="AF1860">
        <f t="shared" si="250"/>
        <v>388.25093265774876</v>
      </c>
      <c r="AK1860" s="4">
        <f t="shared" si="251"/>
        <v>1890.6322876319978</v>
      </c>
      <c r="AM1860">
        <f t="shared" si="252"/>
        <v>540.63228763199777</v>
      </c>
    </row>
    <row r="1861" spans="1:39" x14ac:dyDescent="0.2">
      <c r="A1861" s="5">
        <v>1960.63</v>
      </c>
      <c r="C1861" s="3">
        <v>1325.25</v>
      </c>
      <c r="E1861" s="3">
        <v>2451.0100000000002</v>
      </c>
      <c r="G1861" s="4">
        <f t="shared" si="246"/>
        <v>1851.4074250991071</v>
      </c>
      <c r="I1861">
        <f t="shared" si="247"/>
        <v>526.15742509910706</v>
      </c>
      <c r="K1861" s="1">
        <f t="shared" si="248"/>
        <v>526.15742509910706</v>
      </c>
      <c r="U1861">
        <f t="shared" si="253"/>
        <v>1630.0652766843064</v>
      </c>
      <c r="W1861">
        <f t="shared" si="254"/>
        <v>304.81527668430635</v>
      </c>
      <c r="AB1861" s="3">
        <v>1831.99</v>
      </c>
      <c r="AD1861">
        <f t="shared" si="249"/>
        <v>1673.253595258077</v>
      </c>
      <c r="AF1861">
        <f t="shared" si="250"/>
        <v>348.00359525807698</v>
      </c>
      <c r="AK1861" s="4">
        <f t="shared" si="251"/>
        <v>1801.0483100494189</v>
      </c>
      <c r="AM1861">
        <f t="shared" si="252"/>
        <v>475.79831004941889</v>
      </c>
    </row>
    <row r="1862" spans="1:39" x14ac:dyDescent="0.2">
      <c r="A1862" s="5">
        <v>1956.53</v>
      </c>
      <c r="C1862" s="3">
        <v>1325.24</v>
      </c>
      <c r="E1862" s="3">
        <v>1502.98</v>
      </c>
      <c r="G1862" s="4">
        <f t="shared" si="246"/>
        <v>1559.3394733056102</v>
      </c>
      <c r="I1862">
        <f t="shared" si="247"/>
        <v>234.09947330561022</v>
      </c>
      <c r="K1862" s="1">
        <f t="shared" si="248"/>
        <v>234.09947330561022</v>
      </c>
      <c r="U1862">
        <f t="shared" si="253"/>
        <v>1628.7090017377627</v>
      </c>
      <c r="W1862">
        <f t="shared" si="254"/>
        <v>303.46900173776271</v>
      </c>
      <c r="AB1862" s="3">
        <v>1881.01</v>
      </c>
      <c r="AD1862">
        <f t="shared" si="249"/>
        <v>1690.3024477411959</v>
      </c>
      <c r="AF1862">
        <f t="shared" si="250"/>
        <v>365.06244774119591</v>
      </c>
      <c r="AK1862" s="4">
        <f t="shared" si="251"/>
        <v>1627.3583555257717</v>
      </c>
      <c r="AM1862">
        <f t="shared" si="252"/>
        <v>302.11835552577168</v>
      </c>
    </row>
    <row r="1863" spans="1:39" x14ac:dyDescent="0.2">
      <c r="A1863" s="5">
        <v>1955.03</v>
      </c>
      <c r="C1863" s="3">
        <v>1000.01</v>
      </c>
      <c r="E1863" s="3">
        <v>1998</v>
      </c>
      <c r="G1863" s="4">
        <f t="shared" si="246"/>
        <v>1710.9379702108581</v>
      </c>
      <c r="I1863">
        <f t="shared" si="247"/>
        <v>710.92797021085812</v>
      </c>
      <c r="K1863" s="1">
        <f t="shared" si="248"/>
        <v>710.92797021085812</v>
      </c>
      <c r="U1863">
        <f t="shared" si="253"/>
        <v>1628.2120933596884</v>
      </c>
      <c r="W1863">
        <f t="shared" si="254"/>
        <v>628.20209335968843</v>
      </c>
      <c r="AB1863" s="3">
        <v>2000</v>
      </c>
      <c r="AD1863">
        <f t="shared" si="249"/>
        <v>1733.6501264839185</v>
      </c>
      <c r="AF1863">
        <f t="shared" si="250"/>
        <v>733.64012648391849</v>
      </c>
      <c r="AK1863" s="4">
        <f t="shared" si="251"/>
        <v>1759.9813602514926</v>
      </c>
      <c r="AM1863">
        <f t="shared" si="252"/>
        <v>759.97136025149257</v>
      </c>
    </row>
    <row r="1864" spans="1:39" x14ac:dyDescent="0.2">
      <c r="A1864" s="5">
        <v>1955.63</v>
      </c>
      <c r="C1864" s="3">
        <v>1091.2</v>
      </c>
      <c r="E1864" s="3">
        <v>1996.87</v>
      </c>
      <c r="G1864" s="4">
        <f t="shared" si="246"/>
        <v>1710.7406348002032</v>
      </c>
      <c r="I1864">
        <f t="shared" si="247"/>
        <v>619.54063480020318</v>
      </c>
      <c r="K1864" s="1">
        <f t="shared" si="248"/>
        <v>619.54063480020318</v>
      </c>
      <c r="U1864">
        <f t="shared" si="253"/>
        <v>1628.4109024461673</v>
      </c>
      <c r="W1864">
        <f t="shared" si="254"/>
        <v>537.21090244616721</v>
      </c>
      <c r="AB1864" s="3">
        <v>1598.02</v>
      </c>
      <c r="AD1864">
        <f t="shared" si="249"/>
        <v>1586.1704702464335</v>
      </c>
      <c r="AF1864">
        <f t="shared" si="250"/>
        <v>494.97047024643348</v>
      </c>
      <c r="AK1864" s="4">
        <f t="shared" si="251"/>
        <v>1641.2747117552994</v>
      </c>
      <c r="AM1864">
        <f t="shared" si="252"/>
        <v>550.0747117552994</v>
      </c>
    </row>
    <row r="1865" spans="1:39" x14ac:dyDescent="0.2">
      <c r="A1865" s="5">
        <v>1953.13</v>
      </c>
      <c r="C1865" s="3">
        <v>1350</v>
      </c>
      <c r="E1865" s="3">
        <v>1250</v>
      </c>
      <c r="G1865" s="4">
        <f t="shared" si="246"/>
        <v>1480.8261706939197</v>
      </c>
      <c r="I1865">
        <f t="shared" si="247"/>
        <v>130.82617069391972</v>
      </c>
      <c r="K1865" s="1">
        <f t="shared" si="248"/>
        <v>130.82617069391972</v>
      </c>
      <c r="U1865">
        <f t="shared" si="253"/>
        <v>1627.5821284849867</v>
      </c>
      <c r="W1865">
        <f t="shared" si="254"/>
        <v>277.5821284849867</v>
      </c>
      <c r="AB1865" s="3">
        <v>2099.0100000000002</v>
      </c>
      <c r="AD1865">
        <f t="shared" si="249"/>
        <v>1769.5670670717996</v>
      </c>
      <c r="AF1865">
        <f t="shared" si="250"/>
        <v>419.56706707179956</v>
      </c>
      <c r="AK1865" s="4">
        <f t="shared" si="251"/>
        <v>1641.007133152835</v>
      </c>
      <c r="AM1865">
        <f t="shared" si="252"/>
        <v>291.00713315283497</v>
      </c>
    </row>
    <row r="1866" spans="1:39" x14ac:dyDescent="0.2">
      <c r="A1866" s="5">
        <v>1935.74</v>
      </c>
      <c r="C1866" s="3">
        <v>1275</v>
      </c>
      <c r="E1866" s="3">
        <v>1999.99</v>
      </c>
      <c r="G1866" s="4">
        <f t="shared" si="246"/>
        <v>1706.7153697291524</v>
      </c>
      <c r="I1866">
        <f t="shared" si="247"/>
        <v>431.71536972915237</v>
      </c>
      <c r="K1866" s="1">
        <f t="shared" si="248"/>
        <v>431.71536972915237</v>
      </c>
      <c r="U1866">
        <f t="shared" si="253"/>
        <v>1621.7876535776727</v>
      </c>
      <c r="W1866">
        <f t="shared" si="254"/>
        <v>346.7876535776727</v>
      </c>
      <c r="AB1866" s="3">
        <v>2347.33</v>
      </c>
      <c r="AD1866">
        <f t="shared" si="249"/>
        <v>1856.6871117231981</v>
      </c>
      <c r="AF1866">
        <f t="shared" si="250"/>
        <v>581.68711172319809</v>
      </c>
      <c r="AK1866" s="4">
        <f t="shared" si="251"/>
        <v>1858.9605430227803</v>
      </c>
      <c r="AM1866">
        <f t="shared" si="252"/>
        <v>583.96054302278026</v>
      </c>
    </row>
    <row r="1867" spans="1:39" x14ac:dyDescent="0.2">
      <c r="A1867" s="5">
        <v>1981.04</v>
      </c>
      <c r="C1867" s="3">
        <v>1270.6400000000001</v>
      </c>
      <c r="E1867" s="3">
        <v>2649.01</v>
      </c>
      <c r="G1867" s="4">
        <f t="shared" si="246"/>
        <v>1917.2420497042085</v>
      </c>
      <c r="I1867">
        <f t="shared" si="247"/>
        <v>646.60204970420841</v>
      </c>
      <c r="K1867" s="1">
        <f t="shared" si="248"/>
        <v>646.60204970420841</v>
      </c>
      <c r="U1867">
        <f t="shared" si="253"/>
        <v>1636.7749543857512</v>
      </c>
      <c r="W1867">
        <f t="shared" si="254"/>
        <v>366.13495438575114</v>
      </c>
      <c r="AB1867" s="3">
        <v>2497.9899999999998</v>
      </c>
      <c r="AD1867">
        <f t="shared" si="249"/>
        <v>1922.5426826516964</v>
      </c>
      <c r="AF1867">
        <f t="shared" si="250"/>
        <v>651.9026826516963</v>
      </c>
      <c r="AK1867" s="4">
        <f t="shared" si="251"/>
        <v>2040.742264426101</v>
      </c>
      <c r="AM1867">
        <f t="shared" si="252"/>
        <v>770.10226442610087</v>
      </c>
    </row>
    <row r="1868" spans="1:39" x14ac:dyDescent="0.2">
      <c r="A1868" s="5">
        <v>1985.69</v>
      </c>
      <c r="C1868" s="3">
        <v>1998</v>
      </c>
      <c r="E1868" s="3">
        <v>2699.15</v>
      </c>
      <c r="G1868" s="4">
        <f t="shared" si="246"/>
        <v>1933.777992043395</v>
      </c>
      <c r="I1868">
        <f t="shared" si="247"/>
        <v>64.222007956605012</v>
      </c>
      <c r="K1868" s="1">
        <f t="shared" si="248"/>
        <v>-64.222007956605012</v>
      </c>
      <c r="U1868">
        <f t="shared" si="253"/>
        <v>1638.2939465944951</v>
      </c>
      <c r="W1868">
        <f t="shared" si="254"/>
        <v>359.70605340550492</v>
      </c>
      <c r="AB1868" s="3">
        <v>2600</v>
      </c>
      <c r="AD1868">
        <f t="shared" si="249"/>
        <v>1961.0709633640377</v>
      </c>
      <c r="AF1868">
        <f t="shared" si="250"/>
        <v>36.929036635962348</v>
      </c>
      <c r="AK1868" s="4">
        <f t="shared" si="251"/>
        <v>2081.6684867144736</v>
      </c>
      <c r="AM1868">
        <f t="shared" si="252"/>
        <v>83.668486714473602</v>
      </c>
    </row>
    <row r="1869" spans="1:39" x14ac:dyDescent="0.2">
      <c r="A1869" s="5">
        <v>1982.69</v>
      </c>
      <c r="C1869" s="3">
        <v>1685</v>
      </c>
      <c r="E1869" s="3">
        <v>2495</v>
      </c>
      <c r="G1869" s="4">
        <f t="shared" si="246"/>
        <v>1870.3664323198018</v>
      </c>
      <c r="I1869">
        <f t="shared" si="247"/>
        <v>185.36643231980179</v>
      </c>
      <c r="K1869" s="1">
        <f t="shared" si="248"/>
        <v>185.36643231980179</v>
      </c>
      <c r="U1869">
        <f t="shared" si="253"/>
        <v>1637.3143593521759</v>
      </c>
      <c r="W1869">
        <f t="shared" si="254"/>
        <v>47.68564064782413</v>
      </c>
      <c r="AB1869" s="3">
        <v>2411.3000000000002</v>
      </c>
      <c r="AD1869">
        <f t="shared" si="249"/>
        <v>1891.0864033418061</v>
      </c>
      <c r="AF1869">
        <f t="shared" si="250"/>
        <v>206.08640334180609</v>
      </c>
      <c r="AK1869" s="4">
        <f t="shared" si="251"/>
        <v>1985.0588856518193</v>
      </c>
      <c r="AM1869">
        <f t="shared" si="252"/>
        <v>300.05888565181931</v>
      </c>
    </row>
    <row r="1870" spans="1:39" x14ac:dyDescent="0.2">
      <c r="A1870" s="5">
        <v>1979.89</v>
      </c>
      <c r="C1870" s="3">
        <v>2000</v>
      </c>
      <c r="E1870" s="3">
        <v>2345</v>
      </c>
      <c r="G1870" s="4">
        <f t="shared" si="246"/>
        <v>1823.6271825345821</v>
      </c>
      <c r="I1870">
        <f t="shared" si="247"/>
        <v>176.37281746541794</v>
      </c>
      <c r="K1870" s="1">
        <f t="shared" si="248"/>
        <v>-176.37281746541794</v>
      </c>
      <c r="U1870">
        <f t="shared" si="253"/>
        <v>1636.3987397208653</v>
      </c>
      <c r="W1870">
        <f t="shared" si="254"/>
        <v>363.60126027913475</v>
      </c>
      <c r="AB1870" s="3">
        <v>2138.88</v>
      </c>
      <c r="AD1870">
        <f t="shared" si="249"/>
        <v>1790.4022424990103</v>
      </c>
      <c r="AF1870">
        <f t="shared" si="250"/>
        <v>209.5977575009897</v>
      </c>
      <c r="AK1870" s="4">
        <f t="shared" si="251"/>
        <v>1874.4866121339937</v>
      </c>
      <c r="AM1870">
        <f t="shared" si="252"/>
        <v>125.51338786600627</v>
      </c>
    </row>
    <row r="1871" spans="1:39" x14ac:dyDescent="0.2">
      <c r="A1871" s="5">
        <v>1978.99</v>
      </c>
      <c r="C1871" s="3">
        <v>1773</v>
      </c>
      <c r="E1871" s="3">
        <v>2299</v>
      </c>
      <c r="G1871" s="4">
        <f t="shared" si="246"/>
        <v>1809.2834364787295</v>
      </c>
      <c r="I1871">
        <f t="shared" si="247"/>
        <v>36.283436478729527</v>
      </c>
      <c r="K1871" s="1">
        <f t="shared" si="248"/>
        <v>36.283436478729527</v>
      </c>
      <c r="U1871">
        <f t="shared" si="253"/>
        <v>1636.1041583937908</v>
      </c>
      <c r="W1871">
        <f t="shared" si="254"/>
        <v>136.89584160620916</v>
      </c>
      <c r="AB1871" s="3">
        <v>2347.34</v>
      </c>
      <c r="AD1871">
        <f t="shared" si="249"/>
        <v>1866.7481702656937</v>
      </c>
      <c r="AF1871">
        <f t="shared" si="250"/>
        <v>93.748170265693716</v>
      </c>
      <c r="AK1871" s="4">
        <f t="shared" si="251"/>
        <v>1926.724396286281</v>
      </c>
      <c r="AM1871">
        <f t="shared" si="252"/>
        <v>153.72439628628103</v>
      </c>
    </row>
    <row r="1872" spans="1:39" x14ac:dyDescent="0.2">
      <c r="A1872" s="5">
        <v>1759.69</v>
      </c>
      <c r="C1872" s="3">
        <v>1325.24</v>
      </c>
      <c r="E1872" s="3">
        <v>1997.99</v>
      </c>
      <c r="G1872" s="4">
        <f t="shared" si="246"/>
        <v>1659.6215276027151</v>
      </c>
      <c r="I1872">
        <f t="shared" si="247"/>
        <v>334.3815276027151</v>
      </c>
      <c r="K1872" s="1">
        <f t="shared" si="248"/>
        <v>334.3815276027151</v>
      </c>
      <c r="U1872">
        <f t="shared" si="253"/>
        <v>1560.0094947634211</v>
      </c>
      <c r="W1872">
        <f t="shared" si="254"/>
        <v>234.76949476342111</v>
      </c>
      <c r="AB1872" s="3">
        <v>2298.33</v>
      </c>
      <c r="AD1872">
        <f t="shared" si="249"/>
        <v>1795.293480663257</v>
      </c>
      <c r="AF1872">
        <f t="shared" si="250"/>
        <v>470.05348066325701</v>
      </c>
      <c r="AK1872" s="4">
        <f t="shared" si="251"/>
        <v>1806.6680328167517</v>
      </c>
      <c r="AM1872">
        <f t="shared" si="252"/>
        <v>481.42803281675174</v>
      </c>
    </row>
    <row r="1873" spans="1:39" x14ac:dyDescent="0.2">
      <c r="A1873" s="5">
        <v>1670.89</v>
      </c>
      <c r="C1873" s="3">
        <v>1057</v>
      </c>
      <c r="E1873" s="3">
        <v>913.63</v>
      </c>
      <c r="G1873" s="4">
        <f t="shared" si="246"/>
        <v>1301.4793154370191</v>
      </c>
      <c r="I1873">
        <f t="shared" si="247"/>
        <v>244.47931543701907</v>
      </c>
      <c r="K1873" s="1">
        <f t="shared" si="248"/>
        <v>244.47931543701907</v>
      </c>
      <c r="U1873">
        <f t="shared" si="253"/>
        <v>1526.4606574391005</v>
      </c>
      <c r="W1873">
        <f t="shared" si="254"/>
        <v>469.46065743910049</v>
      </c>
      <c r="AB1873" s="3">
        <v>1800</v>
      </c>
      <c r="AD1873">
        <f t="shared" si="249"/>
        <v>1588.7233451629336</v>
      </c>
      <c r="AF1873">
        <f t="shared" si="250"/>
        <v>531.72334516293358</v>
      </c>
      <c r="AK1873" s="4">
        <f t="shared" si="251"/>
        <v>1425.0341394375685</v>
      </c>
      <c r="AM1873">
        <f t="shared" si="252"/>
        <v>368.03413943756846</v>
      </c>
    </row>
    <row r="1874" spans="1:39" x14ac:dyDescent="0.2">
      <c r="A1874" s="5">
        <v>1681.11</v>
      </c>
      <c r="C1874" s="3">
        <v>1340.34</v>
      </c>
      <c r="E1874" s="3">
        <v>1046.22</v>
      </c>
      <c r="G1874" s="4">
        <f t="shared" si="246"/>
        <v>1345.1572093622199</v>
      </c>
      <c r="I1874">
        <f t="shared" si="247"/>
        <v>4.8172093622199554</v>
      </c>
      <c r="K1874" s="1">
        <f t="shared" si="248"/>
        <v>4.8172093622199554</v>
      </c>
      <c r="U1874">
        <f t="shared" si="253"/>
        <v>1530.4114412614676</v>
      </c>
      <c r="W1874">
        <f t="shared" si="254"/>
        <v>190.07144126146773</v>
      </c>
      <c r="AB1874" s="3">
        <v>2450</v>
      </c>
      <c r="AD1874">
        <f t="shared" si="249"/>
        <v>1830.198613437507</v>
      </c>
      <c r="AF1874">
        <f t="shared" si="250"/>
        <v>489.85861343750707</v>
      </c>
      <c r="AK1874" s="4">
        <f t="shared" si="251"/>
        <v>1645.4102577349386</v>
      </c>
      <c r="AM1874">
        <f t="shared" si="252"/>
        <v>305.07025773493865</v>
      </c>
    </row>
    <row r="1875" spans="1:39" x14ac:dyDescent="0.2">
      <c r="A1875" s="5">
        <v>1701.44</v>
      </c>
      <c r="C1875" s="3">
        <v>1000.01</v>
      </c>
      <c r="E1875" s="3">
        <v>1199.99</v>
      </c>
      <c r="G1875" s="4">
        <f t="shared" si="246"/>
        <v>1398.2245102543643</v>
      </c>
      <c r="I1875">
        <f t="shared" si="247"/>
        <v>398.21451025436431</v>
      </c>
      <c r="K1875" s="1">
        <f t="shared" si="248"/>
        <v>398.21451025436431</v>
      </c>
      <c r="U1875">
        <f t="shared" si="253"/>
        <v>1538.1995753168426</v>
      </c>
      <c r="W1875">
        <f t="shared" si="254"/>
        <v>538.18957531684259</v>
      </c>
      <c r="AB1875" s="3">
        <v>2244.9899999999998</v>
      </c>
      <c r="AD1875">
        <f t="shared" si="249"/>
        <v>1760.3838734965707</v>
      </c>
      <c r="AF1875">
        <f t="shared" si="250"/>
        <v>760.3738734965707</v>
      </c>
      <c r="AK1875" s="4">
        <f t="shared" si="251"/>
        <v>1620.0271875637175</v>
      </c>
      <c r="AM1875">
        <f t="shared" si="252"/>
        <v>620.01718756371747</v>
      </c>
    </row>
    <row r="1876" spans="1:39" x14ac:dyDescent="0.2">
      <c r="A1876" s="5">
        <v>1753.54</v>
      </c>
      <c r="C1876" s="3">
        <v>1349.99</v>
      </c>
      <c r="E1876" s="3">
        <v>1325.24</v>
      </c>
      <c r="G1876" s="4">
        <f t="shared" si="246"/>
        <v>1451.379019848066</v>
      </c>
      <c r="I1876">
        <f t="shared" si="247"/>
        <v>101.38901984806603</v>
      </c>
      <c r="K1876" s="1">
        <f t="shared" si="248"/>
        <v>101.38901984806603</v>
      </c>
      <c r="U1876">
        <f t="shared" si="253"/>
        <v>1557.7411763828118</v>
      </c>
      <c r="W1876">
        <f t="shared" si="254"/>
        <v>207.75117638281176</v>
      </c>
      <c r="AB1876" s="3">
        <v>1598.02</v>
      </c>
      <c r="AD1876">
        <f t="shared" si="249"/>
        <v>1536.5247823191489</v>
      </c>
      <c r="AF1876">
        <f t="shared" si="250"/>
        <v>186.53478231914892</v>
      </c>
      <c r="AK1876" s="4">
        <f t="shared" si="251"/>
        <v>1465.7316842243549</v>
      </c>
      <c r="AM1876">
        <f t="shared" si="252"/>
        <v>115.74168422435491</v>
      </c>
    </row>
    <row r="1877" spans="1:39" x14ac:dyDescent="0.2">
      <c r="A1877" s="5">
        <v>1759.54</v>
      </c>
      <c r="C1877" s="3">
        <v>1000</v>
      </c>
      <c r="E1877" s="3">
        <v>1199.99</v>
      </c>
      <c r="G1877" s="4">
        <f t="shared" si="246"/>
        <v>1414.5920165443831</v>
      </c>
      <c r="I1877">
        <f t="shared" si="247"/>
        <v>414.59201654438311</v>
      </c>
      <c r="K1877" s="1">
        <f t="shared" si="248"/>
        <v>414.59201654438311</v>
      </c>
      <c r="U1877">
        <f t="shared" si="253"/>
        <v>1559.954264305587</v>
      </c>
      <c r="W1877">
        <f t="shared" si="254"/>
        <v>559.954264305587</v>
      </c>
      <c r="AB1877" s="3">
        <v>1499.99</v>
      </c>
      <c r="AD1877">
        <f t="shared" si="249"/>
        <v>1502.0798761724145</v>
      </c>
      <c r="AF1877">
        <f t="shared" si="250"/>
        <v>502.07987617241452</v>
      </c>
      <c r="AK1877" s="4">
        <f t="shared" si="251"/>
        <v>1413.3997572359385</v>
      </c>
      <c r="AM1877">
        <f t="shared" si="252"/>
        <v>413.39975723593852</v>
      </c>
    </row>
    <row r="1878" spans="1:39" x14ac:dyDescent="0.2">
      <c r="A1878" s="5">
        <v>1759.54</v>
      </c>
      <c r="C1878" s="3">
        <v>1449.98</v>
      </c>
      <c r="E1878" s="3">
        <v>1000</v>
      </c>
      <c r="G1878" s="4">
        <f t="shared" si="246"/>
        <v>1353.1945959688856</v>
      </c>
      <c r="I1878">
        <f t="shared" si="247"/>
        <v>96.785404031114467</v>
      </c>
      <c r="K1878" s="1">
        <f t="shared" si="248"/>
        <v>-96.785404031114467</v>
      </c>
      <c r="U1878">
        <f t="shared" si="253"/>
        <v>1559.954264305587</v>
      </c>
      <c r="W1878">
        <f t="shared" si="254"/>
        <v>109.97426430558698</v>
      </c>
      <c r="AB1878" s="3">
        <v>1499.98</v>
      </c>
      <c r="AD1878">
        <f t="shared" si="249"/>
        <v>1502.0762038673197</v>
      </c>
      <c r="AF1878">
        <f t="shared" si="250"/>
        <v>52.096203867319673</v>
      </c>
      <c r="AK1878" s="4">
        <f t="shared" si="251"/>
        <v>1373.8786602884661</v>
      </c>
      <c r="AM1878">
        <f t="shared" si="252"/>
        <v>76.10133971153391</v>
      </c>
    </row>
    <row r="1879" spans="1:39" x14ac:dyDescent="0.2">
      <c r="A1879" s="5">
        <v>1934.54</v>
      </c>
      <c r="C1879" s="3">
        <v>1449.99</v>
      </c>
      <c r="E1879" s="3">
        <v>1000.01</v>
      </c>
      <c r="G1879" s="4">
        <f t="shared" si="246"/>
        <v>1399.4167808612697</v>
      </c>
      <c r="I1879">
        <f t="shared" si="247"/>
        <v>50.573219138730337</v>
      </c>
      <c r="K1879" s="1">
        <f t="shared" si="248"/>
        <v>-50.573219138730337</v>
      </c>
      <c r="U1879">
        <f t="shared" si="253"/>
        <v>1621.3858869039755</v>
      </c>
      <c r="W1879">
        <f t="shared" si="254"/>
        <v>171.39588690397545</v>
      </c>
      <c r="AB1879" s="3">
        <v>1499.99</v>
      </c>
      <c r="AD1879">
        <f t="shared" si="249"/>
        <v>1545.2357695694291</v>
      </c>
      <c r="AF1879">
        <f t="shared" si="250"/>
        <v>95.245769569429058</v>
      </c>
      <c r="AK1879" s="4">
        <f t="shared" si="251"/>
        <v>1411.1134747808528</v>
      </c>
      <c r="AM1879">
        <f t="shared" si="252"/>
        <v>38.876525219147197</v>
      </c>
    </row>
    <row r="1880" spans="1:39" x14ac:dyDescent="0.2">
      <c r="A1880" s="5">
        <v>2729.24</v>
      </c>
      <c r="C1880" s="3">
        <v>2155.9899999999998</v>
      </c>
      <c r="E1880" s="3">
        <v>1652.93</v>
      </c>
      <c r="G1880" s="4">
        <f t="shared" si="246"/>
        <v>1767.6242774993243</v>
      </c>
      <c r="I1880">
        <f t="shared" si="247"/>
        <v>388.36572250067547</v>
      </c>
      <c r="K1880" s="1">
        <f t="shared" si="248"/>
        <v>-388.36572250067547</v>
      </c>
      <c r="U1880">
        <f t="shared" si="253"/>
        <v>1844.3615011684419</v>
      </c>
      <c r="W1880">
        <f t="shared" si="254"/>
        <v>311.62849883155786</v>
      </c>
      <c r="AB1880" s="3">
        <v>2250</v>
      </c>
      <c r="AD1880">
        <f t="shared" si="249"/>
        <v>1977.3033409730774</v>
      </c>
      <c r="AF1880">
        <f t="shared" si="250"/>
        <v>178.68665902692237</v>
      </c>
      <c r="AK1880" s="4">
        <f t="shared" si="251"/>
        <v>1896.5523178706032</v>
      </c>
      <c r="AM1880">
        <f t="shared" si="252"/>
        <v>259.43768212939653</v>
      </c>
    </row>
    <row r="1881" spans="1:39" x14ac:dyDescent="0.2">
      <c r="A1881" s="5">
        <v>4829.17</v>
      </c>
      <c r="C1881" s="3">
        <v>2699.49</v>
      </c>
      <c r="E1881" s="3">
        <v>999.99</v>
      </c>
      <c r="G1881" s="4">
        <f t="shared" si="246"/>
        <v>1845.3370823010446</v>
      </c>
      <c r="I1881">
        <f t="shared" si="247"/>
        <v>854.15291769895521</v>
      </c>
      <c r="K1881" s="1">
        <f t="shared" si="248"/>
        <v>-854.15291769895521</v>
      </c>
      <c r="U1881">
        <f t="shared" si="253"/>
        <v>2214.0840581802372</v>
      </c>
      <c r="W1881">
        <f t="shared" si="254"/>
        <v>485.40594181976257</v>
      </c>
      <c r="AB1881" s="3">
        <v>1950.99</v>
      </c>
      <c r="AD1881">
        <f t="shared" si="249"/>
        <v>2127.2289170578374</v>
      </c>
      <c r="AF1881">
        <f t="shared" si="250"/>
        <v>572.26108294216237</v>
      </c>
      <c r="AK1881" s="4">
        <f t="shared" si="251"/>
        <v>1903.374197036492</v>
      </c>
      <c r="AM1881">
        <f t="shared" si="252"/>
        <v>796.1158029635078</v>
      </c>
    </row>
    <row r="1882" spans="1:39" x14ac:dyDescent="0.2">
      <c r="A1882" s="5">
        <v>7203.11</v>
      </c>
      <c r="C1882" s="3">
        <v>2700</v>
      </c>
      <c r="E1882" s="3">
        <v>650</v>
      </c>
      <c r="G1882" s="4">
        <f t="shared" si="246"/>
        <v>1932.7925224687087</v>
      </c>
      <c r="I1882">
        <f t="shared" si="247"/>
        <v>767.20747753129126</v>
      </c>
      <c r="K1882" s="1">
        <f t="shared" si="248"/>
        <v>-767.20747753129126</v>
      </c>
      <c r="U1882">
        <f t="shared" si="253"/>
        <v>2473.1375173933761</v>
      </c>
      <c r="W1882">
        <f t="shared" si="254"/>
        <v>226.86248260662387</v>
      </c>
      <c r="AB1882" s="3">
        <v>2699.13</v>
      </c>
      <c r="AD1882">
        <f t="shared" si="249"/>
        <v>2583.954558328222</v>
      </c>
      <c r="AF1882">
        <f t="shared" si="250"/>
        <v>116.04544167177801</v>
      </c>
      <c r="AK1882" s="4">
        <f t="shared" si="251"/>
        <v>2211.950207475953</v>
      </c>
      <c r="AM1882">
        <f t="shared" si="252"/>
        <v>488.04979252404701</v>
      </c>
    </row>
    <row r="1883" spans="1:39" x14ac:dyDescent="0.2">
      <c r="A1883" s="5">
        <v>7727.37</v>
      </c>
      <c r="C1883" s="3">
        <v>2699.01</v>
      </c>
      <c r="E1883" s="3">
        <v>1200</v>
      </c>
      <c r="G1883" s="4">
        <f t="shared" ref="G1883:G1946" si="255">$P$4*LN(MAX(1,A1883))+$P$5*E1883+$P$6</f>
        <v>2135.8903728957557</v>
      </c>
      <c r="I1883">
        <f t="shared" ref="I1883:I1946" si="256">ABS(G1883-C1883)</f>
        <v>563.1196271042445</v>
      </c>
      <c r="K1883" s="1">
        <f t="shared" ref="K1883:K1946" si="257">G1883-C1883</f>
        <v>-563.1196271042445</v>
      </c>
      <c r="U1883">
        <f t="shared" si="253"/>
        <v>2518.6558737655664</v>
      </c>
      <c r="W1883">
        <f t="shared" si="254"/>
        <v>180.35412623443381</v>
      </c>
      <c r="AB1883" s="3">
        <v>2700</v>
      </c>
      <c r="AD1883">
        <f t="shared" si="249"/>
        <v>2616.2508265002739</v>
      </c>
      <c r="AF1883">
        <f t="shared" si="250"/>
        <v>82.75917349972633</v>
      </c>
      <c r="AK1883" s="4">
        <f t="shared" si="251"/>
        <v>2348.4730834536003</v>
      </c>
      <c r="AM1883">
        <f t="shared" si="252"/>
        <v>350.53691654639988</v>
      </c>
    </row>
    <row r="1884" spans="1:39" x14ac:dyDescent="0.2">
      <c r="A1884" s="5">
        <v>7024.69</v>
      </c>
      <c r="C1884" s="3">
        <v>1999.99</v>
      </c>
      <c r="E1884" s="3">
        <v>1350</v>
      </c>
      <c r="G1884" s="4">
        <f t="shared" si="255"/>
        <v>2135.4679909439719</v>
      </c>
      <c r="I1884">
        <f t="shared" si="256"/>
        <v>135.47799094397192</v>
      </c>
      <c r="K1884" s="1">
        <f t="shared" si="257"/>
        <v>135.47799094397192</v>
      </c>
      <c r="U1884">
        <f t="shared" si="253"/>
        <v>2456.8871349820688</v>
      </c>
      <c r="W1884">
        <f t="shared" si="254"/>
        <v>456.89713498206879</v>
      </c>
      <c r="AB1884" s="3">
        <v>2700</v>
      </c>
      <c r="AD1884">
        <f t="shared" si="249"/>
        <v>2572.8581080035524</v>
      </c>
      <c r="AF1884">
        <f t="shared" si="250"/>
        <v>572.86810800355238</v>
      </c>
      <c r="AK1884" s="4">
        <f t="shared" si="251"/>
        <v>2340.6789821399825</v>
      </c>
      <c r="AM1884">
        <f t="shared" si="252"/>
        <v>340.6889821399825</v>
      </c>
    </row>
    <row r="1885" spans="1:39" x14ac:dyDescent="0.2">
      <c r="A1885" s="5">
        <v>6852.06</v>
      </c>
      <c r="C1885" s="3">
        <v>2050</v>
      </c>
      <c r="E1885" s="3">
        <v>1325.25</v>
      </c>
      <c r="G1885" s="4">
        <f t="shared" si="255"/>
        <v>2115.7409430803864</v>
      </c>
      <c r="I1885">
        <f t="shared" si="256"/>
        <v>65.740943080386387</v>
      </c>
      <c r="K1885" s="1">
        <f t="shared" si="257"/>
        <v>65.740943080386387</v>
      </c>
      <c r="U1885">
        <f t="shared" si="253"/>
        <v>2440.7663588608307</v>
      </c>
      <c r="W1885">
        <f t="shared" si="254"/>
        <v>390.76635886083068</v>
      </c>
      <c r="AB1885" s="3">
        <v>2700</v>
      </c>
      <c r="AD1885">
        <f t="shared" si="249"/>
        <v>2561.5332159310533</v>
      </c>
      <c r="AF1885">
        <f t="shared" si="250"/>
        <v>511.53321593105329</v>
      </c>
      <c r="AK1885" s="4">
        <f t="shared" si="251"/>
        <v>2326.0185666120783</v>
      </c>
      <c r="AM1885">
        <f t="shared" si="252"/>
        <v>276.0185666120783</v>
      </c>
    </row>
    <row r="1886" spans="1:39" x14ac:dyDescent="0.2">
      <c r="A1886" s="5">
        <v>5672.49</v>
      </c>
      <c r="C1886" s="3">
        <v>1899.99</v>
      </c>
      <c r="E1886" s="3">
        <v>1325.24</v>
      </c>
      <c r="G1886" s="4">
        <f t="shared" si="255"/>
        <v>2023.6472766161341</v>
      </c>
      <c r="I1886">
        <f t="shared" si="256"/>
        <v>123.65727661613414</v>
      </c>
      <c r="K1886" s="1">
        <f t="shared" si="257"/>
        <v>123.65727661613414</v>
      </c>
      <c r="U1886">
        <f t="shared" si="253"/>
        <v>2318.3651665939437</v>
      </c>
      <c r="W1886">
        <f t="shared" si="254"/>
        <v>418.37516659394373</v>
      </c>
      <c r="AB1886" s="3">
        <v>2699.02</v>
      </c>
      <c r="AD1886">
        <f t="shared" si="249"/>
        <v>2475.1861367637225</v>
      </c>
      <c r="AF1886">
        <f t="shared" si="250"/>
        <v>575.19613676372251</v>
      </c>
      <c r="AK1886" s="4">
        <f t="shared" si="251"/>
        <v>2251.5476880378874</v>
      </c>
      <c r="AM1886">
        <f t="shared" si="252"/>
        <v>351.55768803788737</v>
      </c>
    </row>
    <row r="1887" spans="1:39" x14ac:dyDescent="0.2">
      <c r="A1887" s="5">
        <v>6069.74</v>
      </c>
      <c r="C1887" s="3">
        <v>2000</v>
      </c>
      <c r="E1887" s="3">
        <v>1000.01</v>
      </c>
      <c r="G1887" s="4">
        <f t="shared" si="255"/>
        <v>1956.795537040728</v>
      </c>
      <c r="I1887">
        <f t="shared" si="256"/>
        <v>43.20446295927195</v>
      </c>
      <c r="K1887" s="1">
        <f t="shared" si="257"/>
        <v>-43.20446295927195</v>
      </c>
      <c r="U1887">
        <f t="shared" si="253"/>
        <v>2362.2196629698742</v>
      </c>
      <c r="W1887">
        <f t="shared" si="254"/>
        <v>362.21966296987421</v>
      </c>
      <c r="AB1887" s="3">
        <v>2700</v>
      </c>
      <c r="AD1887">
        <f t="shared" si="249"/>
        <v>2506.3539338092301</v>
      </c>
      <c r="AF1887">
        <f t="shared" si="250"/>
        <v>506.35393380923006</v>
      </c>
      <c r="AK1887" s="4">
        <f t="shared" si="251"/>
        <v>2214.1486733834081</v>
      </c>
      <c r="AM1887">
        <f t="shared" si="252"/>
        <v>214.1486733834081</v>
      </c>
    </row>
    <row r="1888" spans="1:39" x14ac:dyDescent="0.2">
      <c r="A1888" s="5">
        <v>6869.84</v>
      </c>
      <c r="C1888" s="3">
        <v>2147.75</v>
      </c>
      <c r="E1888" s="3">
        <v>1091.2</v>
      </c>
      <c r="G1888" s="4">
        <f t="shared" si="255"/>
        <v>2045.1502489307768</v>
      </c>
      <c r="I1888">
        <f t="shared" si="256"/>
        <v>102.5997510692232</v>
      </c>
      <c r="K1888" s="1">
        <f t="shared" si="257"/>
        <v>-102.5997510692232</v>
      </c>
      <c r="U1888">
        <f t="shared" si="253"/>
        <v>2442.4453669358568</v>
      </c>
      <c r="W1888">
        <f t="shared" si="254"/>
        <v>294.69536693585678</v>
      </c>
      <c r="AB1888" s="3">
        <v>2700</v>
      </c>
      <c r="AD1888">
        <f t="shared" si="249"/>
        <v>2562.7127239829929</v>
      </c>
      <c r="AF1888">
        <f t="shared" si="250"/>
        <v>414.96272398299288</v>
      </c>
      <c r="AK1888" s="4">
        <f t="shared" si="251"/>
        <v>2280.7876857310957</v>
      </c>
      <c r="AM1888">
        <f t="shared" si="252"/>
        <v>133.03768573109573</v>
      </c>
    </row>
    <row r="1889" spans="1:39" x14ac:dyDescent="0.2">
      <c r="A1889" s="5">
        <v>7912.36</v>
      </c>
      <c r="C1889" s="3">
        <v>2347.08</v>
      </c>
      <c r="E1889" s="3">
        <v>1350</v>
      </c>
      <c r="G1889" s="4">
        <f t="shared" si="255"/>
        <v>2193.4727221256735</v>
      </c>
      <c r="I1889">
        <f t="shared" si="256"/>
        <v>153.60727787432643</v>
      </c>
      <c r="K1889" s="1">
        <f t="shared" si="257"/>
        <v>-153.60727787432643</v>
      </c>
      <c r="U1889">
        <f t="shared" si="253"/>
        <v>2533.983478455179</v>
      </c>
      <c r="W1889">
        <f t="shared" si="254"/>
        <v>186.90347845517908</v>
      </c>
      <c r="AB1889" s="3">
        <v>2700</v>
      </c>
      <c r="AD1889">
        <f t="shared" si="249"/>
        <v>2627.0185133370828</v>
      </c>
      <c r="AF1889">
        <f t="shared" si="250"/>
        <v>279.9385133370829</v>
      </c>
      <c r="AK1889" s="4">
        <f t="shared" si="251"/>
        <v>2387.4022837707521</v>
      </c>
      <c r="AM1889">
        <f t="shared" si="252"/>
        <v>40.322283770752165</v>
      </c>
    </row>
    <row r="1890" spans="1:39" x14ac:dyDescent="0.2">
      <c r="A1890" s="5">
        <v>8147.99</v>
      </c>
      <c r="C1890" s="3">
        <v>2699.24</v>
      </c>
      <c r="E1890" s="3">
        <v>1275</v>
      </c>
      <c r="G1890" s="4">
        <f t="shared" si="255"/>
        <v>2184.7519964046433</v>
      </c>
      <c r="I1890">
        <f t="shared" si="256"/>
        <v>514.48800359535653</v>
      </c>
      <c r="K1890" s="1">
        <f t="shared" si="257"/>
        <v>-514.48800359535653</v>
      </c>
      <c r="U1890">
        <f t="shared" si="253"/>
        <v>2552.9960900866513</v>
      </c>
      <c r="W1890">
        <f t="shared" si="254"/>
        <v>146.24390991334849</v>
      </c>
      <c r="AB1890" s="3">
        <v>2700</v>
      </c>
      <c r="AD1890">
        <f t="shared" si="249"/>
        <v>2640.3749282592594</v>
      </c>
      <c r="AF1890">
        <f t="shared" si="250"/>
        <v>58.865071740740404</v>
      </c>
      <c r="AK1890" s="4">
        <f t="shared" si="251"/>
        <v>2384.1045999728162</v>
      </c>
      <c r="AM1890">
        <f t="shared" si="252"/>
        <v>315.13540002718355</v>
      </c>
    </row>
    <row r="1891" spans="1:39" x14ac:dyDescent="0.2">
      <c r="A1891" s="5">
        <v>8387.8799999999992</v>
      </c>
      <c r="C1891" s="3">
        <v>2700</v>
      </c>
      <c r="E1891" s="3">
        <v>1270.6400000000001</v>
      </c>
      <c r="G1891" s="4">
        <f t="shared" si="255"/>
        <v>2197.557725936962</v>
      </c>
      <c r="I1891">
        <f t="shared" si="256"/>
        <v>502.44227406303798</v>
      </c>
      <c r="K1891" s="1">
        <f t="shared" si="257"/>
        <v>-502.44227406303798</v>
      </c>
      <c r="U1891">
        <f t="shared" si="253"/>
        <v>2571.7957762923984</v>
      </c>
      <c r="W1891">
        <f t="shared" si="254"/>
        <v>128.20422370760161</v>
      </c>
      <c r="AB1891" s="3">
        <v>2700</v>
      </c>
      <c r="AD1891">
        <f t="shared" si="249"/>
        <v>2653.5817624510996</v>
      </c>
      <c r="AF1891">
        <f t="shared" si="250"/>
        <v>46.418237548900379</v>
      </c>
      <c r="AK1891" s="4">
        <f t="shared" si="251"/>
        <v>2394.6363825630647</v>
      </c>
      <c r="AM1891">
        <f t="shared" si="252"/>
        <v>305.36361743693533</v>
      </c>
    </row>
    <row r="1892" spans="1:39" x14ac:dyDescent="0.2">
      <c r="A1892" s="5">
        <v>8792.66</v>
      </c>
      <c r="C1892" s="3">
        <v>2699.68</v>
      </c>
      <c r="E1892" s="3">
        <v>1998</v>
      </c>
      <c r="G1892" s="4">
        <f t="shared" si="255"/>
        <v>2443.8325365606934</v>
      </c>
      <c r="I1892">
        <f t="shared" si="256"/>
        <v>255.84746343930647</v>
      </c>
      <c r="K1892" s="1">
        <f t="shared" si="257"/>
        <v>-255.84746343930647</v>
      </c>
      <c r="U1892">
        <f t="shared" si="253"/>
        <v>2602.3307568853475</v>
      </c>
      <c r="W1892">
        <f t="shared" si="254"/>
        <v>97.349243114652381</v>
      </c>
      <c r="AB1892" s="3">
        <v>2700</v>
      </c>
      <c r="AD1892">
        <f t="shared" si="249"/>
        <v>2675.0326750529707</v>
      </c>
      <c r="AF1892">
        <f t="shared" si="250"/>
        <v>24.647324947029119</v>
      </c>
      <c r="AK1892" s="4">
        <f t="shared" si="251"/>
        <v>2556.8685176808035</v>
      </c>
      <c r="AM1892">
        <f t="shared" si="252"/>
        <v>142.81148231919633</v>
      </c>
    </row>
    <row r="1893" spans="1:39" x14ac:dyDescent="0.2">
      <c r="A1893" s="5">
        <v>8690.1299999999992</v>
      </c>
      <c r="C1893" s="3">
        <v>2525</v>
      </c>
      <c r="E1893" s="3">
        <v>1685</v>
      </c>
      <c r="G1893" s="4">
        <f t="shared" si="255"/>
        <v>2342.0232201260078</v>
      </c>
      <c r="I1893">
        <f t="shared" si="256"/>
        <v>182.9767798739922</v>
      </c>
      <c r="K1893" s="1">
        <f t="shared" si="257"/>
        <v>-182.9767798739922</v>
      </c>
      <c r="U1893">
        <f t="shared" si="253"/>
        <v>2594.7313406786266</v>
      </c>
      <c r="W1893">
        <f t="shared" si="254"/>
        <v>69.731340678626566</v>
      </c>
      <c r="AB1893" s="3">
        <v>2700</v>
      </c>
      <c r="AD1893">
        <f t="shared" si="249"/>
        <v>2669.6940630836793</v>
      </c>
      <c r="AF1893">
        <f t="shared" si="250"/>
        <v>144.69406308367934</v>
      </c>
      <c r="AK1893" s="4">
        <f t="shared" si="251"/>
        <v>2490.4139922281738</v>
      </c>
      <c r="AM1893">
        <f t="shared" si="252"/>
        <v>34.586007771826189</v>
      </c>
    </row>
    <row r="1894" spans="1:39" x14ac:dyDescent="0.2">
      <c r="A1894" s="5">
        <v>8451.94</v>
      </c>
      <c r="C1894" s="3">
        <v>2411.3000000000002</v>
      </c>
      <c r="E1894" s="3">
        <v>2000</v>
      </c>
      <c r="G1894" s="4">
        <f t="shared" si="255"/>
        <v>2425.1816885397893</v>
      </c>
      <c r="I1894">
        <f t="shared" si="256"/>
        <v>13.881688539789138</v>
      </c>
      <c r="K1894" s="1">
        <f t="shared" si="257"/>
        <v>13.881688539789138</v>
      </c>
      <c r="U1894">
        <f t="shared" si="253"/>
        <v>2576.7250918309051</v>
      </c>
      <c r="W1894">
        <f t="shared" si="254"/>
        <v>165.42509183090488</v>
      </c>
      <c r="AB1894" s="3">
        <v>2699.57</v>
      </c>
      <c r="AD1894">
        <f t="shared" si="249"/>
        <v>2656.8867118225257</v>
      </c>
      <c r="AF1894">
        <f t="shared" si="250"/>
        <v>245.58671182252556</v>
      </c>
      <c r="AK1894" s="4">
        <f t="shared" si="251"/>
        <v>2541.6188457887847</v>
      </c>
      <c r="AM1894">
        <f t="shared" si="252"/>
        <v>130.31884578878453</v>
      </c>
    </row>
    <row r="1895" spans="1:39" x14ac:dyDescent="0.2">
      <c r="A1895" s="5">
        <v>7693.99</v>
      </c>
      <c r="C1895" s="3">
        <v>2395.0100000000002</v>
      </c>
      <c r="E1895" s="3">
        <v>1773</v>
      </c>
      <c r="G1895" s="4">
        <f t="shared" si="255"/>
        <v>2309.6925522793208</v>
      </c>
      <c r="I1895">
        <f t="shared" si="256"/>
        <v>85.317447720679411</v>
      </c>
      <c r="K1895" s="1">
        <f t="shared" si="257"/>
        <v>-85.317447720679411</v>
      </c>
      <c r="U1895">
        <f t="shared" si="253"/>
        <v>2515.8510900955102</v>
      </c>
      <c r="W1895">
        <f t="shared" si="254"/>
        <v>120.84109009551003</v>
      </c>
      <c r="AB1895" s="3">
        <v>2698.29</v>
      </c>
      <c r="AD1895">
        <f t="shared" si="249"/>
        <v>2613.652493650095</v>
      </c>
      <c r="AF1895">
        <f t="shared" si="250"/>
        <v>218.64249365009482</v>
      </c>
      <c r="AK1895" s="4">
        <f t="shared" si="251"/>
        <v>2459.4938952686316</v>
      </c>
      <c r="AM1895">
        <f t="shared" si="252"/>
        <v>64.483895268631386</v>
      </c>
    </row>
    <row r="1896" spans="1:39" x14ac:dyDescent="0.2">
      <c r="A1896" s="5">
        <v>6858.96</v>
      </c>
      <c r="C1896" s="3">
        <v>2297.0700000000002</v>
      </c>
      <c r="E1896" s="3">
        <v>1325.24</v>
      </c>
      <c r="G1896" s="4">
        <f t="shared" si="255"/>
        <v>2116.2284916863618</v>
      </c>
      <c r="I1896">
        <f t="shared" si="256"/>
        <v>180.84150831363831</v>
      </c>
      <c r="K1896" s="1">
        <f t="shared" si="257"/>
        <v>-180.84150831363831</v>
      </c>
      <c r="U1896">
        <f t="shared" si="253"/>
        <v>2441.4184591581884</v>
      </c>
      <c r="W1896">
        <f t="shared" si="254"/>
        <v>144.34845915818823</v>
      </c>
      <c r="AB1896" s="3">
        <v>2390.0100000000002</v>
      </c>
      <c r="AD1896">
        <f t="shared" si="249"/>
        <v>2448.153532653027</v>
      </c>
      <c r="AF1896">
        <f t="shared" si="250"/>
        <v>151.08353265302685</v>
      </c>
      <c r="AK1896" s="4">
        <f t="shared" si="251"/>
        <v>2234.9495110638945</v>
      </c>
      <c r="AM1896">
        <f t="shared" si="252"/>
        <v>62.12048893610563</v>
      </c>
    </row>
    <row r="1897" spans="1:39" x14ac:dyDescent="0.2">
      <c r="A1897" s="5">
        <v>5828.18</v>
      </c>
      <c r="C1897" s="3">
        <v>2115.15</v>
      </c>
      <c r="E1897" s="3">
        <v>1057</v>
      </c>
      <c r="G1897" s="4">
        <f t="shared" si="255"/>
        <v>1954.4955664125682</v>
      </c>
      <c r="I1897">
        <f t="shared" si="256"/>
        <v>160.65443358743187</v>
      </c>
      <c r="K1897" s="1">
        <f t="shared" si="257"/>
        <v>-160.65443358743187</v>
      </c>
      <c r="U1897">
        <f t="shared" si="253"/>
        <v>2335.9079759592992</v>
      </c>
      <c r="W1897">
        <f t="shared" si="254"/>
        <v>220.75797595929907</v>
      </c>
      <c r="AB1897" s="3">
        <v>2100</v>
      </c>
      <c r="AD1897">
        <f t="shared" si="249"/>
        <v>2267.531591537379</v>
      </c>
      <c r="AF1897">
        <f t="shared" si="250"/>
        <v>152.38159153737888</v>
      </c>
      <c r="AK1897" s="4">
        <f t="shared" si="251"/>
        <v>2032.4345816997966</v>
      </c>
      <c r="AM1897">
        <f t="shared" si="252"/>
        <v>82.71541830020351</v>
      </c>
    </row>
    <row r="1898" spans="1:39" x14ac:dyDescent="0.2">
      <c r="A1898" s="5">
        <v>5882.05</v>
      </c>
      <c r="C1898" s="3">
        <v>2397.08</v>
      </c>
      <c r="E1898" s="3">
        <v>1340.34</v>
      </c>
      <c r="G1898" s="4">
        <f t="shared" si="255"/>
        <v>2045.9665055373698</v>
      </c>
      <c r="I1898">
        <f t="shared" si="256"/>
        <v>351.11349446263011</v>
      </c>
      <c r="K1898" s="1">
        <f t="shared" si="257"/>
        <v>-351.11349446263011</v>
      </c>
      <c r="U1898">
        <f t="shared" si="253"/>
        <v>2341.8689831978995</v>
      </c>
      <c r="W1898">
        <f t="shared" si="254"/>
        <v>55.211016802100403</v>
      </c>
      <c r="AB1898" s="3">
        <v>2398.19</v>
      </c>
      <c r="AD1898">
        <f t="shared" si="249"/>
        <v>2381.2236820654557</v>
      </c>
      <c r="AF1898">
        <f t="shared" si="250"/>
        <v>15.856317934544222</v>
      </c>
      <c r="AK1898" s="4">
        <f t="shared" si="251"/>
        <v>2180.0160325278098</v>
      </c>
      <c r="AM1898">
        <f t="shared" si="252"/>
        <v>217.06396747219014</v>
      </c>
    </row>
    <row r="1899" spans="1:39" x14ac:dyDescent="0.2">
      <c r="A1899" s="5">
        <v>5524.14</v>
      </c>
      <c r="C1899" s="3">
        <v>2397.0700000000002</v>
      </c>
      <c r="E1899" s="3">
        <v>1000.01</v>
      </c>
      <c r="G1899" s="4">
        <f t="shared" si="255"/>
        <v>1910.8830166064035</v>
      </c>
      <c r="I1899">
        <f t="shared" si="256"/>
        <v>486.18698339359662</v>
      </c>
      <c r="K1899" s="1">
        <f t="shared" si="257"/>
        <v>-486.18698339359662</v>
      </c>
      <c r="U1899">
        <f t="shared" si="253"/>
        <v>2301.1955469536692</v>
      </c>
      <c r="W1899">
        <f t="shared" si="254"/>
        <v>95.874453046330927</v>
      </c>
      <c r="AB1899" s="3">
        <v>2298.19</v>
      </c>
      <c r="AD1899">
        <f t="shared" ref="AD1899:AD1962" si="258">$Z$4*LN(MAX(1,A1899))+$Z$5*AB1899+$Z$6</f>
        <v>2315.9274239585534</v>
      </c>
      <c r="AF1899">
        <f t="shared" ref="AF1899:AF1962" si="259">ABS(AD1899-C1899)</f>
        <v>81.142576041446773</v>
      </c>
      <c r="AK1899" s="4">
        <f t="shared" ref="AK1899:AK1962" si="260">$AI$4*LN(MAX(1,A1899))+$AI$5*E1899+$AI$6+$AI$7*AB1899</f>
        <v>2058.6120625145777</v>
      </c>
      <c r="AM1899">
        <f t="shared" ref="AM1899:AM1962" si="261">ABS(AK1899-C1899)</f>
        <v>338.45793748542246</v>
      </c>
    </row>
    <row r="1900" spans="1:39" x14ac:dyDescent="0.2">
      <c r="A1900" s="5">
        <v>5252.83</v>
      </c>
      <c r="C1900" s="3">
        <v>2149.0100000000002</v>
      </c>
      <c r="E1900" s="3">
        <v>1349.99</v>
      </c>
      <c r="G1900" s="4">
        <f t="shared" si="255"/>
        <v>1993.7792003940203</v>
      </c>
      <c r="I1900">
        <f t="shared" si="256"/>
        <v>155.23079960597988</v>
      </c>
      <c r="K1900" s="1">
        <f t="shared" si="257"/>
        <v>-155.23079960597988</v>
      </c>
      <c r="U1900">
        <f t="shared" si="253"/>
        <v>2268.5671350040452</v>
      </c>
      <c r="W1900">
        <f t="shared" si="254"/>
        <v>119.55713500404499</v>
      </c>
      <c r="AB1900" s="3">
        <v>2009.65</v>
      </c>
      <c r="AD1900">
        <f t="shared" si="258"/>
        <v>2187.0451785413447</v>
      </c>
      <c r="AF1900">
        <f t="shared" si="259"/>
        <v>38.035178541344521</v>
      </c>
      <c r="AK1900" s="4">
        <f t="shared" si="260"/>
        <v>2022.8607990880273</v>
      </c>
      <c r="AM1900">
        <f t="shared" si="261"/>
        <v>126.14920091197291</v>
      </c>
    </row>
    <row r="1901" spans="1:39" x14ac:dyDescent="0.2">
      <c r="A1901" s="5">
        <v>5237.8</v>
      </c>
      <c r="C1901" s="3">
        <v>2000</v>
      </c>
      <c r="E1901" s="3">
        <v>1000</v>
      </c>
      <c r="G1901" s="4">
        <f t="shared" si="255"/>
        <v>1884.9346499668591</v>
      </c>
      <c r="I1901">
        <f t="shared" si="256"/>
        <v>115.06535003314093</v>
      </c>
      <c r="K1901" s="1">
        <f t="shared" si="257"/>
        <v>-115.06535003314093</v>
      </c>
      <c r="U1901">
        <f t="shared" si="253"/>
        <v>2266.7106444536134</v>
      </c>
      <c r="W1901">
        <f t="shared" si="254"/>
        <v>266.71064445361344</v>
      </c>
      <c r="AB1901" s="3">
        <v>1999.99</v>
      </c>
      <c r="AD1901">
        <f t="shared" si="258"/>
        <v>2182.1935418131429</v>
      </c>
      <c r="AF1901">
        <f t="shared" si="259"/>
        <v>182.19354181314293</v>
      </c>
      <c r="AK1901" s="4">
        <f t="shared" si="260"/>
        <v>1949.7272827497013</v>
      </c>
      <c r="AM1901">
        <f t="shared" si="261"/>
        <v>50.272717250298683</v>
      </c>
    </row>
    <row r="1902" spans="1:39" x14ac:dyDescent="0.2">
      <c r="A1902" s="5">
        <v>5361.17</v>
      </c>
      <c r="C1902" s="3">
        <v>2000</v>
      </c>
      <c r="E1902" s="3">
        <v>1449.98</v>
      </c>
      <c r="G1902" s="4">
        <f t="shared" si="255"/>
        <v>2034.4278975965335</v>
      </c>
      <c r="I1902">
        <f t="shared" si="256"/>
        <v>34.427897596533512</v>
      </c>
      <c r="K1902" s="1">
        <f t="shared" si="257"/>
        <v>34.427897596533512</v>
      </c>
      <c r="U1902">
        <f t="shared" si="253"/>
        <v>2281.794089718534</v>
      </c>
      <c r="W1902">
        <f t="shared" si="254"/>
        <v>281.794089718534</v>
      </c>
      <c r="AB1902" s="3">
        <v>2000</v>
      </c>
      <c r="AD1902">
        <f t="shared" si="258"/>
        <v>2192.793378249668</v>
      </c>
      <c r="AF1902">
        <f t="shared" si="259"/>
        <v>192.79337824966797</v>
      </c>
      <c r="AK1902" s="4">
        <f t="shared" si="260"/>
        <v>2047.7876953885309</v>
      </c>
      <c r="AM1902">
        <f t="shared" si="261"/>
        <v>47.787695388530892</v>
      </c>
    </row>
    <row r="1903" spans="1:39" x14ac:dyDescent="0.2">
      <c r="A1903" s="5">
        <v>5979.39</v>
      </c>
      <c r="C1903" s="3">
        <v>2147.08</v>
      </c>
      <c r="E1903" s="3">
        <v>1449.99</v>
      </c>
      <c r="G1903" s="4">
        <f t="shared" si="255"/>
        <v>2087.630031173745</v>
      </c>
      <c r="I1903">
        <f t="shared" si="256"/>
        <v>59.449968826254917</v>
      </c>
      <c r="K1903" s="1">
        <f t="shared" si="257"/>
        <v>-59.449968826254917</v>
      </c>
      <c r="U1903">
        <f t="shared" si="253"/>
        <v>2352.5030334986118</v>
      </c>
      <c r="W1903">
        <f t="shared" si="254"/>
        <v>205.42303349861186</v>
      </c>
      <c r="AB1903" s="3">
        <v>2163.06</v>
      </c>
      <c r="AD1903">
        <f t="shared" si="258"/>
        <v>2302.3472236117973</v>
      </c>
      <c r="AF1903">
        <f t="shared" si="259"/>
        <v>155.26722361179736</v>
      </c>
      <c r="AK1903" s="4">
        <f t="shared" si="260"/>
        <v>2138.7526767588483</v>
      </c>
      <c r="AM1903">
        <f t="shared" si="261"/>
        <v>8.3273232411515892</v>
      </c>
    </row>
    <row r="1904" spans="1:39" x14ac:dyDescent="0.2">
      <c r="A1904" s="5">
        <v>6951.9</v>
      </c>
      <c r="C1904" s="3">
        <v>2359.9899999999998</v>
      </c>
      <c r="E1904" s="3">
        <v>2155.9899999999998</v>
      </c>
      <c r="G1904" s="4">
        <f t="shared" si="255"/>
        <v>2377.8315247563578</v>
      </c>
      <c r="I1904">
        <f t="shared" si="256"/>
        <v>17.841524756358012</v>
      </c>
      <c r="K1904" s="1">
        <f t="shared" si="257"/>
        <v>17.841524756358012</v>
      </c>
      <c r="U1904">
        <f t="shared" si="253"/>
        <v>2450.138600742644</v>
      </c>
      <c r="W1904">
        <f t="shared" si="254"/>
        <v>90.148600742644248</v>
      </c>
      <c r="AB1904" s="3">
        <v>2460</v>
      </c>
      <c r="AD1904">
        <f t="shared" si="258"/>
        <v>2479.9819208151362</v>
      </c>
      <c r="AF1904">
        <f t="shared" si="259"/>
        <v>119.99192081513638</v>
      </c>
      <c r="AK1904" s="4">
        <f t="shared" si="260"/>
        <v>2425.0414435048579</v>
      </c>
      <c r="AM1904">
        <f t="shared" si="261"/>
        <v>65.051443504858071</v>
      </c>
    </row>
    <row r="1905" spans="1:39" x14ac:dyDescent="0.2">
      <c r="A1905" s="5">
        <v>8128.32</v>
      </c>
      <c r="C1905" s="3">
        <v>2244.9899999999998</v>
      </c>
      <c r="E1905" s="3">
        <v>2699.49</v>
      </c>
      <c r="G1905" s="4">
        <f t="shared" si="255"/>
        <v>2620.8957362158517</v>
      </c>
      <c r="I1905">
        <f t="shared" si="256"/>
        <v>375.9057362158519</v>
      </c>
      <c r="K1905" s="1">
        <f t="shared" si="257"/>
        <v>375.9057362158519</v>
      </c>
      <c r="U1905">
        <f t="shared" si="253"/>
        <v>2551.4301193083988</v>
      </c>
      <c r="W1905">
        <f t="shared" si="254"/>
        <v>306.44011930839906</v>
      </c>
      <c r="AB1905" s="3">
        <v>2398.19</v>
      </c>
      <c r="AD1905">
        <f t="shared" si="258"/>
        <v>2528.440989172354</v>
      </c>
      <c r="AF1905">
        <f t="shared" si="259"/>
        <v>283.45098917235418</v>
      </c>
      <c r="AK1905" s="4">
        <f t="shared" si="260"/>
        <v>2575.5868834639946</v>
      </c>
      <c r="AM1905">
        <f t="shared" si="261"/>
        <v>330.5968834639948</v>
      </c>
    </row>
    <row r="1906" spans="1:39" x14ac:dyDescent="0.2">
      <c r="A1906" s="5">
        <v>9113.35</v>
      </c>
      <c r="C1906" s="3">
        <v>2700</v>
      </c>
      <c r="E1906" s="3">
        <v>2700</v>
      </c>
      <c r="G1906" s="4">
        <f t="shared" si="255"/>
        <v>2676.810408314258</v>
      </c>
      <c r="I1906">
        <f t="shared" si="256"/>
        <v>23.189591685742016</v>
      </c>
      <c r="K1906" s="1">
        <f t="shared" si="257"/>
        <v>-23.189591685742016</v>
      </c>
      <c r="U1906">
        <f t="shared" si="253"/>
        <v>2625.5403790537935</v>
      </c>
      <c r="W1906">
        <f t="shared" si="254"/>
        <v>74.459620946206542</v>
      </c>
      <c r="AB1906" s="3">
        <v>2699.96</v>
      </c>
      <c r="AD1906">
        <f t="shared" si="258"/>
        <v>2691.322812853598</v>
      </c>
      <c r="AF1906">
        <f t="shared" si="259"/>
        <v>8.6771871464020478</v>
      </c>
      <c r="AK1906" s="4">
        <f t="shared" si="260"/>
        <v>2709.6382548934193</v>
      </c>
      <c r="AM1906">
        <f t="shared" si="261"/>
        <v>9.6382548934193437</v>
      </c>
    </row>
    <row r="1907" spans="1:39" x14ac:dyDescent="0.2">
      <c r="A1907" s="5">
        <v>9087.34</v>
      </c>
      <c r="C1907" s="3">
        <v>2680</v>
      </c>
      <c r="E1907" s="3">
        <v>2699.01</v>
      </c>
      <c r="G1907" s="4">
        <f t="shared" si="255"/>
        <v>2675.1132630469183</v>
      </c>
      <c r="I1907">
        <f t="shared" si="256"/>
        <v>4.8867369530817086</v>
      </c>
      <c r="K1907" s="1">
        <f t="shared" si="257"/>
        <v>-4.8867369530817086</v>
      </c>
      <c r="U1907">
        <f t="shared" si="253"/>
        <v>2623.6886057006836</v>
      </c>
      <c r="W1907">
        <f t="shared" si="254"/>
        <v>56.311394299316362</v>
      </c>
      <c r="AB1907" s="3">
        <v>2700</v>
      </c>
      <c r="AD1907">
        <f t="shared" si="258"/>
        <v>2690.0366259121233</v>
      </c>
      <c r="AF1907">
        <f t="shared" si="259"/>
        <v>10.036625912123327</v>
      </c>
      <c r="AK1907" s="4">
        <f t="shared" si="260"/>
        <v>2708.3321875251268</v>
      </c>
      <c r="AM1907">
        <f t="shared" si="261"/>
        <v>28.332187525126756</v>
      </c>
    </row>
    <row r="1908" spans="1:39" x14ac:dyDescent="0.2">
      <c r="A1908" s="5">
        <v>8261.24</v>
      </c>
      <c r="C1908" s="3">
        <v>1915.15</v>
      </c>
      <c r="E1908" s="3">
        <v>1999.99</v>
      </c>
      <c r="G1908" s="4">
        <f t="shared" si="255"/>
        <v>2414.0542562419041</v>
      </c>
      <c r="I1908">
        <f t="shared" si="256"/>
        <v>498.90425624190402</v>
      </c>
      <c r="K1908" s="1">
        <f t="shared" si="257"/>
        <v>498.90425624190402</v>
      </c>
      <c r="U1908">
        <f t="shared" si="253"/>
        <v>2561.9392694113617</v>
      </c>
      <c r="W1908">
        <f t="shared" si="254"/>
        <v>646.7892694113616</v>
      </c>
      <c r="AB1908" s="3">
        <v>2700</v>
      </c>
      <c r="AD1908">
        <f t="shared" si="258"/>
        <v>2646.6575377239456</v>
      </c>
      <c r="AF1908">
        <f t="shared" si="259"/>
        <v>731.50753772394546</v>
      </c>
      <c r="AK1908" s="4">
        <f t="shared" si="260"/>
        <v>2532.7829729921332</v>
      </c>
      <c r="AM1908">
        <f t="shared" si="261"/>
        <v>617.63297299213309</v>
      </c>
    </row>
    <row r="1909" spans="1:39" x14ac:dyDescent="0.2">
      <c r="A1909" s="5">
        <v>7987.42</v>
      </c>
      <c r="C1909" s="3">
        <v>2297.08</v>
      </c>
      <c r="E1909" s="3">
        <v>2050</v>
      </c>
      <c r="G1909" s="4">
        <f t="shared" si="255"/>
        <v>2412.9768496427087</v>
      </c>
      <c r="I1909">
        <f t="shared" si="256"/>
        <v>115.89684964270873</v>
      </c>
      <c r="K1909" s="1">
        <f t="shared" si="257"/>
        <v>115.89684964270873</v>
      </c>
      <c r="U1909">
        <f t="shared" si="253"/>
        <v>2540.1007210848697</v>
      </c>
      <c r="W1909">
        <f t="shared" si="254"/>
        <v>243.02072108486982</v>
      </c>
      <c r="AB1909" s="3">
        <v>2699.99</v>
      </c>
      <c r="AD1909">
        <f t="shared" si="258"/>
        <v>2631.3122217561881</v>
      </c>
      <c r="AF1909">
        <f t="shared" si="259"/>
        <v>334.23222175618821</v>
      </c>
      <c r="AK1909" s="4">
        <f t="shared" si="260"/>
        <v>2529.4270424206775</v>
      </c>
      <c r="AM1909">
        <f t="shared" si="261"/>
        <v>232.34704242067755</v>
      </c>
    </row>
    <row r="1910" spans="1:39" x14ac:dyDescent="0.2">
      <c r="A1910" s="5">
        <v>6352.58</v>
      </c>
      <c r="C1910" s="3">
        <v>1652.93</v>
      </c>
      <c r="E1910" s="3">
        <v>1899.99</v>
      </c>
      <c r="G1910" s="4">
        <f t="shared" si="255"/>
        <v>2255.2928764930648</v>
      </c>
      <c r="I1910">
        <f t="shared" si="256"/>
        <v>602.36287649306473</v>
      </c>
      <c r="K1910" s="1">
        <f t="shared" si="257"/>
        <v>602.36287649306473</v>
      </c>
      <c r="U1910">
        <f t="shared" si="253"/>
        <v>2391.7282365200049</v>
      </c>
      <c r="W1910">
        <f t="shared" si="254"/>
        <v>738.79823652000482</v>
      </c>
      <c r="AB1910" s="3">
        <v>2690</v>
      </c>
      <c r="AD1910">
        <f t="shared" si="258"/>
        <v>2523.4114873860176</v>
      </c>
      <c r="AF1910">
        <f t="shared" si="259"/>
        <v>870.48148738601753</v>
      </c>
      <c r="AK1910" s="4">
        <f t="shared" si="260"/>
        <v>2406.9180934797409</v>
      </c>
      <c r="AM1910">
        <f t="shared" si="261"/>
        <v>753.98809347974088</v>
      </c>
    </row>
    <row r="1911" spans="1:39" x14ac:dyDescent="0.2">
      <c r="A1911" s="5">
        <v>7212.7</v>
      </c>
      <c r="C1911" s="3">
        <v>2134.0700000000002</v>
      </c>
      <c r="E1911" s="3">
        <v>2000</v>
      </c>
      <c r="G1911" s="4">
        <f t="shared" si="255"/>
        <v>2347.894385259392</v>
      </c>
      <c r="I1911">
        <f t="shared" si="256"/>
        <v>213.82438525939187</v>
      </c>
      <c r="K1911" s="1">
        <f t="shared" si="257"/>
        <v>213.82438525939187</v>
      </c>
      <c r="U1911">
        <f t="shared" si="253"/>
        <v>2473.9995320631911</v>
      </c>
      <c r="W1911">
        <f t="shared" si="254"/>
        <v>339.92953206319089</v>
      </c>
      <c r="AB1911" s="3">
        <v>2699.36</v>
      </c>
      <c r="AD1911">
        <f t="shared" si="258"/>
        <v>2584.6445891559802</v>
      </c>
      <c r="AF1911">
        <f t="shared" si="259"/>
        <v>450.57458915597999</v>
      </c>
      <c r="AK1911" s="4">
        <f t="shared" si="260"/>
        <v>2479.3013089052129</v>
      </c>
      <c r="AM1911">
        <f t="shared" si="261"/>
        <v>345.2313089052127</v>
      </c>
    </row>
    <row r="1912" spans="1:39" x14ac:dyDescent="0.2">
      <c r="A1912" s="5">
        <v>7335.7</v>
      </c>
      <c r="C1912" s="3">
        <v>1643.87</v>
      </c>
      <c r="E1912" s="3">
        <v>2147.75</v>
      </c>
      <c r="G1912" s="4">
        <f t="shared" si="255"/>
        <v>2401.4966104871619</v>
      </c>
      <c r="I1912">
        <f t="shared" si="256"/>
        <v>757.626610487162</v>
      </c>
      <c r="K1912" s="1">
        <f t="shared" si="257"/>
        <v>757.626610487162</v>
      </c>
      <c r="U1912">
        <f t="shared" si="253"/>
        <v>2484.9551092095221</v>
      </c>
      <c r="W1912">
        <f t="shared" si="254"/>
        <v>841.08510920952222</v>
      </c>
      <c r="AB1912" s="3">
        <v>2700</v>
      </c>
      <c r="AD1912">
        <f t="shared" si="258"/>
        <v>2592.5759414644895</v>
      </c>
      <c r="AF1912">
        <f t="shared" si="259"/>
        <v>948.70594146448957</v>
      </c>
      <c r="AK1912" s="4">
        <f t="shared" si="260"/>
        <v>2515.3251251442134</v>
      </c>
      <c r="AM1912">
        <f t="shared" si="261"/>
        <v>871.45512514421353</v>
      </c>
    </row>
    <row r="1913" spans="1:39" x14ac:dyDescent="0.2">
      <c r="A1913" s="5">
        <v>9061.74</v>
      </c>
      <c r="C1913" s="3">
        <v>2049.9899999999998</v>
      </c>
      <c r="E1913" s="3">
        <v>2347.08</v>
      </c>
      <c r="G1913" s="4">
        <f t="shared" si="255"/>
        <v>2565.6947390090108</v>
      </c>
      <c r="I1913">
        <f t="shared" si="256"/>
        <v>515.70473900901106</v>
      </c>
      <c r="K1913" s="1">
        <f t="shared" si="257"/>
        <v>515.70473900901106</v>
      </c>
      <c r="U1913">
        <f t="shared" si="253"/>
        <v>2621.8608393674108</v>
      </c>
      <c r="W1913">
        <f t="shared" si="254"/>
        <v>571.87083936741101</v>
      </c>
      <c r="AB1913" s="3">
        <v>2700</v>
      </c>
      <c r="AD1913">
        <f t="shared" si="258"/>
        <v>2688.7526147514704</v>
      </c>
      <c r="AF1913">
        <f t="shared" si="259"/>
        <v>638.76261475147066</v>
      </c>
      <c r="AK1913" s="4">
        <f t="shared" si="260"/>
        <v>2637.6829084697438</v>
      </c>
      <c r="AM1913">
        <f t="shared" si="261"/>
        <v>587.692908469744</v>
      </c>
    </row>
    <row r="1914" spans="1:39" x14ac:dyDescent="0.2">
      <c r="A1914" s="5">
        <v>10831.26</v>
      </c>
      <c r="C1914" s="3">
        <v>2689.15</v>
      </c>
      <c r="E1914" s="3">
        <v>2699.24</v>
      </c>
      <c r="G1914" s="4">
        <f t="shared" si="255"/>
        <v>2760.7586565684296</v>
      </c>
      <c r="I1914">
        <f t="shared" si="256"/>
        <v>71.608656568429524</v>
      </c>
      <c r="K1914" s="1">
        <f t="shared" si="257"/>
        <v>71.608656568429524</v>
      </c>
      <c r="U1914">
        <f t="shared" si="253"/>
        <v>2737.4293769292876</v>
      </c>
      <c r="W1914">
        <f t="shared" si="254"/>
        <v>48.279376929287537</v>
      </c>
      <c r="AB1914" s="3">
        <v>2700</v>
      </c>
      <c r="AD1914">
        <f t="shared" si="258"/>
        <v>2769.9398482334013</v>
      </c>
      <c r="AF1914">
        <f t="shared" si="259"/>
        <v>80.789848233401244</v>
      </c>
      <c r="AK1914" s="4">
        <f t="shared" si="260"/>
        <v>2777.3088472179561</v>
      </c>
      <c r="AM1914">
        <f t="shared" si="261"/>
        <v>88.158847217956009</v>
      </c>
    </row>
    <row r="1915" spans="1:39" x14ac:dyDescent="0.2">
      <c r="A1915" s="5">
        <v>10989.74</v>
      </c>
      <c r="C1915" s="3">
        <v>2700</v>
      </c>
      <c r="E1915" s="3">
        <v>2700</v>
      </c>
      <c r="G1915" s="4">
        <f t="shared" si="255"/>
        <v>2768.0726120412073</v>
      </c>
      <c r="I1915">
        <f t="shared" si="256"/>
        <v>68.072612041207321</v>
      </c>
      <c r="K1915" s="1">
        <f t="shared" si="257"/>
        <v>68.072612041207321</v>
      </c>
      <c r="U1915">
        <f t="shared" si="253"/>
        <v>2746.8405223577179</v>
      </c>
      <c r="W1915">
        <f t="shared" si="254"/>
        <v>46.840522357717873</v>
      </c>
      <c r="AB1915" s="3">
        <v>2700</v>
      </c>
      <c r="AD1915">
        <f t="shared" si="258"/>
        <v>2776.5512052458685</v>
      </c>
      <c r="AF1915">
        <f t="shared" si="259"/>
        <v>76.551205245868459</v>
      </c>
      <c r="AK1915" s="4">
        <f t="shared" si="260"/>
        <v>2783.162533950268</v>
      </c>
      <c r="AM1915">
        <f t="shared" si="261"/>
        <v>83.162533950267971</v>
      </c>
    </row>
    <row r="1916" spans="1:39" x14ac:dyDescent="0.2">
      <c r="A1916" s="5">
        <v>10975.11</v>
      </c>
      <c r="C1916" s="3">
        <v>2700</v>
      </c>
      <c r="E1916" s="3">
        <v>2699.68</v>
      </c>
      <c r="G1916" s="4">
        <f t="shared" si="255"/>
        <v>2767.3250183009995</v>
      </c>
      <c r="I1916">
        <f t="shared" si="256"/>
        <v>67.325018300999545</v>
      </c>
      <c r="K1916" s="1">
        <f t="shared" si="257"/>
        <v>67.325018300999545</v>
      </c>
      <c r="U1916">
        <f t="shared" si="253"/>
        <v>2745.9774420976578</v>
      </c>
      <c r="W1916">
        <f t="shared" si="254"/>
        <v>45.977442097657786</v>
      </c>
      <c r="AB1916" s="3">
        <v>2700</v>
      </c>
      <c r="AD1916">
        <f t="shared" si="258"/>
        <v>2775.9448888550464</v>
      </c>
      <c r="AF1916">
        <f t="shared" si="259"/>
        <v>75.944888855046429</v>
      </c>
      <c r="AK1916" s="4">
        <f t="shared" si="260"/>
        <v>2782.576242455978</v>
      </c>
      <c r="AM1916">
        <f t="shared" si="261"/>
        <v>82.57624245597799</v>
      </c>
    </row>
    <row r="1917" spans="1:39" x14ac:dyDescent="0.2">
      <c r="A1917" s="5">
        <v>10875.17</v>
      </c>
      <c r="C1917" s="3">
        <v>2699.33</v>
      </c>
      <c r="E1917" s="3">
        <v>2525</v>
      </c>
      <c r="G1917" s="4">
        <f t="shared" si="255"/>
        <v>2709.2387007758389</v>
      </c>
      <c r="I1917">
        <f t="shared" si="256"/>
        <v>9.9087007758389518</v>
      </c>
      <c r="K1917" s="1">
        <f t="shared" si="257"/>
        <v>9.9087007758389518</v>
      </c>
      <c r="U1917">
        <f t="shared" si="253"/>
        <v>2740.050640323439</v>
      </c>
      <c r="W1917">
        <f t="shared" si="254"/>
        <v>40.720640323439056</v>
      </c>
      <c r="AB1917" s="3">
        <v>2700</v>
      </c>
      <c r="AD1917">
        <f t="shared" si="258"/>
        <v>2771.7812933852415</v>
      </c>
      <c r="AF1917">
        <f t="shared" si="259"/>
        <v>72.45129338524157</v>
      </c>
      <c r="AK1917" s="4">
        <f t="shared" si="260"/>
        <v>2744.4675013396418</v>
      </c>
      <c r="AM1917">
        <f t="shared" si="261"/>
        <v>45.137501339641858</v>
      </c>
    </row>
    <row r="1918" spans="1:39" x14ac:dyDescent="0.2">
      <c r="A1918" s="5">
        <v>10344.030000000001</v>
      </c>
      <c r="C1918" s="3">
        <v>2555.54</v>
      </c>
      <c r="E1918" s="3">
        <v>2411.3000000000002</v>
      </c>
      <c r="G1918" s="4">
        <f t="shared" si="255"/>
        <v>2649.924341512371</v>
      </c>
      <c r="I1918">
        <f t="shared" si="256"/>
        <v>94.384341512371066</v>
      </c>
      <c r="K1918" s="1">
        <f t="shared" si="257"/>
        <v>94.384341512371066</v>
      </c>
      <c r="U1918">
        <f t="shared" si="253"/>
        <v>2707.608778805466</v>
      </c>
      <c r="W1918">
        <f t="shared" si="254"/>
        <v>152.06877880546608</v>
      </c>
      <c r="AB1918" s="3">
        <v>2699.08</v>
      </c>
      <c r="AD1918">
        <f t="shared" si="258"/>
        <v>2748.6529393233864</v>
      </c>
      <c r="AF1918">
        <f t="shared" si="259"/>
        <v>193.1129393233864</v>
      </c>
      <c r="AK1918" s="4">
        <f t="shared" si="260"/>
        <v>2702.0678707810748</v>
      </c>
      <c r="AM1918">
        <f t="shared" si="261"/>
        <v>146.52787078107485</v>
      </c>
    </row>
    <row r="1919" spans="1:39" x14ac:dyDescent="0.2">
      <c r="A1919" s="5">
        <v>9604.94</v>
      </c>
      <c r="C1919" s="3">
        <v>2399</v>
      </c>
      <c r="E1919" s="3">
        <v>2395.0100000000002</v>
      </c>
      <c r="G1919" s="4">
        <f t="shared" si="255"/>
        <v>2608.7872489868505</v>
      </c>
      <c r="I1919">
        <f t="shared" si="256"/>
        <v>209.7872489868505</v>
      </c>
      <c r="K1919" s="1">
        <f t="shared" si="257"/>
        <v>209.7872489868505</v>
      </c>
      <c r="U1919">
        <f t="shared" si="253"/>
        <v>2659.578986222084</v>
      </c>
      <c r="W1919">
        <f t="shared" si="254"/>
        <v>260.57898622208404</v>
      </c>
      <c r="AB1919" s="3">
        <v>2598.19</v>
      </c>
      <c r="AD1919">
        <f t="shared" si="258"/>
        <v>2677.8619843570636</v>
      </c>
      <c r="AF1919">
        <f t="shared" si="259"/>
        <v>278.86198435706365</v>
      </c>
      <c r="AK1919" s="4">
        <f t="shared" si="260"/>
        <v>2639.97357914241</v>
      </c>
      <c r="AM1919">
        <f t="shared" si="261"/>
        <v>240.97357914241002</v>
      </c>
    </row>
    <row r="1920" spans="1:39" x14ac:dyDescent="0.2">
      <c r="A1920" s="5">
        <v>8764.32</v>
      </c>
      <c r="C1920" s="3">
        <v>2295</v>
      </c>
      <c r="E1920" s="3">
        <v>2297.0700000000002</v>
      </c>
      <c r="G1920" s="4">
        <f t="shared" si="255"/>
        <v>2534.0740850490401</v>
      </c>
      <c r="I1920">
        <f t="shared" si="256"/>
        <v>239.07408504904015</v>
      </c>
      <c r="K1920" s="1">
        <f t="shared" si="257"/>
        <v>239.07408504904015</v>
      </c>
      <c r="U1920">
        <f t="shared" si="253"/>
        <v>2600.239124084072</v>
      </c>
      <c r="W1920">
        <f t="shared" si="254"/>
        <v>305.23912408407205</v>
      </c>
      <c r="AB1920" s="3">
        <v>2398.19</v>
      </c>
      <c r="AD1920">
        <f t="shared" si="258"/>
        <v>2562.7294568673055</v>
      </c>
      <c r="AF1920">
        <f t="shared" si="259"/>
        <v>267.72945686730554</v>
      </c>
      <c r="AK1920" s="4">
        <f t="shared" si="260"/>
        <v>2525.648548985791</v>
      </c>
      <c r="AM1920">
        <f t="shared" si="261"/>
        <v>230.64854898579097</v>
      </c>
    </row>
    <row r="1921" spans="1:39" x14ac:dyDescent="0.2">
      <c r="A1921" s="5">
        <v>8136.04</v>
      </c>
      <c r="C1921" s="3">
        <v>2208.94</v>
      </c>
      <c r="E1921" s="3">
        <v>2115.15</v>
      </c>
      <c r="G1921" s="4">
        <f t="shared" si="255"/>
        <v>2441.9646713378024</v>
      </c>
      <c r="I1921">
        <f t="shared" si="256"/>
        <v>233.02467133780237</v>
      </c>
      <c r="K1921" s="1">
        <f t="shared" si="257"/>
        <v>233.02467133780237</v>
      </c>
      <c r="U1921">
        <f t="shared" si="253"/>
        <v>2552.0451763423966</v>
      </c>
      <c r="W1921">
        <f t="shared" si="254"/>
        <v>343.10517634239659</v>
      </c>
      <c r="AB1921" s="3">
        <v>2199</v>
      </c>
      <c r="AD1921">
        <f t="shared" si="258"/>
        <v>2455.724423343921</v>
      </c>
      <c r="AF1921">
        <f t="shared" si="259"/>
        <v>246.78442334392093</v>
      </c>
      <c r="AK1921" s="4">
        <f t="shared" si="260"/>
        <v>2401.7228551039489</v>
      </c>
      <c r="AM1921">
        <f t="shared" si="261"/>
        <v>192.7828551039488</v>
      </c>
    </row>
    <row r="1922" spans="1:39" x14ac:dyDescent="0.2">
      <c r="A1922" s="5">
        <v>8391.44</v>
      </c>
      <c r="C1922" s="3">
        <v>2460</v>
      </c>
      <c r="E1922" s="3">
        <v>2397.08</v>
      </c>
      <c r="G1922" s="4">
        <f t="shared" si="255"/>
        <v>2543.5844118527984</v>
      </c>
      <c r="I1922">
        <f t="shared" si="256"/>
        <v>83.584411852798439</v>
      </c>
      <c r="K1922" s="1">
        <f t="shared" si="257"/>
        <v>83.584411852798439</v>
      </c>
      <c r="U1922">
        <f t="shared" si="253"/>
        <v>2572.0706990447084</v>
      </c>
      <c r="W1922">
        <f t="shared" si="254"/>
        <v>112.07069904470836</v>
      </c>
      <c r="AB1922" s="3">
        <v>2613</v>
      </c>
      <c r="AD1922">
        <f t="shared" si="258"/>
        <v>2621.8258421592641</v>
      </c>
      <c r="AF1922">
        <f t="shared" si="259"/>
        <v>161.82584215926408</v>
      </c>
      <c r="AK1922" s="4">
        <f t="shared" si="260"/>
        <v>2591.7189563657944</v>
      </c>
      <c r="AM1922">
        <f t="shared" si="261"/>
        <v>131.71895636579438</v>
      </c>
    </row>
    <row r="1923" spans="1:39" x14ac:dyDescent="0.2">
      <c r="A1923" s="5">
        <v>8402.2900000000009</v>
      </c>
      <c r="C1923" s="3">
        <v>2395.08</v>
      </c>
      <c r="E1923" s="3">
        <v>2397.0700000000002</v>
      </c>
      <c r="G1923" s="4">
        <f t="shared" si="255"/>
        <v>2544.2112065794927</v>
      </c>
      <c r="I1923">
        <f t="shared" si="256"/>
        <v>149.13120657949275</v>
      </c>
      <c r="K1923" s="1">
        <f t="shared" si="257"/>
        <v>149.13120657949275</v>
      </c>
      <c r="U1923">
        <f t="shared" ref="U1923:U1986" si="262">$S$4*LN(MAX(1,A1923))+$S$5</f>
        <v>2572.9078767750875</v>
      </c>
      <c r="W1923">
        <f t="shared" ref="W1923:W1986" si="263">ABS(U1923-C1923)</f>
        <v>177.82787677508759</v>
      </c>
      <c r="AB1923" s="3">
        <v>2297.31</v>
      </c>
      <c r="AD1923">
        <f t="shared" si="258"/>
        <v>2506.4829624117706</v>
      </c>
      <c r="AF1923">
        <f t="shared" si="259"/>
        <v>111.40296241177066</v>
      </c>
      <c r="AK1923" s="4">
        <f t="shared" si="260"/>
        <v>2499.0802847563991</v>
      </c>
      <c r="AM1923">
        <f t="shared" si="261"/>
        <v>104.0002847563992</v>
      </c>
    </row>
    <row r="1924" spans="1:39" x14ac:dyDescent="0.2">
      <c r="A1924" s="5">
        <v>8266.08</v>
      </c>
      <c r="C1924" s="3">
        <v>2195.08</v>
      </c>
      <c r="E1924" s="3">
        <v>2149.0100000000002</v>
      </c>
      <c r="G1924" s="4">
        <f t="shared" si="255"/>
        <v>2460.08926277298</v>
      </c>
      <c r="I1924">
        <f t="shared" si="256"/>
        <v>265.00926277298004</v>
      </c>
      <c r="K1924" s="1">
        <f t="shared" si="257"/>
        <v>265.00926277298004</v>
      </c>
      <c r="U1924">
        <f t="shared" si="262"/>
        <v>2562.3187398709738</v>
      </c>
      <c r="W1924">
        <f t="shared" si="263"/>
        <v>367.23873987097386</v>
      </c>
      <c r="AB1924" s="3">
        <v>2183.34</v>
      </c>
      <c r="AD1924">
        <f t="shared" si="258"/>
        <v>2457.1908017995797</v>
      </c>
      <c r="AF1924">
        <f t="shared" si="259"/>
        <v>262.1108017995798</v>
      </c>
      <c r="AK1924" s="4">
        <f t="shared" si="260"/>
        <v>2410.019310874306</v>
      </c>
      <c r="AM1924">
        <f t="shared" si="261"/>
        <v>214.9393108743061</v>
      </c>
    </row>
    <row r="1925" spans="1:39" x14ac:dyDescent="0.2">
      <c r="A1925" s="5">
        <v>7859.59</v>
      </c>
      <c r="C1925" s="3">
        <v>2147.08</v>
      </c>
      <c r="E1925" s="3">
        <v>2000</v>
      </c>
      <c r="G1925" s="4">
        <f t="shared" si="255"/>
        <v>2389.7624364553694</v>
      </c>
      <c r="I1925">
        <f t="shared" si="256"/>
        <v>242.6824364553695</v>
      </c>
      <c r="K1925" s="1">
        <f t="shared" si="257"/>
        <v>242.6824364553695</v>
      </c>
      <c r="U1925">
        <f t="shared" si="262"/>
        <v>2529.6479867632647</v>
      </c>
      <c r="W1925">
        <f t="shared" si="263"/>
        <v>382.5679867632648</v>
      </c>
      <c r="AB1925" s="3">
        <v>2172.34</v>
      </c>
      <c r="AD1925">
        <f t="shared" si="258"/>
        <v>2430.1999671952703</v>
      </c>
      <c r="AF1925">
        <f t="shared" si="259"/>
        <v>283.11996719527042</v>
      </c>
      <c r="AK1925" s="4">
        <f t="shared" si="260"/>
        <v>2357.5295905908511</v>
      </c>
      <c r="AM1925">
        <f t="shared" si="261"/>
        <v>210.44959059085113</v>
      </c>
    </row>
    <row r="1926" spans="1:39" x14ac:dyDescent="0.2">
      <c r="A1926" s="5">
        <v>8020.09</v>
      </c>
      <c r="C1926" s="3">
        <v>2147.08</v>
      </c>
      <c r="E1926" s="3">
        <v>2000</v>
      </c>
      <c r="G1926" s="4">
        <f t="shared" si="255"/>
        <v>2399.6164408677969</v>
      </c>
      <c r="I1926">
        <f t="shared" si="256"/>
        <v>252.53644086779695</v>
      </c>
      <c r="K1926" s="1">
        <f t="shared" si="257"/>
        <v>252.53644086779695</v>
      </c>
      <c r="U1926">
        <f t="shared" si="262"/>
        <v>2542.7453271575555</v>
      </c>
      <c r="W1926">
        <f t="shared" si="263"/>
        <v>395.66532715755557</v>
      </c>
      <c r="AB1926" s="3">
        <v>2048.9899999999998</v>
      </c>
      <c r="AD1926">
        <f t="shared" si="258"/>
        <v>2394.103003539763</v>
      </c>
      <c r="AF1926">
        <f t="shared" si="259"/>
        <v>247.02300353976307</v>
      </c>
      <c r="AK1926" s="4">
        <f t="shared" si="260"/>
        <v>2329.0727654328934</v>
      </c>
      <c r="AM1926">
        <f t="shared" si="261"/>
        <v>181.99276543289352</v>
      </c>
    </row>
    <row r="1927" spans="1:39" x14ac:dyDescent="0.2">
      <c r="A1927" s="5">
        <v>8051.15</v>
      </c>
      <c r="C1927" s="3">
        <v>2147.0700000000002</v>
      </c>
      <c r="E1927" s="3">
        <v>2147.08</v>
      </c>
      <c r="G1927" s="4">
        <f t="shared" si="255"/>
        <v>2446.6545194796663</v>
      </c>
      <c r="I1927">
        <f t="shared" si="256"/>
        <v>299.58451947966614</v>
      </c>
      <c r="K1927" s="1">
        <f t="shared" si="257"/>
        <v>299.58451947966614</v>
      </c>
      <c r="U1927">
        <f t="shared" si="262"/>
        <v>2545.2496345794548</v>
      </c>
      <c r="W1927">
        <f t="shared" si="263"/>
        <v>398.17963457945461</v>
      </c>
      <c r="AB1927" s="3">
        <v>2000</v>
      </c>
      <c r="AD1927">
        <f t="shared" si="258"/>
        <v>2377.871664122074</v>
      </c>
      <c r="AF1927">
        <f t="shared" si="259"/>
        <v>230.80166412207382</v>
      </c>
      <c r="AK1927" s="4">
        <f t="shared" si="260"/>
        <v>2345.1991121229312</v>
      </c>
      <c r="AM1927">
        <f t="shared" si="261"/>
        <v>198.12911212293102</v>
      </c>
    </row>
    <row r="1928" spans="1:39" x14ac:dyDescent="0.2">
      <c r="A1928" s="5">
        <v>8873.01</v>
      </c>
      <c r="C1928" s="3">
        <v>2649</v>
      </c>
      <c r="E1928" s="3">
        <v>2359.9899999999998</v>
      </c>
      <c r="G1928" s="4">
        <f t="shared" si="255"/>
        <v>2559.3986378143682</v>
      </c>
      <c r="I1928">
        <f t="shared" si="256"/>
        <v>89.601362185631842</v>
      </c>
      <c r="K1928" s="1">
        <f t="shared" si="257"/>
        <v>-89.601362185631842</v>
      </c>
      <c r="U1928">
        <f t="shared" si="262"/>
        <v>2608.2245352166024</v>
      </c>
      <c r="W1928">
        <f t="shared" si="263"/>
        <v>40.775464783397638</v>
      </c>
      <c r="AB1928" s="3">
        <v>2100.0100000000002</v>
      </c>
      <c r="AD1928">
        <f t="shared" si="258"/>
        <v>2458.8384380786424</v>
      </c>
      <c r="AF1928">
        <f t="shared" si="259"/>
        <v>190.16156192135759</v>
      </c>
      <c r="AK1928" s="4">
        <f t="shared" si="260"/>
        <v>2454.9432939625135</v>
      </c>
      <c r="AM1928">
        <f t="shared" si="261"/>
        <v>194.05670603748649</v>
      </c>
    </row>
    <row r="1929" spans="1:39" x14ac:dyDescent="0.2">
      <c r="A1929" s="5">
        <v>9177.67</v>
      </c>
      <c r="C1929" s="3">
        <v>2700</v>
      </c>
      <c r="E1929" s="3">
        <v>2244.9899999999998</v>
      </c>
      <c r="G1929" s="4">
        <f t="shared" si="255"/>
        <v>2540.5494886678071</v>
      </c>
      <c r="I1929">
        <f t="shared" si="256"/>
        <v>159.45051133219295</v>
      </c>
      <c r="K1929" s="1">
        <f t="shared" si="257"/>
        <v>-159.45051133219295</v>
      </c>
      <c r="U1929">
        <f t="shared" si="262"/>
        <v>2630.0970213429323</v>
      </c>
      <c r="W1929">
        <f t="shared" si="263"/>
        <v>69.902978657067706</v>
      </c>
      <c r="AB1929" s="3">
        <v>2410</v>
      </c>
      <c r="AD1929">
        <f t="shared" si="258"/>
        <v>2588.0417087762521</v>
      </c>
      <c r="AF1929">
        <f t="shared" si="259"/>
        <v>111.95829122374789</v>
      </c>
      <c r="AK1929" s="4">
        <f t="shared" si="260"/>
        <v>2536.9370548386769</v>
      </c>
      <c r="AM1929">
        <f t="shared" si="261"/>
        <v>163.06294516132311</v>
      </c>
    </row>
    <row r="1930" spans="1:39" x14ac:dyDescent="0.2">
      <c r="A1930" s="5">
        <v>9550.08</v>
      </c>
      <c r="C1930" s="3">
        <v>2700</v>
      </c>
      <c r="E1930" s="3">
        <v>2700</v>
      </c>
      <c r="G1930" s="4">
        <f t="shared" si="255"/>
        <v>2699.6277751473626</v>
      </c>
      <c r="I1930">
        <f t="shared" si="256"/>
        <v>0.37222485263737326</v>
      </c>
      <c r="K1930" s="1">
        <f t="shared" si="257"/>
        <v>-0.37222485263737326</v>
      </c>
      <c r="U1930">
        <f t="shared" si="262"/>
        <v>2655.8678284648854</v>
      </c>
      <c r="W1930">
        <f t="shared" si="263"/>
        <v>44.132171535114594</v>
      </c>
      <c r="AB1930" s="3">
        <v>2700</v>
      </c>
      <c r="AD1930">
        <f t="shared" si="258"/>
        <v>2712.6426234175046</v>
      </c>
      <c r="AF1930">
        <f t="shared" si="259"/>
        <v>12.642623417504637</v>
      </c>
      <c r="AK1930" s="4">
        <f t="shared" si="260"/>
        <v>2728.0296388551715</v>
      </c>
      <c r="AM1930">
        <f t="shared" si="261"/>
        <v>28.02963885517147</v>
      </c>
    </row>
    <row r="1931" spans="1:39" x14ac:dyDescent="0.2">
      <c r="A1931" s="5">
        <v>9455.1200000000008</v>
      </c>
      <c r="C1931" s="3">
        <v>2700</v>
      </c>
      <c r="E1931" s="3">
        <v>2680</v>
      </c>
      <c r="G1931" s="4">
        <f t="shared" si="255"/>
        <v>2688.6165194966043</v>
      </c>
      <c r="I1931">
        <f t="shared" si="256"/>
        <v>11.383480503395731</v>
      </c>
      <c r="K1931" s="1">
        <f t="shared" si="257"/>
        <v>-11.383480503395731</v>
      </c>
      <c r="U1931">
        <f t="shared" si="262"/>
        <v>2649.3933183896138</v>
      </c>
      <c r="W1931">
        <f t="shared" si="263"/>
        <v>50.606681610386204</v>
      </c>
      <c r="AB1931" s="3">
        <v>2700</v>
      </c>
      <c r="AD1931">
        <f t="shared" si="258"/>
        <v>2708.094261274558</v>
      </c>
      <c r="AF1931">
        <f t="shared" si="259"/>
        <v>8.0942612745579936</v>
      </c>
      <c r="AK1931" s="4">
        <f t="shared" si="260"/>
        <v>2720.1538284943845</v>
      </c>
      <c r="AM1931">
        <f t="shared" si="261"/>
        <v>20.15382849438447</v>
      </c>
    </row>
    <row r="1932" spans="1:39" x14ac:dyDescent="0.2">
      <c r="A1932" s="5">
        <v>9464.92</v>
      </c>
      <c r="C1932" s="3">
        <v>2542.69</v>
      </c>
      <c r="E1932" s="3">
        <v>1915.15</v>
      </c>
      <c r="G1932" s="4">
        <f t="shared" si="255"/>
        <v>2454.3106669930312</v>
      </c>
      <c r="I1932">
        <f t="shared" si="256"/>
        <v>88.379333006968864</v>
      </c>
      <c r="K1932" s="1">
        <f t="shared" si="257"/>
        <v>-88.379333006968864</v>
      </c>
      <c r="U1932">
        <f t="shared" si="262"/>
        <v>2650.0644985328586</v>
      </c>
      <c r="W1932">
        <f t="shared" si="263"/>
        <v>107.37449853285852</v>
      </c>
      <c r="AB1932" s="3">
        <v>2699.25</v>
      </c>
      <c r="AD1932">
        <f t="shared" si="258"/>
        <v>2708.2903443935452</v>
      </c>
      <c r="AF1932">
        <f t="shared" si="259"/>
        <v>165.60034439354513</v>
      </c>
      <c r="AK1932" s="4">
        <f t="shared" si="260"/>
        <v>2569.2044738925606</v>
      </c>
      <c r="AM1932">
        <f t="shared" si="261"/>
        <v>26.514473892560545</v>
      </c>
    </row>
    <row r="1933" spans="1:39" x14ac:dyDescent="0.2">
      <c r="A1933" s="5">
        <v>8435.7099999999991</v>
      </c>
      <c r="C1933" s="3">
        <v>2410.15</v>
      </c>
      <c r="E1933" s="3">
        <v>2297.08</v>
      </c>
      <c r="G1933" s="4">
        <f t="shared" si="255"/>
        <v>2515.449032257975</v>
      </c>
      <c r="I1933">
        <f t="shared" si="256"/>
        <v>105.29903225797489</v>
      </c>
      <c r="K1933" s="1">
        <f t="shared" si="257"/>
        <v>105.29903225797489</v>
      </c>
      <c r="U1933">
        <f t="shared" si="262"/>
        <v>2575.4797617770278</v>
      </c>
      <c r="W1933">
        <f t="shared" si="263"/>
        <v>165.32976177702767</v>
      </c>
      <c r="AB1933" s="3">
        <v>2699.26</v>
      </c>
      <c r="AD1933">
        <f t="shared" si="258"/>
        <v>2655.8980223827834</v>
      </c>
      <c r="AF1933">
        <f t="shared" si="259"/>
        <v>245.74802238278335</v>
      </c>
      <c r="AK1933" s="4">
        <f t="shared" si="260"/>
        <v>2599.475853328393</v>
      </c>
      <c r="AM1933">
        <f t="shared" si="261"/>
        <v>189.3258533283929</v>
      </c>
    </row>
    <row r="1934" spans="1:39" x14ac:dyDescent="0.2">
      <c r="A1934" s="5">
        <v>6560.06</v>
      </c>
      <c r="C1934" s="3">
        <v>1807.23</v>
      </c>
      <c r="E1934" s="3">
        <v>1652.93</v>
      </c>
      <c r="G1934" s="4">
        <f t="shared" si="255"/>
        <v>2195.111035371584</v>
      </c>
      <c r="I1934">
        <f t="shared" si="256"/>
        <v>387.88103537158395</v>
      </c>
      <c r="K1934" s="1">
        <f t="shared" si="257"/>
        <v>387.88103537158395</v>
      </c>
      <c r="U1934">
        <f t="shared" si="262"/>
        <v>2412.5507720037099</v>
      </c>
      <c r="W1934">
        <f t="shared" si="263"/>
        <v>605.32077200370986</v>
      </c>
      <c r="AB1934" s="3">
        <v>2186.34</v>
      </c>
      <c r="AD1934">
        <f t="shared" si="258"/>
        <v>2353.0800606722401</v>
      </c>
      <c r="AF1934">
        <f t="shared" si="259"/>
        <v>545.85006067224003</v>
      </c>
      <c r="AK1934" s="4">
        <f t="shared" si="260"/>
        <v>2222.1136904222981</v>
      </c>
      <c r="AM1934">
        <f t="shared" si="261"/>
        <v>414.88369042229806</v>
      </c>
    </row>
    <row r="1935" spans="1:39" x14ac:dyDescent="0.2">
      <c r="A1935" s="5">
        <v>6693.26</v>
      </c>
      <c r="C1935" s="3">
        <v>1800</v>
      </c>
      <c r="E1935" s="3">
        <v>2134.0700000000002</v>
      </c>
      <c r="G1935" s="4">
        <f t="shared" si="255"/>
        <v>2352.6206784552678</v>
      </c>
      <c r="I1935">
        <f t="shared" si="256"/>
        <v>552.62067845526781</v>
      </c>
      <c r="K1935" s="1">
        <f t="shared" si="257"/>
        <v>552.62067845526781</v>
      </c>
      <c r="U1935">
        <f t="shared" si="262"/>
        <v>2425.57431652694</v>
      </c>
      <c r="W1935">
        <f t="shared" si="263"/>
        <v>625.57431652694004</v>
      </c>
      <c r="AB1935" s="3">
        <v>2372.33</v>
      </c>
      <c r="AD1935">
        <f t="shared" si="258"/>
        <v>2430.5303410036418</v>
      </c>
      <c r="AF1935">
        <f t="shared" si="259"/>
        <v>630.53034100364175</v>
      </c>
      <c r="AK1935" s="4">
        <f t="shared" si="260"/>
        <v>2379.9561958521344</v>
      </c>
      <c r="AM1935">
        <f t="shared" si="261"/>
        <v>579.95619585213444</v>
      </c>
    </row>
    <row r="1936" spans="1:39" x14ac:dyDescent="0.2">
      <c r="A1936" s="5">
        <v>7037.26</v>
      </c>
      <c r="C1936" s="3">
        <v>2000</v>
      </c>
      <c r="E1936" s="3">
        <v>1643.87</v>
      </c>
      <c r="G1936" s="4">
        <f t="shared" si="255"/>
        <v>2226.5582759718745</v>
      </c>
      <c r="I1936">
        <f t="shared" si="256"/>
        <v>226.55827597187454</v>
      </c>
      <c r="K1936" s="1">
        <f t="shared" si="257"/>
        <v>226.55827597187454</v>
      </c>
      <c r="U1936">
        <f t="shared" si="262"/>
        <v>2458.0454451778892</v>
      </c>
      <c r="W1936">
        <f t="shared" si="263"/>
        <v>458.04544517788918</v>
      </c>
      <c r="AB1936" s="3">
        <v>1878</v>
      </c>
      <c r="AD1936">
        <f t="shared" si="258"/>
        <v>2271.8083454943167</v>
      </c>
      <c r="AF1936">
        <f t="shared" si="259"/>
        <v>271.80834549431665</v>
      </c>
      <c r="AK1936" s="4">
        <f t="shared" si="260"/>
        <v>2156.9194764818603</v>
      </c>
      <c r="AM1936">
        <f t="shared" si="261"/>
        <v>156.91947648186033</v>
      </c>
    </row>
    <row r="1937" spans="1:39" x14ac:dyDescent="0.2">
      <c r="A1937" s="5">
        <v>8040.69</v>
      </c>
      <c r="C1937" s="3">
        <v>2345.0700000000002</v>
      </c>
      <c r="E1937" s="3">
        <v>2049.9899999999998</v>
      </c>
      <c r="G1937" s="4">
        <f t="shared" si="255"/>
        <v>2416.2139410955751</v>
      </c>
      <c r="I1937">
        <f t="shared" si="256"/>
        <v>71.143941095574974</v>
      </c>
      <c r="K1937" s="1">
        <f t="shared" si="257"/>
        <v>71.143941095574974</v>
      </c>
      <c r="U1937">
        <f t="shared" si="262"/>
        <v>2544.4073456839428</v>
      </c>
      <c r="W1937">
        <f t="shared" si="263"/>
        <v>199.33734568394266</v>
      </c>
      <c r="AB1937" s="3">
        <v>2050</v>
      </c>
      <c r="AD1937">
        <f t="shared" si="258"/>
        <v>2395.6414791989823</v>
      </c>
      <c r="AF1937">
        <f t="shared" si="259"/>
        <v>50.571479198982161</v>
      </c>
      <c r="AK1937" s="4">
        <f t="shared" si="260"/>
        <v>2340.2560657757435</v>
      </c>
      <c r="AM1937">
        <f t="shared" si="261"/>
        <v>4.8139342242566272</v>
      </c>
    </row>
    <row r="1938" spans="1:39" x14ac:dyDescent="0.2">
      <c r="A1938" s="5">
        <v>9198.33</v>
      </c>
      <c r="C1938" s="3">
        <v>2647.07</v>
      </c>
      <c r="E1938" s="3">
        <v>2689.15</v>
      </c>
      <c r="G1938" s="4">
        <f t="shared" si="255"/>
        <v>2678.0037830821711</v>
      </c>
      <c r="I1938">
        <f t="shared" si="256"/>
        <v>30.933783082170976</v>
      </c>
      <c r="K1938" s="1">
        <f t="shared" si="257"/>
        <v>30.933783082170976</v>
      </c>
      <c r="U1938">
        <f t="shared" si="262"/>
        <v>2631.5538703864481</v>
      </c>
      <c r="W1938">
        <f t="shared" si="263"/>
        <v>15.516129613552039</v>
      </c>
      <c r="AB1938" s="3">
        <v>2525</v>
      </c>
      <c r="AD1938">
        <f t="shared" si="258"/>
        <v>2631.2966580525022</v>
      </c>
      <c r="AF1938">
        <f t="shared" si="259"/>
        <v>15.773341947498011</v>
      </c>
      <c r="AK1938" s="4">
        <f t="shared" si="260"/>
        <v>2659.5168973614072</v>
      </c>
      <c r="AM1938">
        <f t="shared" si="261"/>
        <v>12.446897361407082</v>
      </c>
    </row>
    <row r="1939" spans="1:39" x14ac:dyDescent="0.2">
      <c r="A1939" s="5">
        <v>9769.42</v>
      </c>
      <c r="C1939" s="3">
        <v>2700</v>
      </c>
      <c r="E1939" s="3">
        <v>2700</v>
      </c>
      <c r="G1939" s="4">
        <f t="shared" si="255"/>
        <v>2710.6966962109218</v>
      </c>
      <c r="I1939">
        <f t="shared" si="256"/>
        <v>10.6966962109218</v>
      </c>
      <c r="K1939" s="1">
        <f t="shared" si="257"/>
        <v>10.6966962109218</v>
      </c>
      <c r="U1939">
        <f t="shared" si="262"/>
        <v>2670.5799618168999</v>
      </c>
      <c r="W1939">
        <f t="shared" si="263"/>
        <v>29.420038183100132</v>
      </c>
      <c r="AB1939" s="3">
        <v>2699.33</v>
      </c>
      <c r="AD1939">
        <f t="shared" si="258"/>
        <v>2722.7318954097295</v>
      </c>
      <c r="AF1939">
        <f t="shared" si="259"/>
        <v>22.731895409729532</v>
      </c>
      <c r="AK1939" s="4">
        <f t="shared" si="260"/>
        <v>2736.7480654932056</v>
      </c>
      <c r="AM1939">
        <f t="shared" si="261"/>
        <v>36.748065493205559</v>
      </c>
    </row>
    <row r="1940" spans="1:39" x14ac:dyDescent="0.2">
      <c r="A1940" s="5">
        <v>9481.1299999999992</v>
      </c>
      <c r="C1940" s="3">
        <v>2647.07</v>
      </c>
      <c r="E1940" s="3">
        <v>2700</v>
      </c>
      <c r="G1940" s="4">
        <f t="shared" si="255"/>
        <v>2696.0956633440792</v>
      </c>
      <c r="I1940">
        <f t="shared" si="256"/>
        <v>49.025663344079021</v>
      </c>
      <c r="K1940" s="1">
        <f t="shared" si="257"/>
        <v>49.025663344079021</v>
      </c>
      <c r="U1940">
        <f t="shared" si="262"/>
        <v>2651.1731613364686</v>
      </c>
      <c r="W1940">
        <f t="shared" si="263"/>
        <v>4.1031613364684745</v>
      </c>
      <c r="AB1940" s="3">
        <v>2499.98</v>
      </c>
      <c r="AD1940">
        <f t="shared" si="258"/>
        <v>2635.8911596119365</v>
      </c>
      <c r="AF1940">
        <f t="shared" si="259"/>
        <v>11.178840388063691</v>
      </c>
      <c r="AK1940" s="4">
        <f t="shared" si="260"/>
        <v>2666.1687677496689</v>
      </c>
      <c r="AM1940">
        <f t="shared" si="261"/>
        <v>19.098767749668696</v>
      </c>
    </row>
    <row r="1941" spans="1:39" x14ac:dyDescent="0.2">
      <c r="A1941" s="5">
        <v>8335.81</v>
      </c>
      <c r="C1941" s="3">
        <v>2000</v>
      </c>
      <c r="E1941" s="3">
        <v>2699.33</v>
      </c>
      <c r="G1941" s="4">
        <f t="shared" si="255"/>
        <v>2633.1336212656179</v>
      </c>
      <c r="I1941">
        <f t="shared" si="256"/>
        <v>633.13362126561788</v>
      </c>
      <c r="K1941" s="1">
        <f t="shared" si="257"/>
        <v>633.13362126561788</v>
      </c>
      <c r="U1941">
        <f t="shared" si="262"/>
        <v>2567.7612559679942</v>
      </c>
      <c r="W1941">
        <f t="shared" si="263"/>
        <v>567.7612559679942</v>
      </c>
      <c r="AB1941" s="3">
        <v>1500.01</v>
      </c>
      <c r="AD1941">
        <f t="shared" si="258"/>
        <v>2210.0745611347352</v>
      </c>
      <c r="AF1941">
        <f t="shared" si="259"/>
        <v>210.07456113473518</v>
      </c>
      <c r="AK1941" s="4">
        <f t="shared" si="260"/>
        <v>2320.44533474323</v>
      </c>
      <c r="AM1941">
        <f t="shared" si="261"/>
        <v>320.44533474322998</v>
      </c>
    </row>
    <row r="1942" spans="1:39" x14ac:dyDescent="0.2">
      <c r="A1942" s="5">
        <v>7472.74</v>
      </c>
      <c r="C1942" s="3">
        <v>2280</v>
      </c>
      <c r="E1942" s="3">
        <v>2555.54</v>
      </c>
      <c r="G1942" s="4">
        <f t="shared" si="255"/>
        <v>2535.7113960710076</v>
      </c>
      <c r="I1942">
        <f t="shared" si="256"/>
        <v>255.71139607100758</v>
      </c>
      <c r="K1942" s="1">
        <f t="shared" si="257"/>
        <v>255.71139607100758</v>
      </c>
      <c r="U1942">
        <f t="shared" si="262"/>
        <v>2496.946939486234</v>
      </c>
      <c r="W1942">
        <f t="shared" si="263"/>
        <v>216.94693948623399</v>
      </c>
      <c r="AB1942" s="3">
        <v>2050</v>
      </c>
      <c r="AD1942">
        <f t="shared" si="258"/>
        <v>2362.3004059241071</v>
      </c>
      <c r="AF1942">
        <f t="shared" si="259"/>
        <v>82.300405924107054</v>
      </c>
      <c r="AK1942" s="4">
        <f t="shared" si="260"/>
        <v>2411.3902531736994</v>
      </c>
      <c r="AM1942">
        <f t="shared" si="261"/>
        <v>131.39025317369942</v>
      </c>
    </row>
    <row r="1943" spans="1:39" x14ac:dyDescent="0.2">
      <c r="A1943" s="5">
        <v>5975.83</v>
      </c>
      <c r="C1943" s="3">
        <v>2347.08</v>
      </c>
      <c r="E1943" s="3">
        <v>2399</v>
      </c>
      <c r="G1943" s="4">
        <f t="shared" si="255"/>
        <v>2378.6881223605478</v>
      </c>
      <c r="I1943">
        <f t="shared" si="256"/>
        <v>31.608122360547895</v>
      </c>
      <c r="K1943" s="1">
        <f t="shared" si="257"/>
        <v>31.608122360547895</v>
      </c>
      <c r="U1943">
        <f t="shared" si="262"/>
        <v>2352.117175530007</v>
      </c>
      <c r="W1943">
        <f t="shared" si="263"/>
        <v>5.0371755300070618</v>
      </c>
      <c r="AB1943" s="3">
        <v>2395</v>
      </c>
      <c r="AD1943">
        <f t="shared" si="258"/>
        <v>2387.2516016350105</v>
      </c>
      <c r="AF1943">
        <f t="shared" si="259"/>
        <v>40.171601635010575</v>
      </c>
      <c r="AK1943" s="4">
        <f t="shared" si="260"/>
        <v>2394.4774824283522</v>
      </c>
      <c r="AM1943">
        <f t="shared" si="261"/>
        <v>47.397482428352305</v>
      </c>
    </row>
    <row r="1944" spans="1:39" x14ac:dyDescent="0.2">
      <c r="A1944" s="5">
        <v>5416.74</v>
      </c>
      <c r="C1944" s="3">
        <v>2244.9899999999998</v>
      </c>
      <c r="E1944" s="3">
        <v>2295</v>
      </c>
      <c r="G1944" s="4">
        <f t="shared" si="255"/>
        <v>2298.8777108745007</v>
      </c>
      <c r="I1944">
        <f t="shared" si="256"/>
        <v>53.887710874500954</v>
      </c>
      <c r="K1944" s="1">
        <f t="shared" si="257"/>
        <v>53.887710874500954</v>
      </c>
      <c r="U1944">
        <f t="shared" si="262"/>
        <v>2288.4751398056837</v>
      </c>
      <c r="W1944">
        <f t="shared" si="263"/>
        <v>43.485139805683957</v>
      </c>
      <c r="AB1944" s="3">
        <v>1643.88</v>
      </c>
      <c r="AD1944">
        <f t="shared" si="258"/>
        <v>2066.7087063171816</v>
      </c>
      <c r="AF1944">
        <f t="shared" si="259"/>
        <v>178.28129368281816</v>
      </c>
      <c r="AK1944" s="4">
        <f t="shared" si="260"/>
        <v>2113.7402410341201</v>
      </c>
      <c r="AM1944">
        <f t="shared" si="261"/>
        <v>131.24975896587966</v>
      </c>
    </row>
    <row r="1945" spans="1:39" x14ac:dyDescent="0.2">
      <c r="A1945" s="5">
        <v>4606.2299999999996</v>
      </c>
      <c r="C1945" s="3">
        <v>1449.99</v>
      </c>
      <c r="E1945" s="3">
        <v>2208.94</v>
      </c>
      <c r="G1945" s="4">
        <f t="shared" si="255"/>
        <v>2193.448190266934</v>
      </c>
      <c r="I1945">
        <f t="shared" si="256"/>
        <v>743.45819026693403</v>
      </c>
      <c r="K1945" s="1">
        <f t="shared" si="257"/>
        <v>743.45819026693403</v>
      </c>
      <c r="U1945">
        <f t="shared" si="262"/>
        <v>2183.4613528540117</v>
      </c>
      <c r="W1945">
        <f t="shared" si="263"/>
        <v>733.47135285401168</v>
      </c>
      <c r="AB1945" s="3">
        <v>1249</v>
      </c>
      <c r="AD1945">
        <f t="shared" si="258"/>
        <v>1847.9242322300447</v>
      </c>
      <c r="AF1945">
        <f t="shared" si="259"/>
        <v>397.9342322300447</v>
      </c>
      <c r="AK1945" s="4">
        <f t="shared" si="260"/>
        <v>1916.5834066302364</v>
      </c>
      <c r="AM1945">
        <f t="shared" si="261"/>
        <v>466.59340663023636</v>
      </c>
    </row>
    <row r="1946" spans="1:39" x14ac:dyDescent="0.2">
      <c r="A1946" s="5">
        <v>3694.6</v>
      </c>
      <c r="C1946" s="3">
        <v>1684.99</v>
      </c>
      <c r="E1946" s="3">
        <v>2460</v>
      </c>
      <c r="G1946" s="4">
        <f t="shared" si="255"/>
        <v>2163.0221113202888</v>
      </c>
      <c r="I1946">
        <f t="shared" si="256"/>
        <v>478.03211132028878</v>
      </c>
      <c r="K1946" s="1">
        <f t="shared" si="257"/>
        <v>478.03211132028878</v>
      </c>
      <c r="U1946">
        <f t="shared" si="262"/>
        <v>2040.5761123293701</v>
      </c>
      <c r="W1946">
        <f t="shared" si="263"/>
        <v>355.58611232937005</v>
      </c>
      <c r="AB1946" s="3">
        <v>1449.99</v>
      </c>
      <c r="AD1946">
        <f t="shared" si="258"/>
        <v>1821.3565956330717</v>
      </c>
      <c r="AF1946">
        <f t="shared" si="259"/>
        <v>136.36659563307171</v>
      </c>
      <c r="AK1946" s="4">
        <f t="shared" si="260"/>
        <v>1938.9010763415272</v>
      </c>
      <c r="AM1946">
        <f t="shared" si="261"/>
        <v>253.91107634152718</v>
      </c>
    </row>
    <row r="1947" spans="1:39" x14ac:dyDescent="0.2">
      <c r="A1947" s="5">
        <v>3491.81</v>
      </c>
      <c r="C1947" s="3">
        <v>1652.92</v>
      </c>
      <c r="E1947" s="3">
        <v>2395.08</v>
      </c>
      <c r="G1947" s="4">
        <f t="shared" ref="G1947:G2010" si="264">$P$4*LN(MAX(1,A1947))+$P$5*E1947+$P$6</f>
        <v>2115.5736600414257</v>
      </c>
      <c r="I1947">
        <f t="shared" ref="I1947:I2010" si="265">ABS(G1947-C1947)</f>
        <v>462.65366004142561</v>
      </c>
      <c r="K1947" s="1">
        <f t="shared" ref="K1947:K2010" si="266">G1947-C1947</f>
        <v>462.65366004142561</v>
      </c>
      <c r="U1947">
        <f t="shared" si="262"/>
        <v>2004.0010652852129</v>
      </c>
      <c r="W1947">
        <f t="shared" si="263"/>
        <v>351.08106528521284</v>
      </c>
      <c r="AB1947" s="3">
        <v>1344.45</v>
      </c>
      <c r="AD1947">
        <f t="shared" si="258"/>
        <v>1756.9050108267415</v>
      </c>
      <c r="AF1947">
        <f t="shared" si="259"/>
        <v>103.98501082674147</v>
      </c>
      <c r="AK1947" s="4">
        <f t="shared" si="260"/>
        <v>1872.7674977819561</v>
      </c>
      <c r="AM1947">
        <f t="shared" si="261"/>
        <v>219.84749778195601</v>
      </c>
    </row>
    <row r="1948" spans="1:39" x14ac:dyDescent="0.2">
      <c r="A1948" s="5">
        <v>3453.51</v>
      </c>
      <c r="C1948" s="3">
        <v>1449.98</v>
      </c>
      <c r="E1948" s="3">
        <v>2195.08</v>
      </c>
      <c r="G1948" s="4">
        <f t="shared" si="264"/>
        <v>2048.7969673090129</v>
      </c>
      <c r="I1948">
        <f t="shared" si="265"/>
        <v>598.81696730901285</v>
      </c>
      <c r="K1948" s="1">
        <f t="shared" si="266"/>
        <v>598.81696730901285</v>
      </c>
      <c r="U1948">
        <f t="shared" si="262"/>
        <v>1996.8553460010239</v>
      </c>
      <c r="W1948">
        <f t="shared" si="263"/>
        <v>546.8753460010239</v>
      </c>
      <c r="AB1948" s="3">
        <v>1000</v>
      </c>
      <c r="AD1948">
        <f t="shared" si="258"/>
        <v>1625.3925732755588</v>
      </c>
      <c r="AF1948">
        <f t="shared" si="259"/>
        <v>175.41257327555877</v>
      </c>
      <c r="AK1948" s="4">
        <f t="shared" si="260"/>
        <v>1727.2871293179032</v>
      </c>
      <c r="AM1948">
        <f t="shared" si="261"/>
        <v>277.30712931790322</v>
      </c>
    </row>
    <row r="1949" spans="1:39" x14ac:dyDescent="0.2">
      <c r="A1949" s="5">
        <v>3456.93</v>
      </c>
      <c r="C1949" s="3">
        <v>1449.98</v>
      </c>
      <c r="E1949" s="3">
        <v>2147.08</v>
      </c>
      <c r="G1949" s="4">
        <f t="shared" si="264"/>
        <v>2034.5433360066718</v>
      </c>
      <c r="I1949">
        <f t="shared" si="265"/>
        <v>584.56333600667176</v>
      </c>
      <c r="K1949" s="1">
        <f t="shared" si="266"/>
        <v>584.56333600667176</v>
      </c>
      <c r="U1949">
        <f t="shared" si="262"/>
        <v>1997.4966374900109</v>
      </c>
      <c r="W1949">
        <f t="shared" si="263"/>
        <v>547.51663749001091</v>
      </c>
      <c r="AB1949" s="3">
        <v>1049.99</v>
      </c>
      <c r="AD1949">
        <f t="shared" si="258"/>
        <v>1644.2009355788</v>
      </c>
      <c r="AF1949">
        <f t="shared" si="259"/>
        <v>194.22093557879998</v>
      </c>
      <c r="AK1949" s="4">
        <f t="shared" si="260"/>
        <v>1732.9404523926742</v>
      </c>
      <c r="AM1949">
        <f t="shared" si="261"/>
        <v>282.96045239267414</v>
      </c>
    </row>
    <row r="1950" spans="1:39" x14ac:dyDescent="0.2">
      <c r="A1950" s="5">
        <v>3709.03</v>
      </c>
      <c r="C1950" s="3">
        <v>1449.99</v>
      </c>
      <c r="E1950" s="3">
        <v>2147.08</v>
      </c>
      <c r="G1950" s="4">
        <f t="shared" si="264"/>
        <v>2068.85504918279</v>
      </c>
      <c r="I1950">
        <f t="shared" si="265"/>
        <v>618.86504918279002</v>
      </c>
      <c r="K1950" s="1">
        <f t="shared" si="266"/>
        <v>618.86504918279002</v>
      </c>
      <c r="U1950">
        <f t="shared" si="262"/>
        <v>2043.1016695328358</v>
      </c>
      <c r="W1950">
        <f t="shared" si="263"/>
        <v>593.11166953283578</v>
      </c>
      <c r="AB1950" s="3">
        <v>1057</v>
      </c>
      <c r="AD1950">
        <f t="shared" si="258"/>
        <v>1678.8128889895256</v>
      </c>
      <c r="AF1950">
        <f t="shared" si="259"/>
        <v>228.82288898952561</v>
      </c>
      <c r="AK1950" s="4">
        <f t="shared" si="260"/>
        <v>1762.6471219377011</v>
      </c>
      <c r="AM1950">
        <f t="shared" si="261"/>
        <v>312.65712193770105</v>
      </c>
    </row>
    <row r="1951" spans="1:39" x14ac:dyDescent="0.2">
      <c r="A1951" s="5">
        <v>3766.69</v>
      </c>
      <c r="C1951" s="3">
        <v>1999.99</v>
      </c>
      <c r="E1951" s="3">
        <v>2147.0700000000002</v>
      </c>
      <c r="G1951" s="4">
        <f t="shared" si="264"/>
        <v>2076.3715818804785</v>
      </c>
      <c r="I1951">
        <f t="shared" si="265"/>
        <v>76.381581880478507</v>
      </c>
      <c r="K1951" s="1">
        <f t="shared" si="266"/>
        <v>76.381581880478507</v>
      </c>
      <c r="U1951">
        <f t="shared" si="262"/>
        <v>2053.0962658777003</v>
      </c>
      <c r="W1951">
        <f t="shared" si="263"/>
        <v>53.106265877700253</v>
      </c>
      <c r="AB1951" s="3">
        <v>1449.99</v>
      </c>
      <c r="AD1951">
        <f t="shared" si="258"/>
        <v>1830.1520398846155</v>
      </c>
      <c r="AF1951">
        <f t="shared" si="259"/>
        <v>169.83796011538448</v>
      </c>
      <c r="AK1951" s="4">
        <f t="shared" si="260"/>
        <v>1884.6536035697059</v>
      </c>
      <c r="AM1951">
        <f t="shared" si="261"/>
        <v>115.33639643029414</v>
      </c>
    </row>
    <row r="1952" spans="1:39" x14ac:dyDescent="0.2">
      <c r="A1952" s="5">
        <v>4434.1400000000003</v>
      </c>
      <c r="C1952" s="3">
        <v>2247.0700000000002</v>
      </c>
      <c r="E1952" s="3">
        <v>2649</v>
      </c>
      <c r="G1952" s="4">
        <f t="shared" si="264"/>
        <v>2309.9873224097018</v>
      </c>
      <c r="I1952">
        <f t="shared" si="265"/>
        <v>62.917322409701683</v>
      </c>
      <c r="K1952" s="1">
        <f t="shared" si="266"/>
        <v>62.917322409701683</v>
      </c>
      <c r="U1952">
        <f t="shared" si="262"/>
        <v>2158.7920470045924</v>
      </c>
      <c r="W1952">
        <f t="shared" si="263"/>
        <v>88.277952995407759</v>
      </c>
      <c r="AB1952" s="3">
        <v>1678.23</v>
      </c>
      <c r="AD1952">
        <f t="shared" si="258"/>
        <v>1988.2203247629363</v>
      </c>
      <c r="AF1952">
        <f t="shared" si="259"/>
        <v>258.84967523706382</v>
      </c>
      <c r="AK1952" s="4">
        <f t="shared" si="260"/>
        <v>2115.2329333811635</v>
      </c>
      <c r="AM1952">
        <f t="shared" si="261"/>
        <v>131.83706661883662</v>
      </c>
    </row>
    <row r="1953" spans="1:39" x14ac:dyDescent="0.2">
      <c r="A1953" s="5">
        <v>6311.76</v>
      </c>
      <c r="C1953" s="3">
        <v>1999.99</v>
      </c>
      <c r="E1953" s="3">
        <v>2700</v>
      </c>
      <c r="G1953" s="4">
        <f t="shared" si="264"/>
        <v>2497.755544013733</v>
      </c>
      <c r="I1953">
        <f t="shared" si="265"/>
        <v>497.76554401373301</v>
      </c>
      <c r="K1953" s="1">
        <f t="shared" si="266"/>
        <v>497.76554401373301</v>
      </c>
      <c r="U1953">
        <f t="shared" si="262"/>
        <v>2387.5515971490599</v>
      </c>
      <c r="W1953">
        <f t="shared" si="263"/>
        <v>387.56159714905993</v>
      </c>
      <c r="AB1953" s="3">
        <v>2649</v>
      </c>
      <c r="AD1953">
        <f t="shared" si="258"/>
        <v>2505.4209352020766</v>
      </c>
      <c r="AF1953">
        <f t="shared" si="259"/>
        <v>505.43093520207663</v>
      </c>
      <c r="AK1953" s="4">
        <f t="shared" si="260"/>
        <v>2550.3723438654979</v>
      </c>
      <c r="AM1953">
        <f t="shared" si="261"/>
        <v>550.38234386549789</v>
      </c>
    </row>
    <row r="1954" spans="1:39" x14ac:dyDescent="0.2">
      <c r="A1954" s="5">
        <v>8620.26</v>
      </c>
      <c r="C1954" s="3">
        <v>1850.01</v>
      </c>
      <c r="E1954" s="3">
        <v>2700</v>
      </c>
      <c r="G1954" s="4">
        <f t="shared" si="264"/>
        <v>2649.695653877895</v>
      </c>
      <c r="I1954">
        <f t="shared" si="265"/>
        <v>799.68565387789499</v>
      </c>
      <c r="K1954" s="1">
        <f t="shared" si="266"/>
        <v>799.68565387789499</v>
      </c>
      <c r="U1954">
        <f t="shared" si="262"/>
        <v>2589.5011046941468</v>
      </c>
      <c r="W1954">
        <f t="shared" si="263"/>
        <v>739.49110469414677</v>
      </c>
      <c r="AB1954" s="3">
        <v>2700</v>
      </c>
      <c r="AD1954">
        <f t="shared" si="258"/>
        <v>2666.0198071054015</v>
      </c>
      <c r="AF1954">
        <f t="shared" si="259"/>
        <v>816.00980710540148</v>
      </c>
      <c r="AK1954" s="4">
        <f t="shared" si="260"/>
        <v>2687.8088927951758</v>
      </c>
      <c r="AM1954">
        <f t="shared" si="261"/>
        <v>837.79889279517579</v>
      </c>
    </row>
    <row r="1955" spans="1:39" x14ac:dyDescent="0.2">
      <c r="A1955" s="5">
        <v>10762.32</v>
      </c>
      <c r="C1955" s="3">
        <v>2597.0700000000002</v>
      </c>
      <c r="E1955" s="3">
        <v>2700</v>
      </c>
      <c r="G1955" s="4">
        <f t="shared" si="264"/>
        <v>2757.8794539412302</v>
      </c>
      <c r="I1955">
        <f t="shared" si="265"/>
        <v>160.80945394123</v>
      </c>
      <c r="K1955" s="1">
        <f t="shared" si="266"/>
        <v>160.80945394123</v>
      </c>
      <c r="U1955">
        <f t="shared" si="262"/>
        <v>2733.2923996108025</v>
      </c>
      <c r="W1955">
        <f t="shared" si="263"/>
        <v>136.22239961080231</v>
      </c>
      <c r="AB1955" s="3">
        <v>2698.61</v>
      </c>
      <c r="AD1955">
        <f t="shared" si="258"/>
        <v>2766.5231592368486</v>
      </c>
      <c r="AF1955">
        <f t="shared" si="259"/>
        <v>169.45315923684848</v>
      </c>
      <c r="AK1955" s="4">
        <f t="shared" si="260"/>
        <v>2774.5417405983785</v>
      </c>
      <c r="AM1955">
        <f t="shared" si="261"/>
        <v>177.47174059837835</v>
      </c>
    </row>
    <row r="1956" spans="1:39" x14ac:dyDescent="0.2">
      <c r="A1956" s="5">
        <v>10867.74</v>
      </c>
      <c r="C1956" s="3">
        <v>2649</v>
      </c>
      <c r="E1956" s="3">
        <v>2542.69</v>
      </c>
      <c r="G1956" s="4">
        <f t="shared" si="264"/>
        <v>2714.3364272242688</v>
      </c>
      <c r="I1956">
        <f t="shared" si="265"/>
        <v>65.336427224268846</v>
      </c>
      <c r="K1956" s="1">
        <f t="shared" si="266"/>
        <v>65.336427224268846</v>
      </c>
      <c r="U1956">
        <f t="shared" si="262"/>
        <v>2739.607841765694</v>
      </c>
      <c r="W1956">
        <f t="shared" si="263"/>
        <v>90.607841765694047</v>
      </c>
      <c r="AB1956" s="3">
        <v>2000</v>
      </c>
      <c r="AD1956">
        <f t="shared" si="258"/>
        <v>2514.4088694796324</v>
      </c>
      <c r="AF1956">
        <f t="shared" si="259"/>
        <v>134.59113052036764</v>
      </c>
      <c r="AK1956" s="4">
        <f t="shared" si="260"/>
        <v>2541.1603188335093</v>
      </c>
      <c r="AM1956">
        <f t="shared" si="261"/>
        <v>107.83968116649066</v>
      </c>
    </row>
    <row r="1957" spans="1:39" x14ac:dyDescent="0.2">
      <c r="A1957" s="5">
        <v>10765.37</v>
      </c>
      <c r="C1957" s="3">
        <v>2698.65</v>
      </c>
      <c r="E1957" s="3">
        <v>2410.15</v>
      </c>
      <c r="G1957" s="4">
        <f t="shared" si="264"/>
        <v>2669.0329162831204</v>
      </c>
      <c r="I1957">
        <f t="shared" si="265"/>
        <v>29.617083716879733</v>
      </c>
      <c r="K1957" s="1">
        <f t="shared" si="266"/>
        <v>-29.617083716879733</v>
      </c>
      <c r="U1957">
        <f t="shared" si="262"/>
        <v>2733.4759847176069</v>
      </c>
      <c r="W1957">
        <f t="shared" si="263"/>
        <v>34.825984717606843</v>
      </c>
      <c r="AB1957" s="3">
        <v>1685</v>
      </c>
      <c r="AD1957">
        <f t="shared" si="258"/>
        <v>2394.423611599635</v>
      </c>
      <c r="AF1957">
        <f t="shared" si="259"/>
        <v>304.22638840036507</v>
      </c>
      <c r="AK1957" s="4">
        <f t="shared" si="260"/>
        <v>2418.3137231693327</v>
      </c>
      <c r="AM1957">
        <f t="shared" si="261"/>
        <v>280.33627683066743</v>
      </c>
    </row>
    <row r="1958" spans="1:39" x14ac:dyDescent="0.2">
      <c r="A1958" s="5">
        <v>10496.27</v>
      </c>
      <c r="C1958" s="3">
        <v>2413.65</v>
      </c>
      <c r="E1958" s="3">
        <v>1807.23</v>
      </c>
      <c r="G1958" s="4">
        <f t="shared" si="264"/>
        <v>2471.5952916328188</v>
      </c>
      <c r="I1958">
        <f t="shared" si="265"/>
        <v>57.94529163281868</v>
      </c>
      <c r="K1958" s="1">
        <f t="shared" si="266"/>
        <v>57.94529163281868</v>
      </c>
      <c r="U1958">
        <f t="shared" si="262"/>
        <v>2717.0748021130835</v>
      </c>
      <c r="W1958">
        <f t="shared" si="263"/>
        <v>303.42480211308339</v>
      </c>
      <c r="AB1958" s="3">
        <v>1049.99</v>
      </c>
      <c r="AD1958">
        <f t="shared" si="258"/>
        <v>2149.7066873364852</v>
      </c>
      <c r="AF1958">
        <f t="shared" si="259"/>
        <v>263.94331266351492</v>
      </c>
      <c r="AK1958" s="4">
        <f t="shared" si="260"/>
        <v>2101.8774823951453</v>
      </c>
      <c r="AM1958">
        <f t="shared" si="261"/>
        <v>311.77251760485478</v>
      </c>
    </row>
    <row r="1959" spans="1:39" x14ac:dyDescent="0.2">
      <c r="A1959" s="5">
        <v>10634.71</v>
      </c>
      <c r="C1959" s="3">
        <v>2698.04</v>
      </c>
      <c r="E1959" s="3">
        <v>1800</v>
      </c>
      <c r="G1959" s="4">
        <f t="shared" si="264"/>
        <v>2475.7628980615063</v>
      </c>
      <c r="I1959">
        <f t="shared" si="265"/>
        <v>222.27710193849362</v>
      </c>
      <c r="K1959" s="1">
        <f t="shared" si="266"/>
        <v>-222.27710193849362</v>
      </c>
      <c r="U1959">
        <f t="shared" si="262"/>
        <v>2725.5643233798742</v>
      </c>
      <c r="W1959">
        <f t="shared" si="263"/>
        <v>27.524323379874204</v>
      </c>
      <c r="AB1959" s="3">
        <v>1449.98</v>
      </c>
      <c r="AD1959">
        <f t="shared" si="258"/>
        <v>2302.5591321817669</v>
      </c>
      <c r="AF1959">
        <f t="shared" si="259"/>
        <v>395.48086781823304</v>
      </c>
      <c r="AK1959" s="4">
        <f t="shared" si="260"/>
        <v>2223.6104990003278</v>
      </c>
      <c r="AM1959">
        <f t="shared" si="261"/>
        <v>474.4295009996722</v>
      </c>
    </row>
    <row r="1960" spans="1:39" x14ac:dyDescent="0.2">
      <c r="A1960" s="5">
        <v>10705.25</v>
      </c>
      <c r="C1960" s="3">
        <v>2698.16</v>
      </c>
      <c r="E1960" s="3">
        <v>2000</v>
      </c>
      <c r="G1960" s="4">
        <f t="shared" si="264"/>
        <v>2540.3860013215235</v>
      </c>
      <c r="I1960">
        <f t="shared" si="265"/>
        <v>157.77399867847635</v>
      </c>
      <c r="K1960" s="1">
        <f t="shared" si="266"/>
        <v>-157.77399867847635</v>
      </c>
      <c r="U1960">
        <f t="shared" si="262"/>
        <v>2729.8476231634227</v>
      </c>
      <c r="W1960">
        <f t="shared" si="263"/>
        <v>31.687623163422813</v>
      </c>
      <c r="AB1960" s="3">
        <v>1685</v>
      </c>
      <c r="AD1960">
        <f t="shared" si="258"/>
        <v>2391.874677063724</v>
      </c>
      <c r="AF1960">
        <f t="shared" si="259"/>
        <v>306.28532293627586</v>
      </c>
      <c r="AK1960" s="4">
        <f t="shared" si="260"/>
        <v>2335.0689076230065</v>
      </c>
      <c r="AM1960">
        <f t="shared" si="261"/>
        <v>363.0910923769934</v>
      </c>
    </row>
    <row r="1961" spans="1:39" x14ac:dyDescent="0.2">
      <c r="A1961" s="5">
        <v>10664.32</v>
      </c>
      <c r="C1961" s="3">
        <v>2698.24</v>
      </c>
      <c r="E1961" s="3">
        <v>2345.0700000000002</v>
      </c>
      <c r="G1961" s="4">
        <f t="shared" si="264"/>
        <v>2644.4560503848707</v>
      </c>
      <c r="I1961">
        <f t="shared" si="265"/>
        <v>53.783949615129131</v>
      </c>
      <c r="K1961" s="1">
        <f t="shared" si="266"/>
        <v>-53.783949615129131</v>
      </c>
      <c r="U1961">
        <f t="shared" si="262"/>
        <v>2727.3657388875613</v>
      </c>
      <c r="W1961">
        <f t="shared" si="263"/>
        <v>29.125738887561511</v>
      </c>
      <c r="AB1961" s="3">
        <v>2300.0100000000002</v>
      </c>
      <c r="AD1961">
        <f t="shared" si="258"/>
        <v>2615.9815817793092</v>
      </c>
      <c r="AF1961">
        <f t="shared" si="259"/>
        <v>82.258418220690601</v>
      </c>
      <c r="AK1961" s="4">
        <f t="shared" si="260"/>
        <v>2583.2089949897754</v>
      </c>
      <c r="AM1961">
        <f t="shared" si="261"/>
        <v>115.03100501022436</v>
      </c>
    </row>
    <row r="1962" spans="1:39" x14ac:dyDescent="0.2">
      <c r="A1962" s="5">
        <v>10985.44</v>
      </c>
      <c r="C1962" s="3">
        <v>2698.31</v>
      </c>
      <c r="E1962" s="3">
        <v>2647.07</v>
      </c>
      <c r="G1962" s="4">
        <f t="shared" si="264"/>
        <v>2751.6322063271809</v>
      </c>
      <c r="I1962">
        <f t="shared" si="265"/>
        <v>53.322206327180993</v>
      </c>
      <c r="K1962" s="1">
        <f t="shared" si="266"/>
        <v>53.322206327180993</v>
      </c>
      <c r="U1962">
        <f t="shared" si="262"/>
        <v>2746.5869680138644</v>
      </c>
      <c r="W1962">
        <f t="shared" si="263"/>
        <v>48.276968013864462</v>
      </c>
      <c r="AB1962" s="3">
        <v>2497</v>
      </c>
      <c r="AD1962">
        <f t="shared" si="258"/>
        <v>2701.8252891591942</v>
      </c>
      <c r="AF1962">
        <f t="shared" si="259"/>
        <v>3.5152891591942534</v>
      </c>
      <c r="AK1962" s="4">
        <f t="shared" si="260"/>
        <v>2712.6548984630972</v>
      </c>
      <c r="AM1962">
        <f t="shared" si="261"/>
        <v>14.344898463097252</v>
      </c>
    </row>
    <row r="1963" spans="1:39" x14ac:dyDescent="0.2">
      <c r="A1963" s="5">
        <v>10999</v>
      </c>
      <c r="C1963" s="3">
        <v>2698.96</v>
      </c>
      <c r="E1963" s="3">
        <v>2700</v>
      </c>
      <c r="G1963" s="4">
        <f t="shared" si="264"/>
        <v>2768.4831708182619</v>
      </c>
      <c r="I1963">
        <f t="shared" si="265"/>
        <v>69.52317081826186</v>
      </c>
      <c r="K1963" s="1">
        <f t="shared" si="266"/>
        <v>69.52317081826186</v>
      </c>
      <c r="U1963">
        <f t="shared" si="262"/>
        <v>2747.3862119910787</v>
      </c>
      <c r="W1963">
        <f t="shared" si="263"/>
        <v>48.426211991078617</v>
      </c>
      <c r="AB1963" s="3">
        <v>2649.01</v>
      </c>
      <c r="AD1963">
        <f t="shared" ref="AD1963:AD2026" si="267">$Z$4*LN(MAX(1,A1963))+$Z$5*AB1963+$Z$6</f>
        <v>2758.2094701209958</v>
      </c>
      <c r="AF1963">
        <f t="shared" ref="AF1963:AF2026" si="268">ABS(AD1963-C1963)</f>
        <v>59.249470120995738</v>
      </c>
      <c r="AK1963" s="4">
        <f t="shared" ref="AK1963:AK2026" si="269">$AI$4*LN(MAX(1,A1963))+$AI$5*E1963+$AI$6+$AI$7*AB1963</f>
        <v>2768.4486878415651</v>
      </c>
      <c r="AM1963">
        <f t="shared" ref="AM1963:AM2026" si="270">ABS(AK1963-C1963)</f>
        <v>69.488687841565024</v>
      </c>
    </row>
    <row r="1964" spans="1:39" x14ac:dyDescent="0.2">
      <c r="A1964" s="5">
        <v>11000.89</v>
      </c>
      <c r="C1964" s="3">
        <v>2698.16</v>
      </c>
      <c r="E1964" s="3">
        <v>2647.07</v>
      </c>
      <c r="G1964" s="4">
        <f t="shared" si="264"/>
        <v>2752.3172850602377</v>
      </c>
      <c r="I1964">
        <f t="shared" si="265"/>
        <v>54.157285060237882</v>
      </c>
      <c r="K1964" s="1">
        <f t="shared" si="266"/>
        <v>54.157285060237882</v>
      </c>
      <c r="U1964">
        <f t="shared" si="262"/>
        <v>2747.4975327942507</v>
      </c>
      <c r="W1964">
        <f t="shared" si="263"/>
        <v>49.337532794250819</v>
      </c>
      <c r="AB1964" s="3">
        <v>2499.9899999999998</v>
      </c>
      <c r="AD1964">
        <f t="shared" si="267"/>
        <v>2703.5629827868647</v>
      </c>
      <c r="AF1964">
        <f t="shared" si="268"/>
        <v>5.4029827868648681</v>
      </c>
      <c r="AK1964" s="4">
        <f t="shared" si="269"/>
        <v>2714.0889320492779</v>
      </c>
      <c r="AM1964">
        <f t="shared" si="270"/>
        <v>15.928932049278046</v>
      </c>
    </row>
    <row r="1965" spans="1:39" x14ac:dyDescent="0.2">
      <c r="A1965" s="5">
        <v>10853.07</v>
      </c>
      <c r="C1965" s="3">
        <v>2597.08</v>
      </c>
      <c r="E1965" s="3">
        <v>2000</v>
      </c>
      <c r="G1965" s="4">
        <f t="shared" si="264"/>
        <v>2547.0708220186025</v>
      </c>
      <c r="I1965">
        <f t="shared" si="265"/>
        <v>50.009177981397443</v>
      </c>
      <c r="K1965" s="1">
        <f t="shared" si="266"/>
        <v>-50.009177981397443</v>
      </c>
      <c r="U1965">
        <f t="shared" si="262"/>
        <v>2738.7326782618379</v>
      </c>
      <c r="W1965">
        <f t="shared" si="263"/>
        <v>141.65267826183799</v>
      </c>
      <c r="AB1965" s="3">
        <v>2323.5700000000002</v>
      </c>
      <c r="AD1965">
        <f t="shared" si="267"/>
        <v>2632.6188405255293</v>
      </c>
      <c r="AF1965">
        <f t="shared" si="268"/>
        <v>35.538840525529395</v>
      </c>
      <c r="AK1965" s="4">
        <f t="shared" si="269"/>
        <v>2528.8631043980113</v>
      </c>
      <c r="AM1965">
        <f t="shared" si="270"/>
        <v>68.216895601988654</v>
      </c>
    </row>
    <row r="1966" spans="1:39" x14ac:dyDescent="0.2">
      <c r="A1966" s="5">
        <v>10317.219999999999</v>
      </c>
      <c r="C1966" s="3">
        <v>2597.08</v>
      </c>
      <c r="E1966" s="3">
        <v>2280</v>
      </c>
      <c r="G1966" s="4">
        <f t="shared" si="264"/>
        <v>2608.3498768703348</v>
      </c>
      <c r="I1966">
        <f t="shared" si="265"/>
        <v>11.269876870334883</v>
      </c>
      <c r="K1966" s="1">
        <f t="shared" si="266"/>
        <v>11.269876870334883</v>
      </c>
      <c r="U1966">
        <f t="shared" si="262"/>
        <v>2705.9273615491943</v>
      </c>
      <c r="W1966">
        <f t="shared" si="263"/>
        <v>108.84736154919437</v>
      </c>
      <c r="AB1966" s="3">
        <v>2400.0100000000002</v>
      </c>
      <c r="AD1966">
        <f t="shared" si="267"/>
        <v>2637.6441103461407</v>
      </c>
      <c r="AF1966">
        <f t="shared" si="268"/>
        <v>40.564110346140751</v>
      </c>
      <c r="AK1966" s="4">
        <f t="shared" si="269"/>
        <v>2586.8635673004246</v>
      </c>
      <c r="AM1966">
        <f t="shared" si="270"/>
        <v>10.216432699575307</v>
      </c>
    </row>
    <row r="1967" spans="1:39" x14ac:dyDescent="0.2">
      <c r="A1967" s="5">
        <v>9287.09</v>
      </c>
      <c r="C1967" s="3">
        <v>2479.52</v>
      </c>
      <c r="E1967" s="3">
        <v>2347.08</v>
      </c>
      <c r="G1967" s="4">
        <f t="shared" si="264"/>
        <v>2577.6686408904307</v>
      </c>
      <c r="I1967">
        <f t="shared" si="265"/>
        <v>98.14864089043067</v>
      </c>
      <c r="K1967" s="1">
        <f t="shared" si="266"/>
        <v>98.14864089043067</v>
      </c>
      <c r="U1967">
        <f t="shared" si="262"/>
        <v>2637.7758179106518</v>
      </c>
      <c r="W1967">
        <f t="shared" si="263"/>
        <v>158.25581791065179</v>
      </c>
      <c r="AB1967" s="3">
        <v>2325</v>
      </c>
      <c r="AD1967">
        <f t="shared" si="267"/>
        <v>2562.2214923745119</v>
      </c>
      <c r="AF1967">
        <f t="shared" si="268"/>
        <v>82.701492374511872</v>
      </c>
      <c r="AK1967" s="4">
        <f t="shared" si="269"/>
        <v>2536.6845673716825</v>
      </c>
      <c r="AM1967">
        <f t="shared" si="270"/>
        <v>57.164567371682551</v>
      </c>
    </row>
    <row r="1968" spans="1:39" x14ac:dyDescent="0.2">
      <c r="A1968" s="5">
        <v>7733.52</v>
      </c>
      <c r="C1968" s="3">
        <v>2330.02</v>
      </c>
      <c r="E1968" s="3">
        <v>2244.9899999999998</v>
      </c>
      <c r="G1968" s="4">
        <f t="shared" si="264"/>
        <v>2457.0926640387088</v>
      </c>
      <c r="I1968">
        <f t="shared" si="265"/>
        <v>127.07266403870881</v>
      </c>
      <c r="K1968" s="1">
        <f t="shared" si="266"/>
        <v>127.07266403870881</v>
      </c>
      <c r="U1968">
        <f t="shared" si="262"/>
        <v>2519.1713108758872</v>
      </c>
      <c r="W1968">
        <f t="shared" si="263"/>
        <v>189.15131087588725</v>
      </c>
      <c r="AB1968" s="3">
        <v>1349.99</v>
      </c>
      <c r="AD1968">
        <f t="shared" si="267"/>
        <v>2120.8480624727449</v>
      </c>
      <c r="AF1968">
        <f t="shared" si="268"/>
        <v>209.17193752725507</v>
      </c>
      <c r="AK1968" s="4">
        <f t="shared" si="269"/>
        <v>2156.9568579520915</v>
      </c>
      <c r="AM1968">
        <f t="shared" si="270"/>
        <v>173.06314204790851</v>
      </c>
    </row>
    <row r="1969" spans="1:39" x14ac:dyDescent="0.2">
      <c r="A1969" s="5">
        <v>6967.1</v>
      </c>
      <c r="C1969" s="3">
        <v>2233.84</v>
      </c>
      <c r="E1969" s="3">
        <v>1449.99</v>
      </c>
      <c r="G1969" s="4">
        <f t="shared" si="264"/>
        <v>2162.1524271023081</v>
      </c>
      <c r="I1969">
        <f t="shared" si="265"/>
        <v>71.687572897692007</v>
      </c>
      <c r="K1969" s="1">
        <f t="shared" si="266"/>
        <v>-71.687572897692007</v>
      </c>
      <c r="U1969">
        <f t="shared" si="262"/>
        <v>2451.5536474037103</v>
      </c>
      <c r="W1969">
        <f t="shared" si="263"/>
        <v>217.71364740371018</v>
      </c>
      <c r="AB1969" s="3">
        <v>899</v>
      </c>
      <c r="AD1969">
        <f t="shared" si="267"/>
        <v>1907.7291699173088</v>
      </c>
      <c r="AF1969">
        <f t="shared" si="268"/>
        <v>326.11083008269134</v>
      </c>
      <c r="AK1969" s="4">
        <f t="shared" si="269"/>
        <v>1825.8213052557458</v>
      </c>
      <c r="AM1969">
        <f t="shared" si="270"/>
        <v>408.01869474425439</v>
      </c>
    </row>
    <row r="1970" spans="1:39" x14ac:dyDescent="0.2">
      <c r="A1970" s="5">
        <v>5244.16</v>
      </c>
      <c r="C1970" s="3">
        <v>2272</v>
      </c>
      <c r="E1970" s="3">
        <v>1684.99</v>
      </c>
      <c r="G1970" s="4">
        <f t="shared" si="264"/>
        <v>2095.8197937458581</v>
      </c>
      <c r="I1970">
        <f t="shared" si="265"/>
        <v>176.18020625414192</v>
      </c>
      <c r="K1970" s="1">
        <f t="shared" si="266"/>
        <v>-176.18020625414192</v>
      </c>
      <c r="U1970">
        <f t="shared" si="262"/>
        <v>2267.4968746255668</v>
      </c>
      <c r="W1970">
        <f t="shared" si="263"/>
        <v>4.5031253744332389</v>
      </c>
      <c r="AB1970" s="3">
        <v>1350</v>
      </c>
      <c r="AD1970">
        <f t="shared" si="267"/>
        <v>1944.0497119405413</v>
      </c>
      <c r="AF1970">
        <f t="shared" si="268"/>
        <v>327.95028805945867</v>
      </c>
      <c r="AK1970" s="4">
        <f t="shared" si="269"/>
        <v>1893.7792332965553</v>
      </c>
      <c r="AM1970">
        <f t="shared" si="270"/>
        <v>378.22076670344472</v>
      </c>
    </row>
    <row r="1971" spans="1:39" x14ac:dyDescent="0.2">
      <c r="A1971" s="5">
        <v>4409.87</v>
      </c>
      <c r="C1971" s="3">
        <v>2272</v>
      </c>
      <c r="E1971" s="3">
        <v>1652.92</v>
      </c>
      <c r="G1971" s="4">
        <f t="shared" si="264"/>
        <v>2001.5129338616489</v>
      </c>
      <c r="I1971">
        <f t="shared" si="265"/>
        <v>270.48706613835111</v>
      </c>
      <c r="K1971" s="1">
        <f t="shared" si="266"/>
        <v>-270.48706613835111</v>
      </c>
      <c r="U1971">
        <f t="shared" si="262"/>
        <v>2155.2360885629355</v>
      </c>
      <c r="W1971">
        <f t="shared" si="263"/>
        <v>116.76391143706451</v>
      </c>
      <c r="AB1971" s="3">
        <v>1343.05</v>
      </c>
      <c r="AD1971">
        <f t="shared" si="267"/>
        <v>1862.6339314583834</v>
      </c>
      <c r="AF1971">
        <f t="shared" si="268"/>
        <v>409.36606854161664</v>
      </c>
      <c r="AK1971" s="4">
        <f t="shared" si="269"/>
        <v>1817.3573057335038</v>
      </c>
      <c r="AM1971">
        <f t="shared" si="270"/>
        <v>454.64269426649616</v>
      </c>
    </row>
    <row r="1972" spans="1:39" x14ac:dyDescent="0.2">
      <c r="A1972" s="5">
        <v>4337.95</v>
      </c>
      <c r="C1972" s="3">
        <v>2125</v>
      </c>
      <c r="E1972" s="3">
        <v>1449.98</v>
      </c>
      <c r="G1972" s="4">
        <f t="shared" si="264"/>
        <v>1931.1944726889542</v>
      </c>
      <c r="I1972">
        <f t="shared" si="265"/>
        <v>193.80552731104581</v>
      </c>
      <c r="K1972" s="1">
        <f t="shared" si="266"/>
        <v>-193.80552731104581</v>
      </c>
      <c r="U1972">
        <f t="shared" si="262"/>
        <v>2144.5825308950166</v>
      </c>
      <c r="W1972">
        <f t="shared" si="263"/>
        <v>19.582530895016589</v>
      </c>
      <c r="AB1972" s="3">
        <v>1000</v>
      </c>
      <c r="AD1972">
        <f t="shared" si="267"/>
        <v>1729.1713499620378</v>
      </c>
      <c r="AF1972">
        <f t="shared" si="268"/>
        <v>395.82865003796223</v>
      </c>
      <c r="AK1972" s="4">
        <f t="shared" si="269"/>
        <v>1669.58317743412</v>
      </c>
      <c r="AM1972">
        <f t="shared" si="270"/>
        <v>455.41682256588001</v>
      </c>
    </row>
    <row r="1973" spans="1:39" x14ac:dyDescent="0.2">
      <c r="A1973" s="5">
        <v>4322.95</v>
      </c>
      <c r="C1973" s="3">
        <v>2034</v>
      </c>
      <c r="E1973" s="3">
        <v>1449.98</v>
      </c>
      <c r="G1973" s="4">
        <f t="shared" si="264"/>
        <v>1929.5060027153941</v>
      </c>
      <c r="I1973">
        <f t="shared" si="265"/>
        <v>104.49399728460594</v>
      </c>
      <c r="K1973" s="1">
        <f t="shared" si="266"/>
        <v>-104.49399728460594</v>
      </c>
      <c r="U1973">
        <f t="shared" si="262"/>
        <v>2142.3383198044089</v>
      </c>
      <c r="W1973">
        <f t="shared" si="263"/>
        <v>108.33831980440891</v>
      </c>
      <c r="AB1973" s="3">
        <v>999.99</v>
      </c>
      <c r="AD1973">
        <f t="shared" si="267"/>
        <v>1727.5911128440644</v>
      </c>
      <c r="AF1973">
        <f t="shared" si="268"/>
        <v>306.40888715593564</v>
      </c>
      <c r="AK1973" s="4">
        <f t="shared" si="269"/>
        <v>1668.2201500963847</v>
      </c>
      <c r="AM1973">
        <f t="shared" si="270"/>
        <v>365.77984990361529</v>
      </c>
    </row>
    <row r="1974" spans="1:39" x14ac:dyDescent="0.2">
      <c r="A1974" s="5">
        <v>4318.9399999999996</v>
      </c>
      <c r="C1974" s="3">
        <v>2000</v>
      </c>
      <c r="E1974" s="3">
        <v>1449.99</v>
      </c>
      <c r="G1974" s="4">
        <f t="shared" si="264"/>
        <v>1929.0566959207436</v>
      </c>
      <c r="I1974">
        <f t="shared" si="265"/>
        <v>70.94330407925645</v>
      </c>
      <c r="K1974" s="1">
        <f t="shared" si="266"/>
        <v>-70.94330407925645</v>
      </c>
      <c r="U1974">
        <f t="shared" si="262"/>
        <v>2141.7370481853482</v>
      </c>
      <c r="W1974">
        <f t="shared" si="263"/>
        <v>141.73704818534816</v>
      </c>
      <c r="AB1974" s="3">
        <v>1343.06</v>
      </c>
      <c r="AD1974">
        <f t="shared" si="267"/>
        <v>1853.1544886697143</v>
      </c>
      <c r="AF1974">
        <f t="shared" si="268"/>
        <v>146.84551133028572</v>
      </c>
      <c r="AK1974" s="4">
        <f t="shared" si="269"/>
        <v>1769.0802346676571</v>
      </c>
      <c r="AM1974">
        <f t="shared" si="270"/>
        <v>230.91976533234288</v>
      </c>
    </row>
    <row r="1975" spans="1:39" x14ac:dyDescent="0.2">
      <c r="A1975" s="5">
        <v>4328.8999999999996</v>
      </c>
      <c r="C1975" s="3">
        <v>1677.52</v>
      </c>
      <c r="E1975" s="3">
        <v>1999.99</v>
      </c>
      <c r="G1975" s="4">
        <f t="shared" si="264"/>
        <v>2099.0308816629858</v>
      </c>
      <c r="I1975">
        <f t="shared" si="265"/>
        <v>421.51088166298587</v>
      </c>
      <c r="K1975" s="1">
        <f t="shared" si="266"/>
        <v>421.51088166298587</v>
      </c>
      <c r="U1975">
        <f t="shared" si="262"/>
        <v>2143.2294539565714</v>
      </c>
      <c r="W1975">
        <f t="shared" si="263"/>
        <v>465.70945395657145</v>
      </c>
      <c r="AB1975" s="3">
        <v>1449.99</v>
      </c>
      <c r="AD1975">
        <f t="shared" si="267"/>
        <v>1893.4708664390496</v>
      </c>
      <c r="AF1975">
        <f t="shared" si="268"/>
        <v>215.95086643904961</v>
      </c>
      <c r="AK1975" s="4">
        <f t="shared" si="269"/>
        <v>1910.2146283140555</v>
      </c>
      <c r="AM1975">
        <f t="shared" si="270"/>
        <v>232.69462831405554</v>
      </c>
    </row>
    <row r="1976" spans="1:39" x14ac:dyDescent="0.2">
      <c r="A1976" s="5">
        <v>4913.1000000000004</v>
      </c>
      <c r="C1976" s="3">
        <v>2000</v>
      </c>
      <c r="E1976" s="3">
        <v>2247.0700000000002</v>
      </c>
      <c r="G1976" s="4">
        <f t="shared" si="264"/>
        <v>2236.5927961079124</v>
      </c>
      <c r="I1976">
        <f t="shared" si="265"/>
        <v>236.59279610791236</v>
      </c>
      <c r="K1976" s="1">
        <f t="shared" si="266"/>
        <v>236.59279610791236</v>
      </c>
      <c r="U1976">
        <f t="shared" si="262"/>
        <v>2225.247621533817</v>
      </c>
      <c r="W1976">
        <f t="shared" si="263"/>
        <v>225.24762153381698</v>
      </c>
      <c r="AB1976" s="3">
        <v>2285.08</v>
      </c>
      <c r="AD1976">
        <f t="shared" si="267"/>
        <v>2257.7593936655571</v>
      </c>
      <c r="AF1976">
        <f t="shared" si="268"/>
        <v>257.75939366555713</v>
      </c>
      <c r="AK1976" s="4">
        <f t="shared" si="269"/>
        <v>2255.1364712968521</v>
      </c>
      <c r="AM1976">
        <f t="shared" si="270"/>
        <v>255.13647129685205</v>
      </c>
    </row>
    <row r="1977" spans="1:39" x14ac:dyDescent="0.2">
      <c r="A1977" s="5">
        <v>5942.01</v>
      </c>
      <c r="C1977" s="3">
        <v>2247.9899999999998</v>
      </c>
      <c r="E1977" s="3">
        <v>1999.99</v>
      </c>
      <c r="G1977" s="4">
        <f t="shared" si="264"/>
        <v>2253.4245021366632</v>
      </c>
      <c r="I1977">
        <f t="shared" si="265"/>
        <v>5.4345021366634683</v>
      </c>
      <c r="K1977" s="1">
        <f t="shared" si="266"/>
        <v>5.4345021366634683</v>
      </c>
      <c r="U1977">
        <f t="shared" si="262"/>
        <v>2348.4400178467617</v>
      </c>
      <c r="W1977">
        <f t="shared" si="263"/>
        <v>100.45001784676197</v>
      </c>
      <c r="AB1977" s="3">
        <v>2295.0100000000002</v>
      </c>
      <c r="AD1977">
        <f t="shared" si="267"/>
        <v>2347.9490090342947</v>
      </c>
      <c r="AF1977">
        <f t="shared" si="268"/>
        <v>99.959009034294922</v>
      </c>
      <c r="AK1977" s="4">
        <f t="shared" si="269"/>
        <v>2283.9024037999875</v>
      </c>
      <c r="AM1977">
        <f t="shared" si="270"/>
        <v>35.912403799987715</v>
      </c>
    </row>
    <row r="1978" spans="1:39" x14ac:dyDescent="0.2">
      <c r="A1978" s="5">
        <v>6499.2</v>
      </c>
      <c r="C1978" s="3">
        <v>2649.01</v>
      </c>
      <c r="E1978" s="3">
        <v>1850.01</v>
      </c>
      <c r="G1978" s="4">
        <f t="shared" si="264"/>
        <v>2251.0716764782992</v>
      </c>
      <c r="I1978">
        <f t="shared" si="265"/>
        <v>397.93832352170102</v>
      </c>
      <c r="K1978" s="1">
        <f t="shared" si="266"/>
        <v>-397.93832352170102</v>
      </c>
      <c r="U1978">
        <f t="shared" si="262"/>
        <v>2406.5119593159047</v>
      </c>
      <c r="W1978">
        <f t="shared" si="263"/>
        <v>242.49804068409549</v>
      </c>
      <c r="AB1978" s="3">
        <v>2699.87</v>
      </c>
      <c r="AD1978">
        <f t="shared" si="267"/>
        <v>2537.4216607404728</v>
      </c>
      <c r="AF1978">
        <f t="shared" si="268"/>
        <v>111.5883392595274</v>
      </c>
      <c r="AK1978" s="4">
        <f t="shared" si="269"/>
        <v>2408.913645161183</v>
      </c>
      <c r="AM1978">
        <f t="shared" si="270"/>
        <v>240.09635483881721</v>
      </c>
    </row>
    <row r="1979" spans="1:39" x14ac:dyDescent="0.2">
      <c r="A1979" s="5">
        <v>6412.57</v>
      </c>
      <c r="C1979" s="3">
        <v>2700</v>
      </c>
      <c r="E1979" s="3">
        <v>2597.0700000000002</v>
      </c>
      <c r="G1979" s="4">
        <f t="shared" si="264"/>
        <v>2473.8797848245422</v>
      </c>
      <c r="I1979">
        <f t="shared" si="265"/>
        <v>226.12021517545782</v>
      </c>
      <c r="K1979" s="1">
        <f t="shared" si="266"/>
        <v>-226.12021517545782</v>
      </c>
      <c r="U1979">
        <f t="shared" si="262"/>
        <v>2397.8178702465671</v>
      </c>
      <c r="W1979">
        <f t="shared" si="263"/>
        <v>302.18212975343295</v>
      </c>
      <c r="AB1979" s="3">
        <v>2649.99</v>
      </c>
      <c r="AD1979">
        <f t="shared" si="267"/>
        <v>2512.9965800914702</v>
      </c>
      <c r="AF1979">
        <f t="shared" si="268"/>
        <v>187.00341990852985</v>
      </c>
      <c r="AK1979" s="4">
        <f t="shared" si="269"/>
        <v>2536.5471614641838</v>
      </c>
      <c r="AM1979">
        <f t="shared" si="270"/>
        <v>163.45283853581623</v>
      </c>
    </row>
    <row r="1980" spans="1:39" x14ac:dyDescent="0.2">
      <c r="A1980" s="5">
        <v>6405.95</v>
      </c>
      <c r="C1980" s="3">
        <v>2577.9899999999998</v>
      </c>
      <c r="E1980" s="3">
        <v>2649</v>
      </c>
      <c r="G1980" s="4">
        <f t="shared" si="264"/>
        <v>2489.318939203913</v>
      </c>
      <c r="I1980">
        <f t="shared" si="265"/>
        <v>88.671060796086749</v>
      </c>
      <c r="K1980" s="1">
        <f t="shared" si="266"/>
        <v>-88.671060796086749</v>
      </c>
      <c r="U1980">
        <f t="shared" si="262"/>
        <v>2397.148671408992</v>
      </c>
      <c r="W1980">
        <f t="shared" si="263"/>
        <v>180.84132859100782</v>
      </c>
      <c r="AB1980" s="3">
        <v>2298</v>
      </c>
      <c r="AD1980">
        <f t="shared" si="267"/>
        <v>2383.2649989335082</v>
      </c>
      <c r="AF1980">
        <f t="shared" si="268"/>
        <v>194.72500106649159</v>
      </c>
      <c r="AK1980" s="4">
        <f t="shared" si="269"/>
        <v>2442.5486613636731</v>
      </c>
      <c r="AM1980">
        <f t="shared" si="270"/>
        <v>135.44133863632669</v>
      </c>
    </row>
    <row r="1981" spans="1:39" x14ac:dyDescent="0.2">
      <c r="A1981" s="5">
        <v>5992.17</v>
      </c>
      <c r="C1981" s="3">
        <v>2343.2399999999998</v>
      </c>
      <c r="E1981" s="3">
        <v>2698.65</v>
      </c>
      <c r="G1981" s="4">
        <f t="shared" si="264"/>
        <v>2472.0124606034879</v>
      </c>
      <c r="I1981">
        <f t="shared" si="265"/>
        <v>128.77246060348807</v>
      </c>
      <c r="K1981" s="1">
        <f t="shared" si="266"/>
        <v>128.77246060348807</v>
      </c>
      <c r="U1981">
        <f t="shared" si="262"/>
        <v>2353.8863300922171</v>
      </c>
      <c r="W1981">
        <f t="shared" si="263"/>
        <v>10.64633009221734</v>
      </c>
      <c r="AB1981" s="3">
        <v>2325</v>
      </c>
      <c r="AD1981">
        <f t="shared" si="267"/>
        <v>2362.7883021929642</v>
      </c>
      <c r="AF1981">
        <f t="shared" si="268"/>
        <v>19.548302192964456</v>
      </c>
      <c r="AK1981" s="4">
        <f t="shared" si="269"/>
        <v>2434.10724205526</v>
      </c>
      <c r="AM1981">
        <f t="shared" si="270"/>
        <v>90.867242055260249</v>
      </c>
    </row>
    <row r="1982" spans="1:39" x14ac:dyDescent="0.2">
      <c r="A1982" s="5">
        <v>4743.43</v>
      </c>
      <c r="C1982" s="3">
        <v>1643.88</v>
      </c>
      <c r="E1982" s="3">
        <v>2413.65</v>
      </c>
      <c r="G1982" s="4">
        <f t="shared" si="264"/>
        <v>2270.6018457481723</v>
      </c>
      <c r="I1982">
        <f t="shared" si="265"/>
        <v>626.7218457481722</v>
      </c>
      <c r="K1982" s="1">
        <f t="shared" si="266"/>
        <v>626.7218457481722</v>
      </c>
      <c r="U1982">
        <f t="shared" si="262"/>
        <v>2202.4775864867584</v>
      </c>
      <c r="W1982">
        <f t="shared" si="263"/>
        <v>558.59758648675825</v>
      </c>
      <c r="AB1982" s="3">
        <v>1249.98</v>
      </c>
      <c r="AD1982">
        <f t="shared" si="267"/>
        <v>1861.6430775179274</v>
      </c>
      <c r="AF1982">
        <f t="shared" si="268"/>
        <v>217.76307751792729</v>
      </c>
      <c r="AK1982" s="4">
        <f t="shared" si="269"/>
        <v>1968.8479333104253</v>
      </c>
      <c r="AM1982">
        <f t="shared" si="270"/>
        <v>324.96793331042522</v>
      </c>
    </row>
    <row r="1983" spans="1:39" x14ac:dyDescent="0.2">
      <c r="A1983" s="5">
        <v>4631.93</v>
      </c>
      <c r="C1983" s="3">
        <v>1397.99</v>
      </c>
      <c r="E1983" s="3">
        <v>2698.04</v>
      </c>
      <c r="G1983" s="4">
        <f t="shared" si="264"/>
        <v>2346.3152383527213</v>
      </c>
      <c r="I1983">
        <f t="shared" si="265"/>
        <v>948.32523835272127</v>
      </c>
      <c r="K1983" s="1">
        <f t="shared" si="266"/>
        <v>948.32523835272127</v>
      </c>
      <c r="U1983">
        <f t="shared" si="262"/>
        <v>2187.0661746406581</v>
      </c>
      <c r="W1983">
        <f t="shared" si="263"/>
        <v>789.07617464065811</v>
      </c>
      <c r="AB1983" s="3">
        <v>1057</v>
      </c>
      <c r="AD1983">
        <f t="shared" si="267"/>
        <v>1779.94837219179</v>
      </c>
      <c r="AF1983">
        <f t="shared" si="268"/>
        <v>381.95837219178998</v>
      </c>
      <c r="AK1983" s="4">
        <f t="shared" si="269"/>
        <v>1958.7650933088687</v>
      </c>
      <c r="AM1983">
        <f t="shared" si="270"/>
        <v>560.77509330886869</v>
      </c>
    </row>
    <row r="1984" spans="1:39" x14ac:dyDescent="0.2">
      <c r="A1984" s="5">
        <v>5408.51</v>
      </c>
      <c r="C1984" s="3">
        <v>2000</v>
      </c>
      <c r="E1984" s="3">
        <v>2698.16</v>
      </c>
      <c r="G1984" s="4">
        <f t="shared" si="264"/>
        <v>2421.9076347657283</v>
      </c>
      <c r="I1984">
        <f t="shared" si="265"/>
        <v>421.90763476572829</v>
      </c>
      <c r="K1984" s="1">
        <f t="shared" si="266"/>
        <v>421.90763476572829</v>
      </c>
      <c r="U1984">
        <f t="shared" si="262"/>
        <v>2287.4900019242982</v>
      </c>
      <c r="W1984">
        <f t="shared" si="263"/>
        <v>287.49000192429821</v>
      </c>
      <c r="AB1984" s="3">
        <v>1950</v>
      </c>
      <c r="AD1984">
        <f t="shared" si="267"/>
        <v>2178.4332476529485</v>
      </c>
      <c r="AF1984">
        <f t="shared" si="268"/>
        <v>178.43324765294847</v>
      </c>
      <c r="AK1984" s="4">
        <f t="shared" si="269"/>
        <v>2283.1283099590783</v>
      </c>
      <c r="AM1984">
        <f t="shared" si="270"/>
        <v>283.12830995907825</v>
      </c>
    </row>
    <row r="1985" spans="1:39" x14ac:dyDescent="0.2">
      <c r="A1985" s="5">
        <v>6168.38</v>
      </c>
      <c r="C1985" s="3">
        <v>2273.2399999999998</v>
      </c>
      <c r="E1985" s="3">
        <v>2698.24</v>
      </c>
      <c r="G1985" s="4">
        <f t="shared" si="264"/>
        <v>2486.0143202074614</v>
      </c>
      <c r="I1985">
        <f t="shared" si="265"/>
        <v>212.77432020746164</v>
      </c>
      <c r="K1985" s="1">
        <f t="shared" si="266"/>
        <v>212.77432020746164</v>
      </c>
      <c r="U1985">
        <f t="shared" si="262"/>
        <v>2372.6640461404027</v>
      </c>
      <c r="W1985">
        <f t="shared" si="263"/>
        <v>99.424046140402879</v>
      </c>
      <c r="AB1985" s="3">
        <v>2260.31</v>
      </c>
      <c r="AD1985">
        <f t="shared" si="267"/>
        <v>2352.2235606273784</v>
      </c>
      <c r="AF1985">
        <f t="shared" si="268"/>
        <v>78.983560627378665</v>
      </c>
      <c r="AK1985" s="4">
        <f t="shared" si="269"/>
        <v>2426.3195046838828</v>
      </c>
      <c r="AM1985">
        <f t="shared" si="270"/>
        <v>153.07950468388299</v>
      </c>
    </row>
    <row r="1986" spans="1:39" x14ac:dyDescent="0.2">
      <c r="A1986" s="5">
        <v>7239.02</v>
      </c>
      <c r="C1986" s="3">
        <v>2499.9899999999998</v>
      </c>
      <c r="E1986" s="3">
        <v>2698.31</v>
      </c>
      <c r="G1986" s="4">
        <f t="shared" si="264"/>
        <v>2564.0528124602315</v>
      </c>
      <c r="I1986">
        <f t="shared" si="265"/>
        <v>64.062812460231726</v>
      </c>
      <c r="K1986" s="1">
        <f t="shared" si="266"/>
        <v>64.062812460231726</v>
      </c>
      <c r="U1986">
        <f t="shared" si="262"/>
        <v>2476.3594769552142</v>
      </c>
      <c r="W1986">
        <f t="shared" si="263"/>
        <v>23.630523044785605</v>
      </c>
      <c r="AB1986" s="3">
        <v>2228.2800000000002</v>
      </c>
      <c r="AD1986">
        <f t="shared" si="267"/>
        <v>2413.3075088975252</v>
      </c>
      <c r="AF1986">
        <f t="shared" si="268"/>
        <v>86.682491102474614</v>
      </c>
      <c r="AK1986" s="4">
        <f t="shared" si="269"/>
        <v>2479.7262685078049</v>
      </c>
      <c r="AM1986">
        <f t="shared" si="270"/>
        <v>20.263731492194893</v>
      </c>
    </row>
    <row r="1987" spans="1:39" x14ac:dyDescent="0.2">
      <c r="A1987" s="5">
        <v>7280.76</v>
      </c>
      <c r="C1987" s="3">
        <v>2630.02</v>
      </c>
      <c r="E1987" s="3">
        <v>2698.96</v>
      </c>
      <c r="G1987" s="4">
        <f t="shared" si="264"/>
        <v>2567.0549457281622</v>
      </c>
      <c r="I1987">
        <f t="shared" si="265"/>
        <v>62.965054271837744</v>
      </c>
      <c r="K1987" s="1">
        <f t="shared" si="266"/>
        <v>-62.965054271837744</v>
      </c>
      <c r="U1987">
        <f t="shared" ref="U1987:U2050" si="271">$S$4*LN(MAX(1,A1987))+$S$5</f>
        <v>2480.0844972235323</v>
      </c>
      <c r="W1987">
        <f t="shared" ref="W1987:W2050" si="272">ABS(U1987-C1987)</f>
        <v>149.93550277646773</v>
      </c>
      <c r="AB1987" s="3">
        <v>2699.1</v>
      </c>
      <c r="AD1987">
        <f t="shared" si="267"/>
        <v>2588.8238149316981</v>
      </c>
      <c r="AF1987">
        <f t="shared" si="268"/>
        <v>41.196185068301929</v>
      </c>
      <c r="AK1987" s="4">
        <f t="shared" si="269"/>
        <v>2621.0272392702277</v>
      </c>
      <c r="AM1987">
        <f t="shared" si="270"/>
        <v>8.9927607297722716</v>
      </c>
    </row>
    <row r="1988" spans="1:39" x14ac:dyDescent="0.2">
      <c r="A1988" s="5">
        <v>7432.52</v>
      </c>
      <c r="C1988" s="3">
        <v>2543.2399999999998</v>
      </c>
      <c r="E1988" s="3">
        <v>2698.16</v>
      </c>
      <c r="G1988" s="4">
        <f t="shared" si="264"/>
        <v>2576.8654046214006</v>
      </c>
      <c r="I1988">
        <f t="shared" si="265"/>
        <v>33.625404621400776</v>
      </c>
      <c r="K1988" s="1">
        <f t="shared" si="266"/>
        <v>33.625404621400776</v>
      </c>
      <c r="U1988">
        <f t="shared" si="271"/>
        <v>2493.4503986925706</v>
      </c>
      <c r="W1988">
        <f t="shared" si="272"/>
        <v>49.789601307429166</v>
      </c>
      <c r="AB1988" s="3">
        <v>2649.01</v>
      </c>
      <c r="AD1988">
        <f t="shared" si="267"/>
        <v>2579.8188233357346</v>
      </c>
      <c r="AF1988">
        <f t="shared" si="268"/>
        <v>36.578823335734796</v>
      </c>
      <c r="AK1988" s="4">
        <f t="shared" si="269"/>
        <v>2614.190390396433</v>
      </c>
      <c r="AM1988">
        <f t="shared" si="270"/>
        <v>70.950390396433249</v>
      </c>
    </row>
    <row r="1989" spans="1:39" x14ac:dyDescent="0.2">
      <c r="A1989" s="5">
        <v>7263.9</v>
      </c>
      <c r="C1989" s="3">
        <v>2155.9899999999998</v>
      </c>
      <c r="E1989" s="3">
        <v>2597.08</v>
      </c>
      <c r="G1989" s="4">
        <f t="shared" si="264"/>
        <v>2534.6474306403588</v>
      </c>
      <c r="I1989">
        <f t="shared" si="265"/>
        <v>378.65743064035905</v>
      </c>
      <c r="K1989" s="1">
        <f t="shared" si="266"/>
        <v>378.65743064035905</v>
      </c>
      <c r="U1989">
        <f t="shared" si="271"/>
        <v>2478.5824304947296</v>
      </c>
      <c r="W1989">
        <f t="shared" si="272"/>
        <v>322.5924304947298</v>
      </c>
      <c r="AB1989" s="3">
        <v>2100.0100000000002</v>
      </c>
      <c r="AD1989">
        <f t="shared" si="267"/>
        <v>2367.7644827687177</v>
      </c>
      <c r="AF1989">
        <f t="shared" si="268"/>
        <v>211.77448276871792</v>
      </c>
      <c r="AK1989" s="4">
        <f t="shared" si="269"/>
        <v>2423.2244017470834</v>
      </c>
      <c r="AM1989">
        <f t="shared" si="270"/>
        <v>267.23440174708367</v>
      </c>
    </row>
    <row r="1990" spans="1:39" x14ac:dyDescent="0.2">
      <c r="A1990" s="5">
        <v>7198.85</v>
      </c>
      <c r="C1990" s="3">
        <v>2293.23</v>
      </c>
      <c r="E1990" s="3">
        <v>2597.08</v>
      </c>
      <c r="G1990" s="4">
        <f t="shared" si="264"/>
        <v>2530.2624869253332</v>
      </c>
      <c r="I1990">
        <f t="shared" si="265"/>
        <v>237.03248692533316</v>
      </c>
      <c r="K1990" s="1">
        <f t="shared" si="266"/>
        <v>237.03248692533316</v>
      </c>
      <c r="U1990">
        <f t="shared" si="271"/>
        <v>2472.7542313137888</v>
      </c>
      <c r="W1990">
        <f t="shared" si="272"/>
        <v>179.52423131378873</v>
      </c>
      <c r="AB1990" s="3">
        <v>2387.0700000000002</v>
      </c>
      <c r="AD1990">
        <f t="shared" si="267"/>
        <v>2469.0873459569243</v>
      </c>
      <c r="AF1990">
        <f t="shared" si="268"/>
        <v>175.85734595692429</v>
      </c>
      <c r="AK1990" s="4">
        <f t="shared" si="269"/>
        <v>2504.3890931482665</v>
      </c>
      <c r="AM1990">
        <f t="shared" si="270"/>
        <v>211.15909314826649</v>
      </c>
    </row>
    <row r="1991" spans="1:39" x14ac:dyDescent="0.2">
      <c r="A1991" s="5">
        <v>6941.7</v>
      </c>
      <c r="C1991" s="3">
        <v>2324.9899999999998</v>
      </c>
      <c r="E1991" s="3">
        <v>2479.52</v>
      </c>
      <c r="G1991" s="4">
        <f t="shared" si="264"/>
        <v>2476.4402968755303</v>
      </c>
      <c r="I1991">
        <f t="shared" si="265"/>
        <v>151.45029687553051</v>
      </c>
      <c r="K1991" s="1">
        <f t="shared" si="266"/>
        <v>151.45029687553051</v>
      </c>
      <c r="U1991">
        <f t="shared" si="271"/>
        <v>2449.1872941779661</v>
      </c>
      <c r="W1991">
        <f t="shared" si="272"/>
        <v>124.19729417796634</v>
      </c>
      <c r="AB1991" s="3">
        <v>2347.0700000000002</v>
      </c>
      <c r="AD1991">
        <f t="shared" si="267"/>
        <v>2437.8422837539997</v>
      </c>
      <c r="AF1991">
        <f t="shared" si="268"/>
        <v>112.85228375399993</v>
      </c>
      <c r="AK1991" s="4">
        <f t="shared" si="269"/>
        <v>2455.0747446011683</v>
      </c>
      <c r="AM1991">
        <f t="shared" si="270"/>
        <v>130.0847446011685</v>
      </c>
    </row>
    <row r="1992" spans="1:39" x14ac:dyDescent="0.2">
      <c r="A1992" s="5">
        <v>5421.64</v>
      </c>
      <c r="C1992" s="3">
        <v>2272</v>
      </c>
      <c r="E1992" s="3">
        <v>2330.02</v>
      </c>
      <c r="G1992" s="4">
        <f t="shared" si="264"/>
        <v>2310.0696909272328</v>
      </c>
      <c r="I1992">
        <f t="shared" si="265"/>
        <v>38.069690927232841</v>
      </c>
      <c r="K1992" s="1">
        <f t="shared" si="266"/>
        <v>38.069690927232841</v>
      </c>
      <c r="U1992">
        <f t="shared" si="271"/>
        <v>2289.060963281468</v>
      </c>
      <c r="W1992">
        <f t="shared" si="272"/>
        <v>17.060963281468048</v>
      </c>
      <c r="AB1992" s="3">
        <v>2244.9899999999998</v>
      </c>
      <c r="AD1992">
        <f t="shared" si="267"/>
        <v>2287.8661805614324</v>
      </c>
      <c r="AF1992">
        <f t="shared" si="268"/>
        <v>15.866180561432429</v>
      </c>
      <c r="AK1992" s="4">
        <f t="shared" si="269"/>
        <v>2298.3722227584994</v>
      </c>
      <c r="AM1992">
        <f t="shared" si="270"/>
        <v>26.372222758499447</v>
      </c>
    </row>
    <row r="1993" spans="1:39" x14ac:dyDescent="0.2">
      <c r="A1993" s="5">
        <v>4276.1099999999997</v>
      </c>
      <c r="C1993" s="3">
        <v>1650</v>
      </c>
      <c r="E1993" s="3">
        <v>2233.84</v>
      </c>
      <c r="G1993" s="4">
        <f t="shared" si="264"/>
        <v>2164.8424521009347</v>
      </c>
      <c r="I1993">
        <f t="shared" si="265"/>
        <v>514.84245210093468</v>
      </c>
      <c r="K1993" s="1">
        <f t="shared" si="266"/>
        <v>514.84245210093468</v>
      </c>
      <c r="U1993">
        <f t="shared" si="271"/>
        <v>2135.2799365204623</v>
      </c>
      <c r="W1993">
        <f t="shared" si="272"/>
        <v>485.27993652046234</v>
      </c>
      <c r="AB1993" s="3">
        <v>1343.06</v>
      </c>
      <c r="AD1993">
        <f t="shared" si="267"/>
        <v>1848.6183489606233</v>
      </c>
      <c r="AF1993">
        <f t="shared" si="268"/>
        <v>198.61834896062328</v>
      </c>
      <c r="AK1993" s="4">
        <f t="shared" si="269"/>
        <v>1920.0562206089023</v>
      </c>
      <c r="AM1993">
        <f t="shared" si="270"/>
        <v>270.05622060890232</v>
      </c>
    </row>
    <row r="1994" spans="1:39" x14ac:dyDescent="0.2">
      <c r="A1994" s="5">
        <v>3632.43</v>
      </c>
      <c r="C1994" s="3">
        <v>2316.88</v>
      </c>
      <c r="E1994" s="3">
        <v>2272</v>
      </c>
      <c r="G1994" s="4">
        <f t="shared" si="264"/>
        <v>2097.033317447509</v>
      </c>
      <c r="I1994">
        <f t="shared" si="265"/>
        <v>219.84668255249107</v>
      </c>
      <c r="K1994" s="1">
        <f t="shared" si="266"/>
        <v>-219.84668255249107</v>
      </c>
      <c r="U1994">
        <f t="shared" si="271"/>
        <v>2029.5810332927972</v>
      </c>
      <c r="W1994">
        <f t="shared" si="272"/>
        <v>287.29896670720291</v>
      </c>
      <c r="AB1994" s="3">
        <v>2555.54</v>
      </c>
      <c r="AD1994">
        <f t="shared" si="267"/>
        <v>2219.6242104072494</v>
      </c>
      <c r="AF1994">
        <f t="shared" si="268"/>
        <v>97.255789592750716</v>
      </c>
      <c r="AK1994" s="4">
        <f t="shared" si="269"/>
        <v>2221.2802829053476</v>
      </c>
      <c r="AM1994">
        <f t="shared" si="270"/>
        <v>95.599717094652533</v>
      </c>
    </row>
    <row r="1995" spans="1:39" x14ac:dyDescent="0.2">
      <c r="A1995" s="5">
        <v>3027.75</v>
      </c>
      <c r="C1995" s="3">
        <v>2290</v>
      </c>
      <c r="E1995" s="3">
        <v>2272</v>
      </c>
      <c r="G1995" s="4">
        <f t="shared" si="264"/>
        <v>2008.2764687241806</v>
      </c>
      <c r="I1995">
        <f t="shared" si="265"/>
        <v>281.72353127581937</v>
      </c>
      <c r="K1995" s="1">
        <f t="shared" si="266"/>
        <v>-281.72353127581937</v>
      </c>
      <c r="U1995">
        <f t="shared" si="271"/>
        <v>1911.610854733925</v>
      </c>
      <c r="W1995">
        <f t="shared" si="272"/>
        <v>378.38914526607505</v>
      </c>
      <c r="AB1995" s="3">
        <v>2499</v>
      </c>
      <c r="AD1995">
        <f t="shared" si="267"/>
        <v>2115.9866041400305</v>
      </c>
      <c r="AF1995">
        <f t="shared" si="268"/>
        <v>174.01339585996948</v>
      </c>
      <c r="AK1995" s="4">
        <f t="shared" si="269"/>
        <v>2133.1038131638861</v>
      </c>
      <c r="AM1995">
        <f t="shared" si="270"/>
        <v>156.89618683611388</v>
      </c>
    </row>
    <row r="1996" spans="1:39" x14ac:dyDescent="0.2">
      <c r="A1996" s="5">
        <v>3084.78</v>
      </c>
      <c r="C1996" s="3">
        <v>1999.99</v>
      </c>
      <c r="E1996" s="3">
        <v>2125</v>
      </c>
      <c r="G1996" s="4">
        <f t="shared" si="264"/>
        <v>1972.2433006387773</v>
      </c>
      <c r="I1996">
        <f t="shared" si="265"/>
        <v>27.746699361222682</v>
      </c>
      <c r="K1996" s="1">
        <f t="shared" si="266"/>
        <v>-27.746699361222682</v>
      </c>
      <c r="U1996">
        <f t="shared" si="271"/>
        <v>1923.7009578586817</v>
      </c>
      <c r="W1996">
        <f t="shared" si="272"/>
        <v>76.289042141318305</v>
      </c>
      <c r="AB1996" s="3">
        <v>1999.99</v>
      </c>
      <c r="AD1996">
        <f t="shared" si="267"/>
        <v>1941.2282401865073</v>
      </c>
      <c r="AF1996">
        <f t="shared" si="268"/>
        <v>58.761759813492745</v>
      </c>
      <c r="AK1996" s="4">
        <f t="shared" si="269"/>
        <v>1964.1511213237955</v>
      </c>
      <c r="AM1996">
        <f t="shared" si="270"/>
        <v>35.838878676204558</v>
      </c>
    </row>
    <row r="1997" spans="1:39" x14ac:dyDescent="0.2">
      <c r="A1997" s="5">
        <v>2996.46</v>
      </c>
      <c r="C1997" s="3">
        <v>1999.99</v>
      </c>
      <c r="E1997" s="3">
        <v>2034</v>
      </c>
      <c r="G1997" s="4">
        <f t="shared" si="264"/>
        <v>1930.1461141254904</v>
      </c>
      <c r="I1997">
        <f t="shared" si="265"/>
        <v>69.843885874509624</v>
      </c>
      <c r="K1997" s="1">
        <f t="shared" si="266"/>
        <v>-69.843885874509624</v>
      </c>
      <c r="U1997">
        <f t="shared" si="271"/>
        <v>1904.8804001015237</v>
      </c>
      <c r="W1997">
        <f t="shared" si="272"/>
        <v>95.10959989847629</v>
      </c>
      <c r="AB1997" s="3">
        <v>1350</v>
      </c>
      <c r="AD1997">
        <f t="shared" si="267"/>
        <v>1689.3105848159489</v>
      </c>
      <c r="AF1997">
        <f t="shared" si="268"/>
        <v>310.67941518405109</v>
      </c>
      <c r="AK1997" s="4">
        <f t="shared" si="269"/>
        <v>1742.9845172760181</v>
      </c>
      <c r="AM1997">
        <f t="shared" si="270"/>
        <v>257.00548272398191</v>
      </c>
    </row>
    <row r="1998" spans="1:39" x14ac:dyDescent="0.2">
      <c r="A1998" s="5">
        <v>3163.28</v>
      </c>
      <c r="C1998" s="3">
        <v>2149.9899999999998</v>
      </c>
      <c r="E1998" s="3">
        <v>2000</v>
      </c>
      <c r="G1998" s="4">
        <f t="shared" si="264"/>
        <v>1946.1173143183496</v>
      </c>
      <c r="I1998">
        <f t="shared" si="265"/>
        <v>203.87268568165018</v>
      </c>
      <c r="K1998" s="1">
        <f t="shared" si="266"/>
        <v>-203.87268568165018</v>
      </c>
      <c r="U1998">
        <f t="shared" si="271"/>
        <v>1939.9820057365955</v>
      </c>
      <c r="W1998">
        <f t="shared" si="272"/>
        <v>210.00799426340427</v>
      </c>
      <c r="AB1998" s="3">
        <v>1799.99</v>
      </c>
      <c r="AD1998">
        <f t="shared" si="267"/>
        <v>1879.2196217389651</v>
      </c>
      <c r="AF1998">
        <f t="shared" si="268"/>
        <v>270.77037826103469</v>
      </c>
      <c r="AK1998" s="4">
        <f t="shared" si="269"/>
        <v>1890.3081517202595</v>
      </c>
      <c r="AM1998">
        <f t="shared" si="270"/>
        <v>259.68184827974028</v>
      </c>
    </row>
    <row r="1999" spans="1:39" x14ac:dyDescent="0.2">
      <c r="A1999" s="5">
        <v>3877.1</v>
      </c>
      <c r="C1999" s="3">
        <v>2300</v>
      </c>
      <c r="E1999" s="3">
        <v>1677.52</v>
      </c>
      <c r="G1999" s="4">
        <f t="shared" si="264"/>
        <v>1946.3015594158251</v>
      </c>
      <c r="I1999">
        <f t="shared" si="265"/>
        <v>353.69844058417493</v>
      </c>
      <c r="K1999" s="1">
        <f t="shared" si="266"/>
        <v>-353.69844058417493</v>
      </c>
      <c r="U1999">
        <f t="shared" si="271"/>
        <v>2071.8145012754417</v>
      </c>
      <c r="W1999">
        <f t="shared" si="272"/>
        <v>228.18549872455833</v>
      </c>
      <c r="AB1999" s="3">
        <v>2155.9899999999998</v>
      </c>
      <c r="AD1999">
        <f t="shared" si="267"/>
        <v>2102.5663943359873</v>
      </c>
      <c r="AF1999">
        <f t="shared" si="268"/>
        <v>197.4336056640127</v>
      </c>
      <c r="AK1999" s="4">
        <f t="shared" si="269"/>
        <v>2011.5188744277834</v>
      </c>
      <c r="AM1999">
        <f t="shared" si="270"/>
        <v>288.48112557221657</v>
      </c>
    </row>
    <row r="2000" spans="1:39" x14ac:dyDescent="0.2">
      <c r="A2000" s="5">
        <v>4459.6899999999996</v>
      </c>
      <c r="C2000" s="3">
        <v>2700</v>
      </c>
      <c r="E2000" s="3">
        <v>2000</v>
      </c>
      <c r="G2000" s="4">
        <f t="shared" si="264"/>
        <v>2113.5434391616573</v>
      </c>
      <c r="I2000">
        <f t="shared" si="265"/>
        <v>586.45656083834274</v>
      </c>
      <c r="K2000" s="1">
        <f t="shared" si="266"/>
        <v>-586.45656083834274</v>
      </c>
      <c r="U2000">
        <f t="shared" si="271"/>
        <v>2162.5145778962219</v>
      </c>
      <c r="W2000">
        <f t="shared" si="272"/>
        <v>537.48542210377809</v>
      </c>
      <c r="AB2000" s="3">
        <v>2649.01</v>
      </c>
      <c r="AD2000">
        <f t="shared" si="267"/>
        <v>2347.3354475195242</v>
      </c>
      <c r="AF2000">
        <f t="shared" si="268"/>
        <v>352.66455248047578</v>
      </c>
      <c r="AK2000" s="4">
        <f t="shared" si="269"/>
        <v>2275.6739162020531</v>
      </c>
      <c r="AM2000">
        <f t="shared" si="270"/>
        <v>424.32608379794692</v>
      </c>
    </row>
    <row r="2001" spans="1:39" x14ac:dyDescent="0.2">
      <c r="A2001" s="5">
        <v>4496.46</v>
      </c>
      <c r="C2001" s="3">
        <v>2649</v>
      </c>
      <c r="E2001" s="3">
        <v>2247.9899999999998</v>
      </c>
      <c r="G2001" s="4">
        <f t="shared" si="264"/>
        <v>2193.6795516119646</v>
      </c>
      <c r="I2001">
        <f t="shared" si="265"/>
        <v>455.3204483880354</v>
      </c>
      <c r="K2001" s="1">
        <f t="shared" si="266"/>
        <v>-455.3204483880354</v>
      </c>
      <c r="U2001">
        <f t="shared" si="271"/>
        <v>2167.8345547960084</v>
      </c>
      <c r="W2001">
        <f t="shared" si="272"/>
        <v>481.16544520399157</v>
      </c>
      <c r="AB2001" s="3">
        <v>2649.01</v>
      </c>
      <c r="AD2001">
        <f t="shared" si="267"/>
        <v>2351.0727467515931</v>
      </c>
      <c r="AF2001">
        <f t="shared" si="268"/>
        <v>297.92725324840694</v>
      </c>
      <c r="AK2001" s="4">
        <f t="shared" si="269"/>
        <v>2327.9009993695554</v>
      </c>
      <c r="AM2001">
        <f t="shared" si="270"/>
        <v>321.09900063044461</v>
      </c>
    </row>
    <row r="2002" spans="1:39" x14ac:dyDescent="0.2">
      <c r="A2002" s="5">
        <v>4176.29</v>
      </c>
      <c r="C2002" s="3">
        <v>2545.15</v>
      </c>
      <c r="E2002" s="3">
        <v>2649.01</v>
      </c>
      <c r="G2002" s="4">
        <f t="shared" si="264"/>
        <v>2280.7867622345238</v>
      </c>
      <c r="I2002">
        <f t="shared" si="265"/>
        <v>264.36323776547624</v>
      </c>
      <c r="K2002" s="1">
        <f t="shared" si="266"/>
        <v>-264.36323776547624</v>
      </c>
      <c r="U2002">
        <f t="shared" si="271"/>
        <v>2119.976366651113</v>
      </c>
      <c r="W2002">
        <f t="shared" si="272"/>
        <v>425.17363334888705</v>
      </c>
      <c r="AB2002" s="3">
        <v>2649</v>
      </c>
      <c r="AD2002">
        <f t="shared" si="267"/>
        <v>2317.4485581977619</v>
      </c>
      <c r="AF2002">
        <f t="shared" si="268"/>
        <v>227.70144180223815</v>
      </c>
      <c r="AK2002" s="4">
        <f t="shared" si="269"/>
        <v>2378.135973358445</v>
      </c>
      <c r="AM2002">
        <f t="shared" si="270"/>
        <v>167.01402664155512</v>
      </c>
    </row>
    <row r="2003" spans="1:39" x14ac:dyDescent="0.2">
      <c r="A2003" s="5">
        <v>4244.96</v>
      </c>
      <c r="C2003" s="3">
        <v>2545.15</v>
      </c>
      <c r="E2003" s="3">
        <v>2700</v>
      </c>
      <c r="G2003" s="4">
        <f t="shared" si="264"/>
        <v>2304.3907744308026</v>
      </c>
      <c r="I2003">
        <f t="shared" si="265"/>
        <v>240.7592255691975</v>
      </c>
      <c r="K2003" s="1">
        <f t="shared" si="266"/>
        <v>-240.7592255691975</v>
      </c>
      <c r="U2003">
        <f t="shared" si="271"/>
        <v>2130.5429637555903</v>
      </c>
      <c r="W2003">
        <f t="shared" si="272"/>
        <v>414.60703624440976</v>
      </c>
      <c r="AB2003" s="3">
        <v>2699.17</v>
      </c>
      <c r="AD2003">
        <f t="shared" si="267"/>
        <v>2343.295578030747</v>
      </c>
      <c r="AF2003">
        <f t="shared" si="268"/>
        <v>201.85442196925305</v>
      </c>
      <c r="AK2003" s="4">
        <f t="shared" si="269"/>
        <v>2409.4180006849474</v>
      </c>
      <c r="AM2003">
        <f t="shared" si="270"/>
        <v>135.73199931505269</v>
      </c>
    </row>
    <row r="2004" spans="1:39" x14ac:dyDescent="0.2">
      <c r="A2004" s="5">
        <v>3580.76</v>
      </c>
      <c r="C2004" s="3">
        <v>2043.23</v>
      </c>
      <c r="E2004" s="3">
        <v>2577.9899999999998</v>
      </c>
      <c r="G2004" s="4">
        <f t="shared" si="264"/>
        <v>2183.9893363806541</v>
      </c>
      <c r="I2004">
        <f t="shared" si="265"/>
        <v>140.75933638065408</v>
      </c>
      <c r="K2004" s="1">
        <f t="shared" si="266"/>
        <v>140.75933638065408</v>
      </c>
      <c r="U2004">
        <f t="shared" si="271"/>
        <v>2020.2987770509558</v>
      </c>
      <c r="W2004">
        <f t="shared" si="272"/>
        <v>22.931222949044241</v>
      </c>
      <c r="AB2004" s="3">
        <v>2650</v>
      </c>
      <c r="AD2004">
        <f t="shared" si="267"/>
        <v>2247.791992347858</v>
      </c>
      <c r="AF2004">
        <f t="shared" si="268"/>
        <v>204.56199234785799</v>
      </c>
      <c r="AK2004" s="4">
        <f t="shared" si="269"/>
        <v>2303.989035687885</v>
      </c>
      <c r="AM2004">
        <f t="shared" si="270"/>
        <v>260.75903568788499</v>
      </c>
    </row>
    <row r="2005" spans="1:39" x14ac:dyDescent="0.2">
      <c r="A2005" s="5">
        <v>3426.4</v>
      </c>
      <c r="C2005" s="3">
        <v>2156</v>
      </c>
      <c r="E2005" s="3">
        <v>2343.2399999999998</v>
      </c>
      <c r="G2005" s="4">
        <f t="shared" si="264"/>
        <v>2090.4408371368936</v>
      </c>
      <c r="I2005">
        <f t="shared" si="265"/>
        <v>65.559162863106394</v>
      </c>
      <c r="K2005" s="1">
        <f t="shared" si="266"/>
        <v>-65.559162863106394</v>
      </c>
      <c r="U2005">
        <f t="shared" si="271"/>
        <v>1991.7493079895153</v>
      </c>
      <c r="W2005">
        <f t="shared" si="272"/>
        <v>164.25069201048473</v>
      </c>
      <c r="AB2005" s="3">
        <v>2451.0100000000002</v>
      </c>
      <c r="AD2005">
        <f t="shared" si="267"/>
        <v>2154.6607082865198</v>
      </c>
      <c r="AF2005">
        <f t="shared" si="268"/>
        <v>1.3392917134801792</v>
      </c>
      <c r="AK2005" s="4">
        <f t="shared" si="269"/>
        <v>2181.5884087499649</v>
      </c>
      <c r="AM2005">
        <f t="shared" si="270"/>
        <v>25.588408749964856</v>
      </c>
    </row>
    <row r="2006" spans="1:39" x14ac:dyDescent="0.2">
      <c r="A2006" s="5">
        <v>3058.99</v>
      </c>
      <c r="C2006" s="3">
        <v>1643.88</v>
      </c>
      <c r="E2006" s="3">
        <v>1643.88</v>
      </c>
      <c r="G2006" s="4">
        <f t="shared" si="264"/>
        <v>1820.4458282383021</v>
      </c>
      <c r="I2006">
        <f t="shared" si="265"/>
        <v>176.56582823830195</v>
      </c>
      <c r="K2006" s="1">
        <f t="shared" si="266"/>
        <v>176.56582823830195</v>
      </c>
      <c r="U2006">
        <f t="shared" si="271"/>
        <v>1918.2615205052666</v>
      </c>
      <c r="W2006">
        <f t="shared" si="272"/>
        <v>274.38152050526651</v>
      </c>
      <c r="AB2006" s="3">
        <v>1502.98</v>
      </c>
      <c r="AD2006">
        <f t="shared" si="267"/>
        <v>1754.8897841247867</v>
      </c>
      <c r="AF2006">
        <f t="shared" si="268"/>
        <v>111.00978412478662</v>
      </c>
      <c r="AK2006" s="4">
        <f t="shared" si="269"/>
        <v>1719.1426462558545</v>
      </c>
      <c r="AM2006">
        <f t="shared" si="270"/>
        <v>75.262646255854406</v>
      </c>
    </row>
    <row r="2007" spans="1:39" x14ac:dyDescent="0.2">
      <c r="A2007" s="5">
        <v>3059.19</v>
      </c>
      <c r="C2007" s="3">
        <v>1350</v>
      </c>
      <c r="E2007" s="3">
        <v>1397.99</v>
      </c>
      <c r="G2007" s="4">
        <f t="shared" si="264"/>
        <v>1744.9888643623335</v>
      </c>
      <c r="I2007">
        <f t="shared" si="265"/>
        <v>394.98886436233352</v>
      </c>
      <c r="K2007" s="1">
        <f t="shared" si="266"/>
        <v>394.98886436233352</v>
      </c>
      <c r="U2007">
        <f t="shared" si="271"/>
        <v>1918.3038792206758</v>
      </c>
      <c r="W2007">
        <f t="shared" si="272"/>
        <v>568.30387922067575</v>
      </c>
      <c r="AB2007" s="3">
        <v>1998</v>
      </c>
      <c r="AD2007">
        <f t="shared" si="267"/>
        <v>1936.7059880454249</v>
      </c>
      <c r="AF2007">
        <f t="shared" si="268"/>
        <v>586.70598804542487</v>
      </c>
      <c r="AK2007" s="4">
        <f t="shared" si="269"/>
        <v>1816.6355185249163</v>
      </c>
      <c r="AM2007">
        <f t="shared" si="270"/>
        <v>466.63551852491628</v>
      </c>
    </row>
    <row r="2008" spans="1:39" x14ac:dyDescent="0.2">
      <c r="A2008" s="5">
        <v>3071.09</v>
      </c>
      <c r="C2008" s="3">
        <v>1275</v>
      </c>
      <c r="E2008" s="3">
        <v>2000</v>
      </c>
      <c r="G2008" s="4">
        <f t="shared" si="264"/>
        <v>1931.6998935761367</v>
      </c>
      <c r="I2008">
        <f t="shared" si="265"/>
        <v>656.69989357613667</v>
      </c>
      <c r="K2008" s="1">
        <f t="shared" si="266"/>
        <v>656.69989357613667</v>
      </c>
      <c r="U2008">
        <f t="shared" si="271"/>
        <v>1920.819251269962</v>
      </c>
      <c r="W2008">
        <f t="shared" si="272"/>
        <v>645.81925126996202</v>
      </c>
      <c r="AB2008" s="3">
        <v>1996.87</v>
      </c>
      <c r="AD2008">
        <f t="shared" si="267"/>
        <v>1938.05807374407</v>
      </c>
      <c r="AF2008">
        <f t="shared" si="268"/>
        <v>663.05807374407004</v>
      </c>
      <c r="AK2008" s="4">
        <f t="shared" si="269"/>
        <v>1936.7840682849442</v>
      </c>
      <c r="AM2008">
        <f t="shared" si="270"/>
        <v>661.78406828494417</v>
      </c>
    </row>
    <row r="2009" spans="1:39" x14ac:dyDescent="0.2">
      <c r="A2009" s="5">
        <v>3097.51</v>
      </c>
      <c r="C2009" s="3">
        <v>1344.56</v>
      </c>
      <c r="E2009" s="3">
        <v>2273.2399999999998</v>
      </c>
      <c r="G2009" s="4">
        <f t="shared" si="264"/>
        <v>2019.7607923304195</v>
      </c>
      <c r="I2009">
        <f t="shared" si="265"/>
        <v>675.20079233041952</v>
      </c>
      <c r="K2009" s="1">
        <f t="shared" si="266"/>
        <v>675.20079233041952</v>
      </c>
      <c r="U2009">
        <f t="shared" si="271"/>
        <v>1926.3691351245784</v>
      </c>
      <c r="W2009">
        <f t="shared" si="272"/>
        <v>581.80913512457846</v>
      </c>
      <c r="AB2009" s="3">
        <v>1250</v>
      </c>
      <c r="AD2009">
        <f t="shared" si="267"/>
        <v>1667.6834326689518</v>
      </c>
      <c r="AF2009">
        <f t="shared" si="268"/>
        <v>323.12343266895186</v>
      </c>
      <c r="AK2009" s="4">
        <f t="shared" si="269"/>
        <v>1773.7765622742991</v>
      </c>
      <c r="AM2009">
        <f t="shared" si="270"/>
        <v>429.21656227429912</v>
      </c>
    </row>
    <row r="2010" spans="1:39" x14ac:dyDescent="0.2">
      <c r="A2010" s="5">
        <v>3692.5</v>
      </c>
      <c r="C2010" s="3">
        <v>2315.15</v>
      </c>
      <c r="E2010" s="3">
        <v>2499.9899999999998</v>
      </c>
      <c r="G2010" s="4">
        <f t="shared" si="264"/>
        <v>2175.0219925311549</v>
      </c>
      <c r="I2010">
        <f t="shared" si="265"/>
        <v>140.12800746884523</v>
      </c>
      <c r="K2010" s="1">
        <f t="shared" si="266"/>
        <v>-140.12800746884523</v>
      </c>
      <c r="U2010">
        <f t="shared" si="271"/>
        <v>2040.207745629395</v>
      </c>
      <c r="W2010">
        <f t="shared" si="272"/>
        <v>274.94225437060504</v>
      </c>
      <c r="AB2010" s="3">
        <v>1999.99</v>
      </c>
      <c r="AD2010">
        <f t="shared" si="267"/>
        <v>2023.0745971667216</v>
      </c>
      <c r="AF2010">
        <f t="shared" si="268"/>
        <v>292.07540283327853</v>
      </c>
      <c r="AK2010" s="4">
        <f t="shared" si="269"/>
        <v>2108.8568971829836</v>
      </c>
      <c r="AM2010">
        <f t="shared" si="270"/>
        <v>206.29310281701646</v>
      </c>
    </row>
    <row r="2011" spans="1:39" x14ac:dyDescent="0.2">
      <c r="A2011" s="5">
        <v>5442.94</v>
      </c>
      <c r="C2011" s="3">
        <v>2700</v>
      </c>
      <c r="E2011" s="3">
        <v>2630.02</v>
      </c>
      <c r="G2011" s="4">
        <f t="shared" ref="G2011:G2074" si="273">$P$4*LN(MAX(1,A2011))+$P$5*E2011+$P$6</f>
        <v>2404.0817401652594</v>
      </c>
      <c r="I2011">
        <f t="shared" ref="I2011:I2074" si="274">ABS(G2011-C2011)</f>
        <v>295.91825983474064</v>
      </c>
      <c r="K2011" s="1">
        <f t="shared" ref="K2011:K2074" si="275">G2011-C2011</f>
        <v>-295.91825983474064</v>
      </c>
      <c r="U2011">
        <f t="shared" si="271"/>
        <v>2291.601364152018</v>
      </c>
      <c r="W2011">
        <f t="shared" si="272"/>
        <v>408.39863584798195</v>
      </c>
      <c r="AB2011" s="3">
        <v>2649.01</v>
      </c>
      <c r="AD2011">
        <f t="shared" si="267"/>
        <v>2438.0192899932613</v>
      </c>
      <c r="AF2011">
        <f t="shared" si="268"/>
        <v>261.98071000673872</v>
      </c>
      <c r="AK2011" s="4">
        <f t="shared" si="269"/>
        <v>2478.3977313544337</v>
      </c>
      <c r="AM2011">
        <f t="shared" si="270"/>
        <v>221.60226864556626</v>
      </c>
    </row>
    <row r="2012" spans="1:39" x14ac:dyDescent="0.2">
      <c r="A2012" s="5">
        <v>6225.62</v>
      </c>
      <c r="C2012" s="3">
        <v>2700</v>
      </c>
      <c r="E2012" s="3">
        <v>2543.2399999999998</v>
      </c>
      <c r="G2012" s="4">
        <f t="shared" si="273"/>
        <v>2442.9314625140123</v>
      </c>
      <c r="I2012">
        <f t="shared" si="274"/>
        <v>257.06853748598769</v>
      </c>
      <c r="K2012" s="1">
        <f t="shared" si="275"/>
        <v>-257.06853748598769</v>
      </c>
      <c r="U2012">
        <f t="shared" si="271"/>
        <v>2378.6485238846603</v>
      </c>
      <c r="W2012">
        <f t="shared" si="272"/>
        <v>321.35147611533966</v>
      </c>
      <c r="AB2012" s="3">
        <v>2699.15</v>
      </c>
      <c r="AD2012">
        <f t="shared" si="267"/>
        <v>2517.5831104114454</v>
      </c>
      <c r="AF2012">
        <f t="shared" si="268"/>
        <v>182.41688958855457</v>
      </c>
      <c r="AK2012" s="4">
        <f t="shared" si="269"/>
        <v>2528.7975859853982</v>
      </c>
      <c r="AM2012">
        <f t="shared" si="270"/>
        <v>171.2024140146018</v>
      </c>
    </row>
    <row r="2013" spans="1:39" x14ac:dyDescent="0.2">
      <c r="A2013" s="5">
        <v>6239.98</v>
      </c>
      <c r="C2013" s="3">
        <v>2662</v>
      </c>
      <c r="E2013" s="3">
        <v>2155.9899999999998</v>
      </c>
      <c r="G2013" s="4">
        <f t="shared" si="273"/>
        <v>2325.1678307575512</v>
      </c>
      <c r="I2013">
        <f t="shared" si="274"/>
        <v>336.8321692424488</v>
      </c>
      <c r="K2013" s="1">
        <f t="shared" si="275"/>
        <v>-336.8321692424488</v>
      </c>
      <c r="U2013">
        <f t="shared" si="271"/>
        <v>2380.1412374521192</v>
      </c>
      <c r="W2013">
        <f t="shared" si="272"/>
        <v>281.85876254788081</v>
      </c>
      <c r="AB2013" s="3">
        <v>2495</v>
      </c>
      <c r="AD2013">
        <f t="shared" si="267"/>
        <v>2443.6616375212648</v>
      </c>
      <c r="AF2013">
        <f t="shared" si="268"/>
        <v>218.33836247873523</v>
      </c>
      <c r="AK2013" s="4">
        <f t="shared" si="269"/>
        <v>2392.9471117376929</v>
      </c>
      <c r="AM2013">
        <f t="shared" si="270"/>
        <v>269.05288826230708</v>
      </c>
    </row>
    <row r="2014" spans="1:39" x14ac:dyDescent="0.2">
      <c r="A2014" s="5">
        <v>5776.28</v>
      </c>
      <c r="C2014" s="3">
        <v>2325</v>
      </c>
      <c r="E2014" s="3">
        <v>2293.23</v>
      </c>
      <c r="G2014" s="4">
        <f t="shared" si="273"/>
        <v>2329.6609729437032</v>
      </c>
      <c r="I2014">
        <f t="shared" si="274"/>
        <v>4.6609729437032001</v>
      </c>
      <c r="K2014" s="1">
        <f t="shared" si="275"/>
        <v>4.6609729437032001</v>
      </c>
      <c r="U2014">
        <f t="shared" si="271"/>
        <v>2330.1126168411679</v>
      </c>
      <c r="W2014">
        <f t="shared" si="272"/>
        <v>5.1126168411678918</v>
      </c>
      <c r="AB2014" s="3">
        <v>2345</v>
      </c>
      <c r="AD2014">
        <f t="shared" si="267"/>
        <v>2353.4318097366545</v>
      </c>
      <c r="AF2014">
        <f t="shared" si="268"/>
        <v>28.431809736654486</v>
      </c>
      <c r="AK2014" s="4">
        <f t="shared" si="269"/>
        <v>2345.4892143535708</v>
      </c>
      <c r="AM2014">
        <f t="shared" si="270"/>
        <v>20.489214353570787</v>
      </c>
    </row>
    <row r="2015" spans="1:39" x14ac:dyDescent="0.2">
      <c r="A2015" s="5">
        <v>5457.97</v>
      </c>
      <c r="C2015" s="3">
        <v>2700</v>
      </c>
      <c r="E2015" s="3">
        <v>2324.9899999999998</v>
      </c>
      <c r="G2015" s="4">
        <f t="shared" si="273"/>
        <v>2311.7809735186811</v>
      </c>
      <c r="I2015">
        <f t="shared" si="274"/>
        <v>388.21902648131891</v>
      </c>
      <c r="K2015" s="1">
        <f t="shared" si="275"/>
        <v>-388.21902648131891</v>
      </c>
      <c r="U2015">
        <f t="shared" si="271"/>
        <v>2293.3879814600109</v>
      </c>
      <c r="W2015">
        <f t="shared" si="272"/>
        <v>406.61201853998909</v>
      </c>
      <c r="AB2015" s="3">
        <v>2299</v>
      </c>
      <c r="AD2015">
        <f t="shared" si="267"/>
        <v>2310.7400432229756</v>
      </c>
      <c r="AF2015">
        <f t="shared" si="268"/>
        <v>389.2599567770244</v>
      </c>
      <c r="AK2015" s="4">
        <f t="shared" si="269"/>
        <v>2315.9362314599175</v>
      </c>
      <c r="AM2015">
        <f t="shared" si="270"/>
        <v>384.06376854008249</v>
      </c>
    </row>
    <row r="2016" spans="1:39" x14ac:dyDescent="0.2">
      <c r="A2016" s="5">
        <v>3928.56</v>
      </c>
      <c r="C2016" s="3">
        <v>2315.15</v>
      </c>
      <c r="E2016" s="3">
        <v>2272</v>
      </c>
      <c r="G2016" s="4">
        <f t="shared" si="273"/>
        <v>2135.2357153391831</v>
      </c>
      <c r="I2016">
        <f t="shared" si="274"/>
        <v>179.91428466081697</v>
      </c>
      <c r="K2016" s="1">
        <f t="shared" si="275"/>
        <v>-179.91428466081697</v>
      </c>
      <c r="U2016">
        <f t="shared" si="271"/>
        <v>2080.3573256632749</v>
      </c>
      <c r="W2016">
        <f t="shared" si="272"/>
        <v>234.79267433672521</v>
      </c>
      <c r="AB2016" s="3">
        <v>1997.99</v>
      </c>
      <c r="AD2016">
        <f t="shared" si="267"/>
        <v>2050.5453327971368</v>
      </c>
      <c r="AF2016">
        <f t="shared" si="268"/>
        <v>264.60466720286331</v>
      </c>
      <c r="AK2016" s="4">
        <f t="shared" si="269"/>
        <v>2087.5480001842993</v>
      </c>
      <c r="AM2016">
        <f t="shared" si="270"/>
        <v>227.60199981570076</v>
      </c>
    </row>
    <row r="2017" spans="1:39" x14ac:dyDescent="0.2">
      <c r="A2017" s="5">
        <v>2552.9299999999998</v>
      </c>
      <c r="C2017" s="3">
        <v>1538.86</v>
      </c>
      <c r="E2017" s="3">
        <v>1650</v>
      </c>
      <c r="G2017" s="4">
        <f t="shared" si="273"/>
        <v>1734.171791195874</v>
      </c>
      <c r="I2017">
        <f t="shared" si="274"/>
        <v>195.31179119587409</v>
      </c>
      <c r="K2017" s="1">
        <f t="shared" si="275"/>
        <v>195.31179119587409</v>
      </c>
      <c r="U2017">
        <f t="shared" si="271"/>
        <v>1801.0940842367559</v>
      </c>
      <c r="W2017">
        <f t="shared" si="272"/>
        <v>262.23408423675596</v>
      </c>
      <c r="AB2017" s="3">
        <v>913.63</v>
      </c>
      <c r="AD2017">
        <f t="shared" si="267"/>
        <v>1456.1520188963318</v>
      </c>
      <c r="AF2017">
        <f t="shared" si="268"/>
        <v>82.707981103668089</v>
      </c>
      <c r="AK2017" s="4">
        <f t="shared" si="269"/>
        <v>1475.4568623409884</v>
      </c>
      <c r="AM2017">
        <f t="shared" si="270"/>
        <v>63.403137659011463</v>
      </c>
    </row>
    <row r="2018" spans="1:39" x14ac:dyDescent="0.2">
      <c r="A2018" s="5">
        <v>1833.77</v>
      </c>
      <c r="C2018" s="3">
        <v>1344.56</v>
      </c>
      <c r="E2018" s="3">
        <v>2316.88</v>
      </c>
      <c r="G2018" s="4">
        <f t="shared" si="273"/>
        <v>1777.622387220742</v>
      </c>
      <c r="I2018">
        <f t="shared" si="274"/>
        <v>433.06238722074204</v>
      </c>
      <c r="K2018" s="1">
        <f t="shared" si="275"/>
        <v>433.06238722074204</v>
      </c>
      <c r="U2018">
        <f t="shared" si="271"/>
        <v>1586.7263125505301</v>
      </c>
      <c r="W2018">
        <f t="shared" si="272"/>
        <v>242.16631255053017</v>
      </c>
      <c r="AB2018" s="3">
        <v>1046.22</v>
      </c>
      <c r="AD2018">
        <f t="shared" si="267"/>
        <v>1354.2491295804948</v>
      </c>
      <c r="AF2018">
        <f t="shared" si="268"/>
        <v>9.6891295804948641</v>
      </c>
      <c r="AK2018" s="4">
        <f t="shared" si="269"/>
        <v>1516.4383398601281</v>
      </c>
      <c r="AM2018">
        <f t="shared" si="270"/>
        <v>171.87833986012811</v>
      </c>
    </row>
    <row r="2019" spans="1:39" x14ac:dyDescent="0.2">
      <c r="A2019" s="5">
        <v>1769.17</v>
      </c>
      <c r="C2019" s="3">
        <v>1293.3499999999999</v>
      </c>
      <c r="E2019" s="3">
        <v>2290</v>
      </c>
      <c r="G2019" s="4">
        <f t="shared" si="273"/>
        <v>1751.8883387939877</v>
      </c>
      <c r="I2019">
        <f t="shared" si="274"/>
        <v>458.5383387939878</v>
      </c>
      <c r="K2019" s="1">
        <f t="shared" si="275"/>
        <v>458.5383387939878</v>
      </c>
      <c r="U2019">
        <f t="shared" si="271"/>
        <v>1563.4905425749471</v>
      </c>
      <c r="W2019">
        <f t="shared" si="272"/>
        <v>270.14054257494718</v>
      </c>
      <c r="AB2019" s="3">
        <v>1199.99</v>
      </c>
      <c r="AD2019">
        <f t="shared" si="267"/>
        <v>1394.3949690908521</v>
      </c>
      <c r="AF2019">
        <f t="shared" si="268"/>
        <v>101.04496909085219</v>
      </c>
      <c r="AK2019" s="4">
        <f t="shared" si="269"/>
        <v>1542.4147828324917</v>
      </c>
      <c r="AM2019">
        <f t="shared" si="270"/>
        <v>249.0647828324918</v>
      </c>
    </row>
    <row r="2020" spans="1:39" x14ac:dyDescent="0.2">
      <c r="A2020" s="5">
        <v>1769.17</v>
      </c>
      <c r="C2020" s="3">
        <v>980</v>
      </c>
      <c r="E2020" s="3">
        <v>1999.99</v>
      </c>
      <c r="G2020" s="4">
        <f t="shared" si="273"/>
        <v>1662.854557399417</v>
      </c>
      <c r="I2020">
        <f t="shared" si="274"/>
        <v>682.85455739941699</v>
      </c>
      <c r="K2020" s="1">
        <f t="shared" si="275"/>
        <v>682.85455739941699</v>
      </c>
      <c r="U2020">
        <f t="shared" si="271"/>
        <v>1563.4905425749471</v>
      </c>
      <c r="W2020">
        <f t="shared" si="272"/>
        <v>583.49054257494709</v>
      </c>
      <c r="AB2020" s="3">
        <v>1325.24</v>
      </c>
      <c r="AD2020">
        <f t="shared" si="267"/>
        <v>1440.3905904025082</v>
      </c>
      <c r="AF2020">
        <f t="shared" si="268"/>
        <v>460.39059040250822</v>
      </c>
      <c r="AK2020" s="4">
        <f t="shared" si="269"/>
        <v>1522.0635316531989</v>
      </c>
      <c r="AM2020">
        <f t="shared" si="270"/>
        <v>542.06353165319888</v>
      </c>
    </row>
    <row r="2021" spans="1:39" x14ac:dyDescent="0.2">
      <c r="A2021" s="5">
        <v>1589.17</v>
      </c>
      <c r="C2021" s="3">
        <v>1293.3499999999999</v>
      </c>
      <c r="E2021" s="3">
        <v>1999.99</v>
      </c>
      <c r="G2021" s="4">
        <f t="shared" si="273"/>
        <v>1610.5512797401634</v>
      </c>
      <c r="I2021">
        <f t="shared" si="274"/>
        <v>317.2012797401635</v>
      </c>
      <c r="K2021" s="1">
        <f t="shared" si="275"/>
        <v>317.2012797401635</v>
      </c>
      <c r="U2021">
        <f t="shared" si="271"/>
        <v>1493.9722226545287</v>
      </c>
      <c r="W2021">
        <f t="shared" si="272"/>
        <v>200.62222265452874</v>
      </c>
      <c r="AB2021" s="3">
        <v>1199.99</v>
      </c>
      <c r="AD2021">
        <f t="shared" si="267"/>
        <v>1345.5581473249913</v>
      </c>
      <c r="AF2021">
        <f t="shared" si="268"/>
        <v>52.208147324991387</v>
      </c>
      <c r="AK2021" s="4">
        <f t="shared" si="269"/>
        <v>1442.9778966662502</v>
      </c>
      <c r="AM2021">
        <f t="shared" si="270"/>
        <v>149.62789666625031</v>
      </c>
    </row>
    <row r="2022" spans="1:39" x14ac:dyDescent="0.2">
      <c r="A2022" s="5">
        <v>1497.17</v>
      </c>
      <c r="C2022" s="3">
        <v>1200</v>
      </c>
      <c r="E2022" s="3">
        <v>2149.9899999999998</v>
      </c>
      <c r="G2022" s="4">
        <f t="shared" si="273"/>
        <v>1627.5321575322469</v>
      </c>
      <c r="I2022">
        <f t="shared" si="274"/>
        <v>427.53215753224686</v>
      </c>
      <c r="K2022" s="1">
        <f t="shared" si="275"/>
        <v>427.53215753224686</v>
      </c>
      <c r="U2022">
        <f t="shared" si="271"/>
        <v>1455.3348330460144</v>
      </c>
      <c r="W2022">
        <f t="shared" si="272"/>
        <v>255.33483304601441</v>
      </c>
      <c r="AB2022" s="3">
        <v>1000</v>
      </c>
      <c r="AD2022">
        <f t="shared" si="267"/>
        <v>1244.9728392541401</v>
      </c>
      <c r="AF2022">
        <f t="shared" si="268"/>
        <v>44.972839254140126</v>
      </c>
      <c r="AK2022" s="4">
        <f t="shared" si="269"/>
        <v>1390.1953945949767</v>
      </c>
      <c r="AM2022">
        <f t="shared" si="270"/>
        <v>190.19539459497673</v>
      </c>
    </row>
    <row r="2023" spans="1:39" x14ac:dyDescent="0.2">
      <c r="A2023" s="5">
        <v>1495.67</v>
      </c>
      <c r="C2023" s="3">
        <v>1248.99</v>
      </c>
      <c r="E2023" s="3">
        <v>2300</v>
      </c>
      <c r="G2023" s="4">
        <f t="shared" si="273"/>
        <v>1673.0969741238641</v>
      </c>
      <c r="I2023">
        <f t="shared" si="274"/>
        <v>424.10697412386412</v>
      </c>
      <c r="K2023" s="1">
        <f t="shared" si="275"/>
        <v>424.10697412386412</v>
      </c>
      <c r="U2023">
        <f t="shared" si="271"/>
        <v>1454.6853873680579</v>
      </c>
      <c r="W2023">
        <f t="shared" si="272"/>
        <v>205.69538736805794</v>
      </c>
      <c r="AB2023" s="3">
        <v>1000.01</v>
      </c>
      <c r="AD2023">
        <f t="shared" si="267"/>
        <v>1244.5202740831678</v>
      </c>
      <c r="AF2023">
        <f t="shared" si="268"/>
        <v>4.4697259168322034</v>
      </c>
      <c r="AK2023" s="4">
        <f t="shared" si="269"/>
        <v>1419.4468242818823</v>
      </c>
      <c r="AM2023">
        <f t="shared" si="270"/>
        <v>170.45682428188229</v>
      </c>
    </row>
    <row r="2024" spans="1:39" x14ac:dyDescent="0.2">
      <c r="A2024" s="5">
        <v>1625.67</v>
      </c>
      <c r="C2024" s="3">
        <v>1344.56</v>
      </c>
      <c r="E2024" s="3">
        <v>2700</v>
      </c>
      <c r="G2024" s="4">
        <f t="shared" si="273"/>
        <v>1836.5252821922286</v>
      </c>
      <c r="I2024">
        <f t="shared" si="274"/>
        <v>491.96528219222864</v>
      </c>
      <c r="K2024" s="1">
        <f t="shared" si="275"/>
        <v>491.96528219222864</v>
      </c>
      <c r="U2024">
        <f t="shared" si="271"/>
        <v>1508.6847471241049</v>
      </c>
      <c r="W2024">
        <f t="shared" si="272"/>
        <v>164.12474712410494</v>
      </c>
      <c r="AB2024" s="3">
        <v>1652.93</v>
      </c>
      <c r="AD2024">
        <f t="shared" si="267"/>
        <v>1522.2271254810785</v>
      </c>
      <c r="AF2024">
        <f t="shared" si="268"/>
        <v>177.66712548107853</v>
      </c>
      <c r="AK2024" s="4">
        <f t="shared" si="269"/>
        <v>1723.8561967087874</v>
      </c>
      <c r="AM2024">
        <f t="shared" si="270"/>
        <v>379.29619670878742</v>
      </c>
    </row>
    <row r="2025" spans="1:39" x14ac:dyDescent="0.2">
      <c r="A2025" s="5">
        <v>1778.67</v>
      </c>
      <c r="C2025" s="3">
        <v>1344.56</v>
      </c>
      <c r="E2025" s="3">
        <v>2649</v>
      </c>
      <c r="G2025" s="4">
        <f t="shared" si="273"/>
        <v>1864.712728994381</v>
      </c>
      <c r="I2025">
        <f t="shared" si="274"/>
        <v>520.15272899438105</v>
      </c>
      <c r="K2025" s="1">
        <f t="shared" si="275"/>
        <v>520.15272899438105</v>
      </c>
      <c r="U2025">
        <f t="shared" si="271"/>
        <v>1566.9602723470912</v>
      </c>
      <c r="W2025">
        <f t="shared" si="272"/>
        <v>222.40027234709123</v>
      </c>
      <c r="AB2025" s="3">
        <v>999.99</v>
      </c>
      <c r="AD2025">
        <f t="shared" si="267"/>
        <v>1323.3863624440341</v>
      </c>
      <c r="AF2025">
        <f t="shared" si="268"/>
        <v>21.173637555965797</v>
      </c>
      <c r="AK2025" s="4">
        <f t="shared" si="269"/>
        <v>1556.4463660088986</v>
      </c>
      <c r="AM2025">
        <f t="shared" si="270"/>
        <v>211.88636600889868</v>
      </c>
    </row>
    <row r="2026" spans="1:39" x14ac:dyDescent="0.2">
      <c r="A2026" s="5">
        <v>1768.87</v>
      </c>
      <c r="C2026" s="3">
        <v>1683.13</v>
      </c>
      <c r="E2026" s="3">
        <v>2545.15</v>
      </c>
      <c r="G2026" s="4">
        <f t="shared" si="273"/>
        <v>1830.1373493876736</v>
      </c>
      <c r="I2026">
        <f t="shared" si="274"/>
        <v>147.00734938767346</v>
      </c>
      <c r="K2026" s="1">
        <f t="shared" si="275"/>
        <v>147.00734938767346</v>
      </c>
      <c r="U2026">
        <f t="shared" si="271"/>
        <v>1563.3806689248618</v>
      </c>
      <c r="W2026">
        <f t="shared" si="272"/>
        <v>119.74933107513834</v>
      </c>
      <c r="AB2026" s="3">
        <v>650</v>
      </c>
      <c r="AD2026">
        <f t="shared" si="267"/>
        <v>1192.3446746266022</v>
      </c>
      <c r="AF2026">
        <f t="shared" si="268"/>
        <v>490.78532537339788</v>
      </c>
      <c r="AK2026" s="4">
        <f t="shared" si="269"/>
        <v>1430.4919254502424</v>
      </c>
      <c r="AM2026">
        <f t="shared" si="270"/>
        <v>252.63807454975768</v>
      </c>
    </row>
    <row r="2027" spans="1:39" x14ac:dyDescent="0.2">
      <c r="A2027" s="5">
        <v>1741.32</v>
      </c>
      <c r="C2027" s="3">
        <v>1344.56</v>
      </c>
      <c r="E2027" s="3">
        <v>2545.15</v>
      </c>
      <c r="G2027" s="4">
        <f t="shared" si="273"/>
        <v>1822.4855324902719</v>
      </c>
      <c r="I2027">
        <f t="shared" si="274"/>
        <v>477.92553249027196</v>
      </c>
      <c r="K2027" s="1">
        <f t="shared" si="275"/>
        <v>477.92553249027196</v>
      </c>
      <c r="U2027">
        <f t="shared" si="271"/>
        <v>1553.210341579193</v>
      </c>
      <c r="W2027">
        <f t="shared" si="272"/>
        <v>208.65034157919308</v>
      </c>
      <c r="AB2027" s="3">
        <v>1200</v>
      </c>
      <c r="AD2027">
        <f t="shared" ref="AD2027:AD2090" si="276">$Z$4*LN(MAX(1,A2027))+$Z$5*AB2027+$Z$6</f>
        <v>1387.1767703219393</v>
      </c>
      <c r="AF2027">
        <f t="shared" ref="AF2027:AF2090" si="277">ABS(AD2027-C2027)</f>
        <v>42.616770321939384</v>
      </c>
      <c r="AK2027" s="4">
        <f t="shared" ref="AK2027:AK2090" si="278">$AI$4*LN(MAX(1,A2027))+$AI$5*E2027+$AI$6+$AI$7*AB2027</f>
        <v>1586.6053387274665</v>
      </c>
      <c r="AM2027">
        <f t="shared" ref="AM2027:AM2090" si="279">ABS(AK2027-C2027)</f>
        <v>242.04533872746651</v>
      </c>
    </row>
    <row r="2028" spans="1:39" x14ac:dyDescent="0.2">
      <c r="A2028" s="5">
        <v>1702.42</v>
      </c>
      <c r="C2028" s="3">
        <v>1344.55</v>
      </c>
      <c r="E2028" s="3">
        <v>2043.23</v>
      </c>
      <c r="G2028" s="4">
        <f t="shared" si="273"/>
        <v>1657.3819436361719</v>
      </c>
      <c r="I2028">
        <f t="shared" si="274"/>
        <v>312.8319436361719</v>
      </c>
      <c r="K2028" s="1">
        <f t="shared" si="275"/>
        <v>312.8319436361719</v>
      </c>
      <c r="U2028">
        <f t="shared" si="271"/>
        <v>1538.5726445492032</v>
      </c>
      <c r="W2028">
        <f t="shared" si="272"/>
        <v>194.02264454920328</v>
      </c>
      <c r="AB2028" s="3">
        <v>1350</v>
      </c>
      <c r="AD2028">
        <f t="shared" si="276"/>
        <v>1431.9783220420472</v>
      </c>
      <c r="AF2028">
        <f t="shared" si="277"/>
        <v>87.428322042047284</v>
      </c>
      <c r="AK2028" s="4">
        <f t="shared" si="278"/>
        <v>1522.812009215241</v>
      </c>
      <c r="AM2028">
        <f t="shared" si="279"/>
        <v>178.26200921524105</v>
      </c>
    </row>
    <row r="2029" spans="1:39" x14ac:dyDescent="0.2">
      <c r="A2029" s="5">
        <v>1791.12</v>
      </c>
      <c r="C2029" s="3">
        <v>1344.55</v>
      </c>
      <c r="E2029" s="3">
        <v>2156</v>
      </c>
      <c r="G2029" s="4">
        <f t="shared" si="273"/>
        <v>1716.7606308312343</v>
      </c>
      <c r="I2029">
        <f t="shared" si="274"/>
        <v>372.21063083123431</v>
      </c>
      <c r="K2029" s="1">
        <f t="shared" si="275"/>
        <v>372.21063083123431</v>
      </c>
      <c r="U2029">
        <f t="shared" si="271"/>
        <v>1571.4794922961232</v>
      </c>
      <c r="W2029">
        <f t="shared" si="272"/>
        <v>226.92949229612327</v>
      </c>
      <c r="AB2029" s="3">
        <v>1325.25</v>
      </c>
      <c r="AD2029">
        <f t="shared" si="276"/>
        <v>1446.0065231027934</v>
      </c>
      <c r="AF2029">
        <f t="shared" si="277"/>
        <v>101.45652310279343</v>
      </c>
      <c r="AK2029" s="4">
        <f t="shared" si="278"/>
        <v>1557.7357595207077</v>
      </c>
      <c r="AM2029">
        <f t="shared" si="279"/>
        <v>213.18575952070773</v>
      </c>
    </row>
    <row r="2030" spans="1:39" x14ac:dyDescent="0.2">
      <c r="A2030" s="5">
        <v>1809.82</v>
      </c>
      <c r="C2030" s="3">
        <v>1344.56</v>
      </c>
      <c r="E2030" s="3">
        <v>1643.88</v>
      </c>
      <c r="G2030" s="4">
        <f t="shared" si="273"/>
        <v>1564.6013757160908</v>
      </c>
      <c r="I2030">
        <f t="shared" si="274"/>
        <v>220.0413757160909</v>
      </c>
      <c r="K2030" s="1">
        <f t="shared" si="275"/>
        <v>220.0413757160909</v>
      </c>
      <c r="U2030">
        <f t="shared" si="271"/>
        <v>1578.2087112688191</v>
      </c>
      <c r="W2030">
        <f t="shared" si="272"/>
        <v>233.64871126881917</v>
      </c>
      <c r="AB2030" s="3">
        <v>1325.24</v>
      </c>
      <c r="AD2030">
        <f t="shared" si="276"/>
        <v>1450.7301466812755</v>
      </c>
      <c r="AF2030">
        <f t="shared" si="277"/>
        <v>106.17014668127558</v>
      </c>
      <c r="AK2030" s="4">
        <f t="shared" si="278"/>
        <v>1460.6157447974142</v>
      </c>
      <c r="AM2030">
        <f t="shared" si="279"/>
        <v>116.05574479741426</v>
      </c>
    </row>
    <row r="2031" spans="1:39" x14ac:dyDescent="0.2">
      <c r="A2031" s="5">
        <v>1810.72</v>
      </c>
      <c r="C2031" s="3">
        <v>1344.56</v>
      </c>
      <c r="E2031" s="3">
        <v>1350</v>
      </c>
      <c r="G2031" s="4">
        <f t="shared" si="273"/>
        <v>1474.6218397041539</v>
      </c>
      <c r="I2031">
        <f t="shared" si="274"/>
        <v>130.06183970415395</v>
      </c>
      <c r="K2031" s="1">
        <f t="shared" si="275"/>
        <v>130.06183970415395</v>
      </c>
      <c r="U2031">
        <f t="shared" si="271"/>
        <v>1578.5308212656878</v>
      </c>
      <c r="W2031">
        <f t="shared" si="272"/>
        <v>233.97082126568785</v>
      </c>
      <c r="AB2031" s="3">
        <v>1000.01</v>
      </c>
      <c r="AD2031">
        <f t="shared" si="276"/>
        <v>1331.5220512938076</v>
      </c>
      <c r="AF2031">
        <f t="shared" si="277"/>
        <v>13.03794870619231</v>
      </c>
      <c r="AK2031" s="4">
        <f t="shared" si="278"/>
        <v>1306.7812620964353</v>
      </c>
      <c r="AM2031">
        <f t="shared" si="279"/>
        <v>37.778737903564661</v>
      </c>
    </row>
    <row r="2032" spans="1:39" x14ac:dyDescent="0.2">
      <c r="A2032" s="5">
        <v>1810.52</v>
      </c>
      <c r="C2032" s="3">
        <v>1344.55</v>
      </c>
      <c r="E2032" s="3">
        <v>1275</v>
      </c>
      <c r="G2032" s="4">
        <f t="shared" si="273"/>
        <v>1451.5428117236374</v>
      </c>
      <c r="I2032">
        <f t="shared" si="274"/>
        <v>106.99281172363749</v>
      </c>
      <c r="K2032" s="1">
        <f t="shared" si="275"/>
        <v>106.99281172363749</v>
      </c>
      <c r="U2032">
        <f t="shared" si="271"/>
        <v>1578.4592551044821</v>
      </c>
      <c r="W2032">
        <f t="shared" si="272"/>
        <v>233.9092551044821</v>
      </c>
      <c r="AB2032" s="3">
        <v>1091.2</v>
      </c>
      <c r="AD2032">
        <f t="shared" si="276"/>
        <v>1364.9595260165493</v>
      </c>
      <c r="AF2032">
        <f t="shared" si="277"/>
        <v>20.409526016549307</v>
      </c>
      <c r="AK2032" s="4">
        <f t="shared" si="278"/>
        <v>1318.8233737093326</v>
      </c>
      <c r="AM2032">
        <f t="shared" si="279"/>
        <v>25.726626290667355</v>
      </c>
    </row>
    <row r="2033" spans="1:39" x14ac:dyDescent="0.2">
      <c r="A2033" s="5">
        <v>2109.8200000000002</v>
      </c>
      <c r="C2033" s="3">
        <v>1509.05</v>
      </c>
      <c r="E2033" s="3">
        <v>1344.56</v>
      </c>
      <c r="G2033" s="4">
        <f t="shared" si="273"/>
        <v>1547.4729559697425</v>
      </c>
      <c r="I2033">
        <f t="shared" si="274"/>
        <v>38.422955969742588</v>
      </c>
      <c r="K2033" s="1">
        <f t="shared" si="275"/>
        <v>38.422955969742588</v>
      </c>
      <c r="U2033">
        <f t="shared" si="271"/>
        <v>1677.5798583885385</v>
      </c>
      <c r="W2033">
        <f t="shared" si="272"/>
        <v>168.52985838853851</v>
      </c>
      <c r="AB2033" s="3">
        <v>1350</v>
      </c>
      <c r="AD2033">
        <f t="shared" si="276"/>
        <v>1529.6312937222015</v>
      </c>
      <c r="AF2033">
        <f t="shared" si="277"/>
        <v>20.581293722201508</v>
      </c>
      <c r="AK2033" s="4">
        <f t="shared" si="278"/>
        <v>1468.9980213201286</v>
      </c>
      <c r="AM2033">
        <f t="shared" si="279"/>
        <v>40.051978679871354</v>
      </c>
    </row>
    <row r="2034" spans="1:39" x14ac:dyDescent="0.2">
      <c r="A2034" s="5">
        <v>2677.48</v>
      </c>
      <c r="C2034" s="3">
        <v>2245</v>
      </c>
      <c r="E2034" s="3">
        <v>2315.15</v>
      </c>
      <c r="G2034" s="4">
        <f t="shared" si="273"/>
        <v>1961.5940752265469</v>
      </c>
      <c r="I2034">
        <f t="shared" si="274"/>
        <v>283.40592477345308</v>
      </c>
      <c r="K2034" s="1">
        <f t="shared" si="275"/>
        <v>-283.40592477345308</v>
      </c>
      <c r="U2034">
        <f t="shared" si="271"/>
        <v>1831.9561606024085</v>
      </c>
      <c r="W2034">
        <f t="shared" si="272"/>
        <v>413.04383939759146</v>
      </c>
      <c r="AB2034" s="3">
        <v>1275</v>
      </c>
      <c r="AD2034">
        <f t="shared" si="276"/>
        <v>1610.5388064378035</v>
      </c>
      <c r="AF2034">
        <f t="shared" si="277"/>
        <v>634.46119356219651</v>
      </c>
      <c r="AK2034" s="4">
        <f t="shared" si="278"/>
        <v>1732.2163966158507</v>
      </c>
      <c r="AM2034">
        <f t="shared" si="279"/>
        <v>512.78360338414927</v>
      </c>
    </row>
    <row r="2035" spans="1:39" x14ac:dyDescent="0.2">
      <c r="A2035" s="5">
        <v>3964.91</v>
      </c>
      <c r="C2035" s="3">
        <v>2315.15</v>
      </c>
      <c r="E2035" s="3">
        <v>2700</v>
      </c>
      <c r="G2035" s="4">
        <f t="shared" si="273"/>
        <v>2271.1223295163545</v>
      </c>
      <c r="I2035">
        <f t="shared" si="274"/>
        <v>44.027670483645579</v>
      </c>
      <c r="K2035" s="1">
        <f t="shared" si="275"/>
        <v>-44.027670483645579</v>
      </c>
      <c r="U2035">
        <f t="shared" si="271"/>
        <v>2086.3245801222615</v>
      </c>
      <c r="W2035">
        <f t="shared" si="272"/>
        <v>228.82541987773857</v>
      </c>
      <c r="AB2035" s="3">
        <v>1270.6400000000001</v>
      </c>
      <c r="AD2035">
        <f t="shared" si="276"/>
        <v>1787.6322353294158</v>
      </c>
      <c r="AF2035">
        <f t="shared" si="277"/>
        <v>527.51776467058426</v>
      </c>
      <c r="AK2035" s="4">
        <f t="shared" si="278"/>
        <v>1961.1334661561486</v>
      </c>
      <c r="AM2035">
        <f t="shared" si="279"/>
        <v>354.01653384385145</v>
      </c>
    </row>
    <row r="2036" spans="1:39" x14ac:dyDescent="0.2">
      <c r="A2036" s="5">
        <v>5031.38</v>
      </c>
      <c r="C2036" s="3">
        <v>2650</v>
      </c>
      <c r="E2036" s="3">
        <v>2700</v>
      </c>
      <c r="G2036" s="4">
        <f t="shared" si="273"/>
        <v>2387.239582268634</v>
      </c>
      <c r="I2036">
        <f t="shared" si="274"/>
        <v>262.76041773136603</v>
      </c>
      <c r="K2036" s="1">
        <f t="shared" si="275"/>
        <v>-262.76041773136603</v>
      </c>
      <c r="U2036">
        <f t="shared" si="271"/>
        <v>2240.660535465297</v>
      </c>
      <c r="W2036">
        <f t="shared" si="272"/>
        <v>409.33946453470298</v>
      </c>
      <c r="AB2036" s="3">
        <v>1998</v>
      </c>
      <c r="AD2036">
        <f t="shared" si="276"/>
        <v>2163.1624758328066</v>
      </c>
      <c r="AF2036">
        <f t="shared" si="277"/>
        <v>486.83752416719335</v>
      </c>
      <c r="AK2036" s="4">
        <f t="shared" si="278"/>
        <v>2269.2738240920708</v>
      </c>
      <c r="AM2036">
        <f t="shared" si="279"/>
        <v>380.72617590792925</v>
      </c>
    </row>
    <row r="2037" spans="1:39" x14ac:dyDescent="0.2">
      <c r="A2037" s="5">
        <v>5039.3900000000003</v>
      </c>
      <c r="C2037" s="3">
        <v>2613</v>
      </c>
      <c r="E2037" s="3">
        <v>2662</v>
      </c>
      <c r="G2037" s="4">
        <f t="shared" si="273"/>
        <v>2376.3489047777593</v>
      </c>
      <c r="I2037">
        <f t="shared" si="274"/>
        <v>236.65109522224066</v>
      </c>
      <c r="K2037" s="1">
        <f t="shared" si="275"/>
        <v>-236.65109522224066</v>
      </c>
      <c r="U2037">
        <f t="shared" si="271"/>
        <v>2241.6911706515489</v>
      </c>
      <c r="W2037">
        <f t="shared" si="272"/>
        <v>371.30882934845113</v>
      </c>
      <c r="AB2037" s="3">
        <v>1685</v>
      </c>
      <c r="AD2037">
        <f t="shared" si="276"/>
        <v>2048.9433505807406</v>
      </c>
      <c r="AF2037">
        <f t="shared" si="277"/>
        <v>564.05664941925943</v>
      </c>
      <c r="AK2037" s="4">
        <f t="shared" si="278"/>
        <v>2170.0392298953557</v>
      </c>
      <c r="AM2037">
        <f t="shared" si="279"/>
        <v>442.96077010464433</v>
      </c>
    </row>
    <row r="2038" spans="1:39" x14ac:dyDescent="0.2">
      <c r="A2038" s="5">
        <v>4530.91</v>
      </c>
      <c r="C2038" s="3">
        <v>2300</v>
      </c>
      <c r="E2038" s="3">
        <v>2325</v>
      </c>
      <c r="G2038" s="4">
        <f t="shared" si="273"/>
        <v>2221.0422544518442</v>
      </c>
      <c r="I2038">
        <f t="shared" si="274"/>
        <v>78.957745548155799</v>
      </c>
      <c r="K2038" s="1">
        <f t="shared" si="275"/>
        <v>-78.957745548155799</v>
      </c>
      <c r="U2038">
        <f t="shared" si="271"/>
        <v>2172.7795414822808</v>
      </c>
      <c r="W2038">
        <f t="shared" si="272"/>
        <v>127.22045851771918</v>
      </c>
      <c r="AB2038" s="3">
        <v>2000</v>
      </c>
      <c r="AD2038">
        <f t="shared" si="276"/>
        <v>2116.2103413150239</v>
      </c>
      <c r="AF2038">
        <f t="shared" si="277"/>
        <v>183.78965868497608</v>
      </c>
      <c r="AK2038" s="4">
        <f t="shared" si="278"/>
        <v>2154.6252416051966</v>
      </c>
      <c r="AM2038">
        <f t="shared" si="279"/>
        <v>145.37475839480339</v>
      </c>
    </row>
    <row r="2039" spans="1:39" x14ac:dyDescent="0.2">
      <c r="A2039" s="5">
        <v>3317.23</v>
      </c>
      <c r="C2039" s="3">
        <v>2360</v>
      </c>
      <c r="E2039" s="3">
        <v>2700</v>
      </c>
      <c r="G2039" s="4">
        <f t="shared" si="273"/>
        <v>2184.1832096328035</v>
      </c>
      <c r="I2039">
        <f t="shared" si="274"/>
        <v>175.81679036719652</v>
      </c>
      <c r="K2039" s="1">
        <f t="shared" si="275"/>
        <v>-175.81679036719652</v>
      </c>
      <c r="U2039">
        <f t="shared" si="271"/>
        <v>1970.7704156387485</v>
      </c>
      <c r="W2039">
        <f t="shared" si="272"/>
        <v>389.22958436125145</v>
      </c>
      <c r="AB2039" s="3">
        <v>1773</v>
      </c>
      <c r="AD2039">
        <f t="shared" si="276"/>
        <v>1890.9370177163123</v>
      </c>
      <c r="AF2039">
        <f t="shared" si="277"/>
        <v>469.06298228368769</v>
      </c>
      <c r="AK2039" s="4">
        <f t="shared" si="278"/>
        <v>2039.3241460627391</v>
      </c>
      <c r="AM2039">
        <f t="shared" si="279"/>
        <v>320.67585393726085</v>
      </c>
    </row>
    <row r="2040" spans="1:39" x14ac:dyDescent="0.2">
      <c r="A2040" s="5">
        <v>2260.27</v>
      </c>
      <c r="C2040" s="3">
        <v>2390</v>
      </c>
      <c r="E2040" s="3">
        <v>2315.15</v>
      </c>
      <c r="G2040" s="4">
        <f t="shared" si="273"/>
        <v>1879.0231777696163</v>
      </c>
      <c r="I2040">
        <f t="shared" si="274"/>
        <v>510.97682223038373</v>
      </c>
      <c r="K2040" s="1">
        <f t="shared" si="275"/>
        <v>-510.97682223038373</v>
      </c>
      <c r="U2040">
        <f t="shared" si="271"/>
        <v>1722.2079703852828</v>
      </c>
      <c r="W2040">
        <f t="shared" si="272"/>
        <v>667.79202961471719</v>
      </c>
      <c r="AB2040" s="3">
        <v>1325.24</v>
      </c>
      <c r="AD2040">
        <f t="shared" si="276"/>
        <v>1551.8900446756061</v>
      </c>
      <c r="AF2040">
        <f t="shared" si="277"/>
        <v>838.10995532439392</v>
      </c>
      <c r="AK2040" s="4">
        <f t="shared" si="278"/>
        <v>1680.5281080802301</v>
      </c>
      <c r="AM2040">
        <f t="shared" si="279"/>
        <v>709.47189191976986</v>
      </c>
    </row>
    <row r="2041" spans="1:39" x14ac:dyDescent="0.2">
      <c r="A2041" s="5">
        <v>1932.38</v>
      </c>
      <c r="C2041" s="3">
        <v>1740.27</v>
      </c>
      <c r="E2041" s="3">
        <v>1538.86</v>
      </c>
      <c r="G2041" s="4">
        <f t="shared" si="273"/>
        <v>1564.3004832007055</v>
      </c>
      <c r="I2041">
        <f t="shared" si="274"/>
        <v>175.96951679929452</v>
      </c>
      <c r="K2041" s="1">
        <f t="shared" si="275"/>
        <v>-175.96951679929452</v>
      </c>
      <c r="U2041">
        <f t="shared" si="271"/>
        <v>1620.6620784619095</v>
      </c>
      <c r="W2041">
        <f t="shared" si="272"/>
        <v>119.60792153809052</v>
      </c>
      <c r="AB2041" s="3">
        <v>1057</v>
      </c>
      <c r="AD2041">
        <f t="shared" si="276"/>
        <v>1382.047848643454</v>
      </c>
      <c r="AF2041">
        <f t="shared" si="277"/>
        <v>358.22215135654596</v>
      </c>
      <c r="AK2041" s="4">
        <f t="shared" si="278"/>
        <v>1386.4480993351879</v>
      </c>
      <c r="AM2041">
        <f t="shared" si="279"/>
        <v>353.82190066481212</v>
      </c>
    </row>
    <row r="2042" spans="1:39" x14ac:dyDescent="0.2">
      <c r="A2042" s="5">
        <v>1663.47</v>
      </c>
      <c r="C2042" s="3">
        <v>1349.99</v>
      </c>
      <c r="E2042" s="3">
        <v>1344.56</v>
      </c>
      <c r="G2042" s="4">
        <f t="shared" si="273"/>
        <v>1431.6063967298437</v>
      </c>
      <c r="I2042">
        <f t="shared" si="274"/>
        <v>81.6163967298437</v>
      </c>
      <c r="K2042" s="1">
        <f t="shared" si="275"/>
        <v>81.6163967298437</v>
      </c>
      <c r="U2042">
        <f t="shared" si="271"/>
        <v>1523.5771095399255</v>
      </c>
      <c r="W2042">
        <f t="shared" si="272"/>
        <v>173.58710953992545</v>
      </c>
      <c r="AB2042" s="3">
        <v>1340.34</v>
      </c>
      <c r="AD2042">
        <f t="shared" si="276"/>
        <v>1417.896468399153</v>
      </c>
      <c r="AF2042">
        <f t="shared" si="277"/>
        <v>67.906468399153027</v>
      </c>
      <c r="AK2042" s="4">
        <f t="shared" si="278"/>
        <v>1372.8163532251463</v>
      </c>
      <c r="AM2042">
        <f t="shared" si="279"/>
        <v>22.826353225146249</v>
      </c>
    </row>
    <row r="2043" spans="1:39" x14ac:dyDescent="0.2">
      <c r="A2043" s="5">
        <v>1544.47</v>
      </c>
      <c r="C2043" s="3">
        <v>1349.98</v>
      </c>
      <c r="E2043" s="3">
        <v>1293.3499999999999</v>
      </c>
      <c r="G2043" s="4">
        <f t="shared" si="273"/>
        <v>1379.7034547791573</v>
      </c>
      <c r="I2043">
        <f t="shared" si="274"/>
        <v>29.723454779157237</v>
      </c>
      <c r="K2043" s="1">
        <f t="shared" si="275"/>
        <v>29.723454779157237</v>
      </c>
      <c r="U2043">
        <f t="shared" si="271"/>
        <v>1475.4870753764048</v>
      </c>
      <c r="W2043">
        <f t="shared" si="272"/>
        <v>125.50707537640483</v>
      </c>
      <c r="AB2043" s="3">
        <v>1000.01</v>
      </c>
      <c r="AD2043">
        <f t="shared" si="276"/>
        <v>1259.1335203591943</v>
      </c>
      <c r="AF2043">
        <f t="shared" si="277"/>
        <v>90.846479640805683</v>
      </c>
      <c r="AK2043" s="4">
        <f t="shared" si="278"/>
        <v>1233.1387780102939</v>
      </c>
      <c r="AM2043">
        <f t="shared" si="279"/>
        <v>116.84122198970613</v>
      </c>
    </row>
    <row r="2044" spans="1:39" x14ac:dyDescent="0.2">
      <c r="A2044" s="5">
        <v>1544.57</v>
      </c>
      <c r="C2044" s="3">
        <v>1200</v>
      </c>
      <c r="E2044" s="3">
        <v>980</v>
      </c>
      <c r="G2044" s="4">
        <f t="shared" si="273"/>
        <v>1283.5357964328819</v>
      </c>
      <c r="I2044">
        <f t="shared" si="274"/>
        <v>83.535796432881853</v>
      </c>
      <c r="K2044" s="1">
        <f t="shared" si="275"/>
        <v>83.535796432881853</v>
      </c>
      <c r="U2044">
        <f t="shared" si="271"/>
        <v>1475.5290233999708</v>
      </c>
      <c r="W2044">
        <f t="shared" si="272"/>
        <v>275.52902339997081</v>
      </c>
      <c r="AB2044" s="3">
        <v>1349.99</v>
      </c>
      <c r="AD2044">
        <f t="shared" si="276"/>
        <v>1387.6863226734667</v>
      </c>
      <c r="AF2044">
        <f t="shared" si="277"/>
        <v>187.68632267346675</v>
      </c>
      <c r="AK2044" s="4">
        <f t="shared" si="278"/>
        <v>1274.5073395773718</v>
      </c>
      <c r="AM2044">
        <f t="shared" si="279"/>
        <v>74.507339577371795</v>
      </c>
    </row>
    <row r="2045" spans="1:39" x14ac:dyDescent="0.2">
      <c r="A2045" s="5">
        <v>1544.67</v>
      </c>
      <c r="C2045" s="3">
        <v>979.99</v>
      </c>
      <c r="E2045" s="3">
        <v>1293.3499999999999</v>
      </c>
      <c r="G2045" s="4">
        <f t="shared" si="273"/>
        <v>1379.7665733385534</v>
      </c>
      <c r="I2045">
        <f t="shared" si="274"/>
        <v>399.77657333855336</v>
      </c>
      <c r="K2045" s="1">
        <f t="shared" si="275"/>
        <v>399.77657333855336</v>
      </c>
      <c r="U2045">
        <f t="shared" si="271"/>
        <v>1475.5709687077865</v>
      </c>
      <c r="W2045">
        <f t="shared" si="272"/>
        <v>495.5809687077865</v>
      </c>
      <c r="AB2045" s="3">
        <v>1000</v>
      </c>
      <c r="AD2045">
        <f t="shared" si="276"/>
        <v>1259.1887833631909</v>
      </c>
      <c r="AF2045">
        <f t="shared" si="277"/>
        <v>279.19878336319084</v>
      </c>
      <c r="AK2045" s="4">
        <f t="shared" si="278"/>
        <v>1233.1866700525998</v>
      </c>
      <c r="AM2045">
        <f t="shared" si="279"/>
        <v>253.19667005259976</v>
      </c>
    </row>
    <row r="2046" spans="1:39" x14ac:dyDescent="0.2">
      <c r="A2046" s="5">
        <v>1353.97</v>
      </c>
      <c r="C2046" s="3">
        <v>1248.99</v>
      </c>
      <c r="E2046" s="3">
        <v>1200</v>
      </c>
      <c r="G2046" s="4">
        <f t="shared" si="273"/>
        <v>1286.8762792824914</v>
      </c>
      <c r="I2046">
        <f t="shared" si="274"/>
        <v>37.886279282491387</v>
      </c>
      <c r="K2046" s="1">
        <f t="shared" si="275"/>
        <v>37.886279282491387</v>
      </c>
      <c r="U2046">
        <f t="shared" si="271"/>
        <v>1390.198231755669</v>
      </c>
      <c r="W2046">
        <f t="shared" si="272"/>
        <v>141.20823175566898</v>
      </c>
      <c r="AB2046" s="3">
        <v>1449.98</v>
      </c>
      <c r="AD2046">
        <f t="shared" si="276"/>
        <v>1364.460572212522</v>
      </c>
      <c r="AF2046">
        <f t="shared" si="277"/>
        <v>115.47057221252203</v>
      </c>
      <c r="AK2046" s="4">
        <f t="shared" si="278"/>
        <v>1295.7677470572673</v>
      </c>
      <c r="AM2046">
        <f t="shared" si="279"/>
        <v>46.777747057267334</v>
      </c>
    </row>
    <row r="2047" spans="1:39" x14ac:dyDescent="0.2">
      <c r="A2047" s="5">
        <v>1264.27</v>
      </c>
      <c r="C2047" s="3">
        <v>1349.98</v>
      </c>
      <c r="E2047" s="3">
        <v>1248.99</v>
      </c>
      <c r="G2047" s="4">
        <f t="shared" si="273"/>
        <v>1268.5031608027416</v>
      </c>
      <c r="I2047">
        <f t="shared" si="274"/>
        <v>81.476839197258414</v>
      </c>
      <c r="K2047" s="1">
        <f t="shared" si="275"/>
        <v>-81.476839197258414</v>
      </c>
      <c r="U2047">
        <f t="shared" si="271"/>
        <v>1345.7874901755117</v>
      </c>
      <c r="W2047">
        <f t="shared" si="272"/>
        <v>4.1925098244882975</v>
      </c>
      <c r="AB2047" s="3">
        <v>1449.99</v>
      </c>
      <c r="AD2047">
        <f t="shared" si="276"/>
        <v>1333.2655694989639</v>
      </c>
      <c r="AF2047">
        <f t="shared" si="277"/>
        <v>16.714430501036077</v>
      </c>
      <c r="AK2047" s="4">
        <f t="shared" si="278"/>
        <v>1278.5365615531882</v>
      </c>
      <c r="AM2047">
        <f t="shared" si="279"/>
        <v>71.443438446811797</v>
      </c>
    </row>
    <row r="2048" spans="1:39" x14ac:dyDescent="0.2">
      <c r="A2048" s="5">
        <v>2269.4699999999998</v>
      </c>
      <c r="C2048" s="3">
        <v>1349.98</v>
      </c>
      <c r="E2048" s="3">
        <v>1344.56</v>
      </c>
      <c r="G2048" s="4">
        <f t="shared" si="273"/>
        <v>1583.0297336230169</v>
      </c>
      <c r="I2048">
        <f t="shared" si="274"/>
        <v>233.04973362301689</v>
      </c>
      <c r="K2048" s="1">
        <f t="shared" si="275"/>
        <v>233.04973362301689</v>
      </c>
      <c r="U2048">
        <f t="shared" si="271"/>
        <v>1724.839754036821</v>
      </c>
      <c r="W2048">
        <f t="shared" si="272"/>
        <v>374.85975403682096</v>
      </c>
      <c r="AB2048" s="3">
        <v>2155.9899999999998</v>
      </c>
      <c r="AD2048">
        <f t="shared" si="276"/>
        <v>1858.8156260846076</v>
      </c>
      <c r="AF2048">
        <f t="shared" si="277"/>
        <v>508.83562608460761</v>
      </c>
      <c r="AK2048" s="4">
        <f t="shared" si="278"/>
        <v>1735.445947479353</v>
      </c>
      <c r="AM2048">
        <f t="shared" si="279"/>
        <v>385.46594747935296</v>
      </c>
    </row>
    <row r="2049" spans="1:39" x14ac:dyDescent="0.2">
      <c r="A2049" s="5">
        <v>3619.42</v>
      </c>
      <c r="C2049" s="3">
        <v>1801.39</v>
      </c>
      <c r="E2049" s="3">
        <v>1344.56</v>
      </c>
      <c r="G2049" s="4">
        <f t="shared" si="273"/>
        <v>1810.5579470795537</v>
      </c>
      <c r="I2049">
        <f t="shared" si="274"/>
        <v>9.1679470795536417</v>
      </c>
      <c r="K2049" s="1">
        <f t="shared" si="275"/>
        <v>9.1679470795536417</v>
      </c>
      <c r="U2049">
        <f t="shared" si="271"/>
        <v>2027.2563489783456</v>
      </c>
      <c r="W2049">
        <f t="shared" si="272"/>
        <v>225.86634897834551</v>
      </c>
      <c r="AB2049" s="3">
        <v>2699.49</v>
      </c>
      <c r="AD2049">
        <f t="shared" si="276"/>
        <v>2270.8539447595899</v>
      </c>
      <c r="AF2049">
        <f t="shared" si="277"/>
        <v>469.46394475958982</v>
      </c>
      <c r="AK2049" s="4">
        <f t="shared" si="278"/>
        <v>2079.0810453161221</v>
      </c>
      <c r="AM2049">
        <f t="shared" si="279"/>
        <v>277.69104531612197</v>
      </c>
    </row>
    <row r="2050" spans="1:39" x14ac:dyDescent="0.2">
      <c r="A2050" s="5">
        <v>4644.25</v>
      </c>
      <c r="C2050" s="3">
        <v>2646</v>
      </c>
      <c r="E2050" s="3">
        <v>1683.13</v>
      </c>
      <c r="G2050" s="4">
        <f t="shared" si="273"/>
        <v>2036.0301900418508</v>
      </c>
      <c r="I2050">
        <f t="shared" si="274"/>
        <v>609.9698099581492</v>
      </c>
      <c r="K2050" s="1">
        <f t="shared" si="275"/>
        <v>-609.9698099581492</v>
      </c>
      <c r="U2050">
        <f t="shared" si="271"/>
        <v>2188.787158634032</v>
      </c>
      <c r="W2050">
        <f t="shared" si="272"/>
        <v>457.21284136596796</v>
      </c>
      <c r="AB2050" s="3">
        <v>2700</v>
      </c>
      <c r="AD2050">
        <f t="shared" si="276"/>
        <v>2384.5170955146273</v>
      </c>
      <c r="AF2050">
        <f t="shared" si="277"/>
        <v>261.48290448537273</v>
      </c>
      <c r="AK2050" s="4">
        <f t="shared" si="278"/>
        <v>2244.0269429915588</v>
      </c>
      <c r="AM2050">
        <f t="shared" si="279"/>
        <v>401.97305700844117</v>
      </c>
    </row>
    <row r="2051" spans="1:39" x14ac:dyDescent="0.2">
      <c r="A2051" s="5">
        <v>4666.05</v>
      </c>
      <c r="C2051" s="3">
        <v>2699.29</v>
      </c>
      <c r="E2051" s="3">
        <v>1344.56</v>
      </c>
      <c r="G2051" s="4">
        <f t="shared" si="273"/>
        <v>1934.3711191797038</v>
      </c>
      <c r="I2051">
        <f t="shared" si="274"/>
        <v>764.91888082029618</v>
      </c>
      <c r="K2051" s="1">
        <f t="shared" si="275"/>
        <v>-764.91888082029618</v>
      </c>
      <c r="U2051">
        <f t="shared" ref="U2051:U2114" si="280">$S$4*LN(MAX(1,A2051))+$S$5</f>
        <v>2191.8212499486986</v>
      </c>
      <c r="W2051">
        <f t="shared" ref="W2051:W2114" si="281">ABS(U2051-C2051)</f>
        <v>507.46875005130141</v>
      </c>
      <c r="AB2051" s="3">
        <v>2699.01</v>
      </c>
      <c r="AD2051">
        <f t="shared" si="276"/>
        <v>2386.2849952759366</v>
      </c>
      <c r="AF2051">
        <f t="shared" si="277"/>
        <v>313.00500472406338</v>
      </c>
      <c r="AK2051" s="4">
        <f t="shared" si="278"/>
        <v>2178.6719792043978</v>
      </c>
      <c r="AM2051">
        <f t="shared" si="279"/>
        <v>520.61802079560221</v>
      </c>
    </row>
    <row r="2052" spans="1:39" x14ac:dyDescent="0.2">
      <c r="A2052" s="5">
        <v>4563.2</v>
      </c>
      <c r="C2052" s="3">
        <v>2420</v>
      </c>
      <c r="E2052" s="3">
        <v>1344.55</v>
      </c>
      <c r="G2052" s="4">
        <f t="shared" si="273"/>
        <v>1923.5032791441072</v>
      </c>
      <c r="I2052">
        <f t="shared" si="274"/>
        <v>496.49672085589282</v>
      </c>
      <c r="K2052" s="1">
        <f t="shared" si="275"/>
        <v>-496.49672085589282</v>
      </c>
      <c r="U2052">
        <f t="shared" si="280"/>
        <v>2177.3804616980701</v>
      </c>
      <c r="W2052">
        <f t="shared" si="281"/>
        <v>242.61953830192988</v>
      </c>
      <c r="AB2052" s="3">
        <v>1999.99</v>
      </c>
      <c r="AD2052">
        <f t="shared" si="276"/>
        <v>2119.4388288318974</v>
      </c>
      <c r="AF2052">
        <f t="shared" si="277"/>
        <v>300.56117116810265</v>
      </c>
      <c r="AK2052" s="4">
        <f t="shared" si="278"/>
        <v>1963.6731025319173</v>
      </c>
      <c r="AM2052">
        <f t="shared" si="279"/>
        <v>456.32689746808273</v>
      </c>
    </row>
    <row r="2053" spans="1:39" x14ac:dyDescent="0.2">
      <c r="A2053" s="5">
        <v>3911.82</v>
      </c>
      <c r="C2053" s="3">
        <v>2399.9899999999998</v>
      </c>
      <c r="E2053" s="3">
        <v>1344.55</v>
      </c>
      <c r="G2053" s="4">
        <f t="shared" si="273"/>
        <v>1848.4247555127195</v>
      </c>
      <c r="I2053">
        <f t="shared" si="274"/>
        <v>551.56524448728032</v>
      </c>
      <c r="K2053" s="1">
        <f t="shared" si="275"/>
        <v>-551.56524448728032</v>
      </c>
      <c r="U2053">
        <f t="shared" si="280"/>
        <v>2077.5906768405616</v>
      </c>
      <c r="W2053">
        <f t="shared" si="281"/>
        <v>322.39932315943815</v>
      </c>
      <c r="AB2053" s="3">
        <v>2050</v>
      </c>
      <c r="AD2053">
        <f t="shared" si="276"/>
        <v>2067.7014127569969</v>
      </c>
      <c r="AF2053">
        <f t="shared" si="277"/>
        <v>332.28858724300289</v>
      </c>
      <c r="AK2053" s="4">
        <f t="shared" si="278"/>
        <v>1917.9521231931899</v>
      </c>
      <c r="AM2053">
        <f t="shared" si="279"/>
        <v>482.03787680680989</v>
      </c>
    </row>
    <row r="2054" spans="1:39" x14ac:dyDescent="0.2">
      <c r="A2054" s="5">
        <v>3177.54</v>
      </c>
      <c r="C2054" s="3">
        <v>1349.99</v>
      </c>
      <c r="E2054" s="3">
        <v>1344.56</v>
      </c>
      <c r="G2054" s="4">
        <f t="shared" si="273"/>
        <v>1747.0881260373717</v>
      </c>
      <c r="I2054">
        <f t="shared" si="274"/>
        <v>397.09812603737169</v>
      </c>
      <c r="K2054" s="1">
        <f t="shared" si="275"/>
        <v>397.09812603737169</v>
      </c>
      <c r="U2054">
        <f t="shared" si="280"/>
        <v>1942.8961420856244</v>
      </c>
      <c r="W2054">
        <f t="shared" si="281"/>
        <v>592.90614208562442</v>
      </c>
      <c r="AB2054" s="3">
        <v>1899.99</v>
      </c>
      <c r="AD2054">
        <f t="shared" si="276"/>
        <v>1917.9898619401324</v>
      </c>
      <c r="AF2054">
        <f t="shared" si="277"/>
        <v>567.9998619401324</v>
      </c>
      <c r="AK2054" s="4">
        <f t="shared" si="278"/>
        <v>1792.0637953846667</v>
      </c>
      <c r="AM2054">
        <f t="shared" si="279"/>
        <v>442.07379538466671</v>
      </c>
    </row>
    <row r="2055" spans="1:39" x14ac:dyDescent="0.2">
      <c r="A2055" s="5">
        <v>3278.84</v>
      </c>
      <c r="C2055" s="3">
        <v>1643.9</v>
      </c>
      <c r="E2055" s="3">
        <v>1344.56</v>
      </c>
      <c r="G2055" s="4">
        <f t="shared" si="273"/>
        <v>1762.3856335677774</v>
      </c>
      <c r="I2055">
        <f t="shared" si="274"/>
        <v>118.48563356777731</v>
      </c>
      <c r="K2055" s="1">
        <f t="shared" si="275"/>
        <v>118.48563356777731</v>
      </c>
      <c r="U2055">
        <f t="shared" si="280"/>
        <v>1963.2286541207591</v>
      </c>
      <c r="W2055">
        <f t="shared" si="281"/>
        <v>319.32865412075898</v>
      </c>
      <c r="AB2055" s="3">
        <v>2000</v>
      </c>
      <c r="AD2055">
        <f t="shared" si="276"/>
        <v>1969.0002339840662</v>
      </c>
      <c r="AF2055">
        <f t="shared" si="277"/>
        <v>325.10023398406611</v>
      </c>
      <c r="AK2055" s="4">
        <f t="shared" si="278"/>
        <v>1833.893929687378</v>
      </c>
      <c r="AM2055">
        <f t="shared" si="279"/>
        <v>189.99392968737789</v>
      </c>
    </row>
    <row r="2056" spans="1:39" x14ac:dyDescent="0.2">
      <c r="A2056" s="5">
        <v>4071.1</v>
      </c>
      <c r="C2056" s="3">
        <v>2195.15</v>
      </c>
      <c r="E2056" s="3">
        <v>1344.55</v>
      </c>
      <c r="G2056" s="4">
        <f t="shared" si="273"/>
        <v>1867.8793321582561</v>
      </c>
      <c r="I2056">
        <f t="shared" si="274"/>
        <v>327.27066784174394</v>
      </c>
      <c r="K2056" s="1">
        <f t="shared" si="275"/>
        <v>-327.27066784174394</v>
      </c>
      <c r="U2056">
        <f t="shared" si="280"/>
        <v>2103.448511066013</v>
      </c>
      <c r="W2056">
        <f t="shared" si="281"/>
        <v>91.701488933987093</v>
      </c>
      <c r="AB2056" s="3">
        <v>2147.75</v>
      </c>
      <c r="AD2056">
        <f t="shared" si="276"/>
        <v>2121.763398744924</v>
      </c>
      <c r="AF2056">
        <f t="shared" si="277"/>
        <v>73.38660125507613</v>
      </c>
      <c r="AK2056" s="4">
        <f t="shared" si="278"/>
        <v>1962.4640008196061</v>
      </c>
      <c r="AM2056">
        <f t="shared" si="279"/>
        <v>232.68599918039399</v>
      </c>
    </row>
    <row r="2057" spans="1:39" x14ac:dyDescent="0.2">
      <c r="A2057" s="5">
        <v>5082.26</v>
      </c>
      <c r="C2057" s="3">
        <v>2343.23</v>
      </c>
      <c r="E2057" s="3">
        <v>1509.05</v>
      </c>
      <c r="G2057" s="4">
        <f t="shared" si="273"/>
        <v>2026.5196600496547</v>
      </c>
      <c r="I2057">
        <f t="shared" si="274"/>
        <v>316.71033995034531</v>
      </c>
      <c r="K2057" s="1">
        <f t="shared" si="275"/>
        <v>-316.71033995034531</v>
      </c>
      <c r="U2057">
        <f t="shared" si="280"/>
        <v>2247.1794953882431</v>
      </c>
      <c r="W2057">
        <f t="shared" si="281"/>
        <v>96.050504611756878</v>
      </c>
      <c r="AB2057" s="3">
        <v>2347.08</v>
      </c>
      <c r="AD2057">
        <f t="shared" si="276"/>
        <v>2295.9348903702062</v>
      </c>
      <c r="AF2057">
        <f t="shared" si="277"/>
        <v>47.295109629793842</v>
      </c>
      <c r="AK2057" s="4">
        <f t="shared" si="278"/>
        <v>2140.8878583999867</v>
      </c>
      <c r="AM2057">
        <f t="shared" si="279"/>
        <v>202.34214160001329</v>
      </c>
    </row>
    <row r="2058" spans="1:39" x14ac:dyDescent="0.2">
      <c r="A2058" s="5">
        <v>6777.2</v>
      </c>
      <c r="C2058" s="3">
        <v>2228.2800000000002</v>
      </c>
      <c r="E2058" s="3">
        <v>2245</v>
      </c>
      <c r="G2058" s="4">
        <f t="shared" si="273"/>
        <v>2392.7516081464728</v>
      </c>
      <c r="I2058">
        <f t="shared" si="274"/>
        <v>164.47160814647259</v>
      </c>
      <c r="K2058" s="1">
        <f t="shared" si="275"/>
        <v>164.47160814647259</v>
      </c>
      <c r="U2058">
        <f t="shared" si="280"/>
        <v>2433.6490313808467</v>
      </c>
      <c r="W2058">
        <f t="shared" si="281"/>
        <v>205.36903138084654</v>
      </c>
      <c r="AB2058" s="3">
        <v>2699.24</v>
      </c>
      <c r="AD2058">
        <f t="shared" si="276"/>
        <v>2556.254177506054</v>
      </c>
      <c r="AF2058">
        <f t="shared" si="277"/>
        <v>327.97417750605382</v>
      </c>
      <c r="AK2058" s="4">
        <f t="shared" si="278"/>
        <v>2503.2241226667134</v>
      </c>
      <c r="AM2058">
        <f t="shared" si="279"/>
        <v>274.94412266671316</v>
      </c>
    </row>
    <row r="2059" spans="1:39" x14ac:dyDescent="0.2">
      <c r="A2059" s="5">
        <v>7149.72</v>
      </c>
      <c r="C2059" s="3">
        <v>2699.13</v>
      </c>
      <c r="E2059" s="3">
        <v>2315.15</v>
      </c>
      <c r="G2059" s="4">
        <f t="shared" si="273"/>
        <v>2440.371145608091</v>
      </c>
      <c r="I2059">
        <f t="shared" si="274"/>
        <v>258.75885439190915</v>
      </c>
      <c r="K2059" s="1">
        <f t="shared" si="275"/>
        <v>-258.75885439190915</v>
      </c>
      <c r="U2059">
        <f t="shared" si="280"/>
        <v>2468.3173799925612</v>
      </c>
      <c r="W2059">
        <f t="shared" si="281"/>
        <v>230.81262000743891</v>
      </c>
      <c r="AB2059" s="3">
        <v>2700</v>
      </c>
      <c r="AD2059">
        <f t="shared" si="276"/>
        <v>2580.887888339967</v>
      </c>
      <c r="AF2059">
        <f t="shared" si="277"/>
        <v>118.24211166003306</v>
      </c>
      <c r="AK2059" s="4">
        <f t="shared" si="278"/>
        <v>2538.3203741334582</v>
      </c>
      <c r="AM2059">
        <f t="shared" si="279"/>
        <v>160.80962586654186</v>
      </c>
    </row>
    <row r="2060" spans="1:39" x14ac:dyDescent="0.2">
      <c r="A2060" s="5">
        <v>7054.76</v>
      </c>
      <c r="C2060" s="3">
        <v>2646</v>
      </c>
      <c r="E2060" s="3">
        <v>2650</v>
      </c>
      <c r="G2060" s="4">
        <f t="shared" si="273"/>
        <v>2536.6533349170713</v>
      </c>
      <c r="I2060">
        <f t="shared" si="274"/>
        <v>109.34666508292867</v>
      </c>
      <c r="K2060" s="1">
        <f t="shared" si="275"/>
        <v>-109.34666508292867</v>
      </c>
      <c r="U2060">
        <f t="shared" si="280"/>
        <v>2459.6546082449499</v>
      </c>
      <c r="W2060">
        <f t="shared" si="281"/>
        <v>186.34539175505006</v>
      </c>
      <c r="AB2060" s="3">
        <v>2699.68</v>
      </c>
      <c r="AD2060">
        <f t="shared" si="276"/>
        <v>2574.6847522500334</v>
      </c>
      <c r="AF2060">
        <f t="shared" si="277"/>
        <v>71.315247749966602</v>
      </c>
      <c r="AK2060" s="4">
        <f t="shared" si="278"/>
        <v>2599.1425559510467</v>
      </c>
      <c r="AM2060">
        <f t="shared" si="279"/>
        <v>46.857444048953312</v>
      </c>
    </row>
    <row r="2061" spans="1:39" x14ac:dyDescent="0.2">
      <c r="A2061" s="5">
        <v>6633.77</v>
      </c>
      <c r="C2061" s="3">
        <v>2459.9899999999998</v>
      </c>
      <c r="E2061" s="3">
        <v>2613</v>
      </c>
      <c r="G2061" s="4">
        <f t="shared" si="273"/>
        <v>2495.3014708500805</v>
      </c>
      <c r="I2061">
        <f t="shared" si="274"/>
        <v>35.311470850080696</v>
      </c>
      <c r="K2061" s="1">
        <f t="shared" si="275"/>
        <v>35.311470850080696</v>
      </c>
      <c r="U2061">
        <f t="shared" si="280"/>
        <v>2419.7900471065491</v>
      </c>
      <c r="W2061">
        <f t="shared" si="281"/>
        <v>40.1999528934507</v>
      </c>
      <c r="AB2061" s="3">
        <v>2525</v>
      </c>
      <c r="AD2061">
        <f t="shared" si="276"/>
        <v>2482.5319568080445</v>
      </c>
      <c r="AF2061">
        <f t="shared" si="277"/>
        <v>22.541956808044688</v>
      </c>
      <c r="AK2061" s="4">
        <f t="shared" si="278"/>
        <v>2516.1327202425082</v>
      </c>
      <c r="AM2061">
        <f t="shared" si="279"/>
        <v>56.142720242508403</v>
      </c>
    </row>
    <row r="2062" spans="1:39" x14ac:dyDescent="0.2">
      <c r="A2062" s="5">
        <v>7002.71</v>
      </c>
      <c r="C2062" s="3">
        <v>2299.9899999999998</v>
      </c>
      <c r="E2062" s="3">
        <v>2300</v>
      </c>
      <c r="G2062" s="4">
        <f t="shared" si="273"/>
        <v>2425.5927005928979</v>
      </c>
      <c r="I2062">
        <f t="shared" si="274"/>
        <v>125.60270059289815</v>
      </c>
      <c r="K2062" s="1">
        <f t="shared" si="275"/>
        <v>125.60270059289815</v>
      </c>
      <c r="U2062">
        <f t="shared" si="280"/>
        <v>2454.8567149132664</v>
      </c>
      <c r="W2062">
        <f t="shared" si="281"/>
        <v>154.86671491326661</v>
      </c>
      <c r="AB2062" s="3">
        <v>2411.3000000000002</v>
      </c>
      <c r="AD2062">
        <f t="shared" si="276"/>
        <v>2465.4122839195429</v>
      </c>
      <c r="AF2062">
        <f t="shared" si="277"/>
        <v>165.42228391954313</v>
      </c>
      <c r="AK2062" s="4">
        <f t="shared" si="278"/>
        <v>2441.9883712249489</v>
      </c>
      <c r="AM2062">
        <f t="shared" si="279"/>
        <v>141.9983712249491</v>
      </c>
    </row>
    <row r="2063" spans="1:39" x14ac:dyDescent="0.2">
      <c r="A2063" s="5">
        <v>5677.55</v>
      </c>
      <c r="C2063" s="3">
        <v>2395</v>
      </c>
      <c r="E2063" s="3">
        <v>2360</v>
      </c>
      <c r="G2063" s="4">
        <f t="shared" si="273"/>
        <v>2341.755763007588</v>
      </c>
      <c r="I2063">
        <f t="shared" si="274"/>
        <v>53.24423699241197</v>
      </c>
      <c r="K2063" s="1">
        <f t="shared" si="275"/>
        <v>-53.24423699241197</v>
      </c>
      <c r="U2063">
        <f t="shared" si="280"/>
        <v>2318.9428477335291</v>
      </c>
      <c r="W2063">
        <f t="shared" si="281"/>
        <v>76.057152266470894</v>
      </c>
      <c r="AB2063" s="3">
        <v>2395.0100000000002</v>
      </c>
      <c r="AD2063">
        <f t="shared" si="276"/>
        <v>2363.9502122577537</v>
      </c>
      <c r="AF2063">
        <f t="shared" si="277"/>
        <v>31.049787742246281</v>
      </c>
      <c r="AK2063" s="4">
        <f t="shared" si="278"/>
        <v>2366.669111009136</v>
      </c>
      <c r="AM2063">
        <f t="shared" si="279"/>
        <v>28.330888990863969</v>
      </c>
    </row>
    <row r="2064" spans="1:39" x14ac:dyDescent="0.2">
      <c r="A2064" s="5">
        <v>4441.37</v>
      </c>
      <c r="C2064" s="3">
        <v>2117.9899999999998</v>
      </c>
      <c r="E2064" s="3">
        <v>2390</v>
      </c>
      <c r="G2064" s="4">
        <f t="shared" si="273"/>
        <v>2231.2678502638064</v>
      </c>
      <c r="I2064">
        <f t="shared" si="274"/>
        <v>113.27785026380661</v>
      </c>
      <c r="K2064" s="1">
        <f t="shared" si="275"/>
        <v>113.27785026380661</v>
      </c>
      <c r="U2064">
        <f t="shared" si="280"/>
        <v>2159.8476001661979</v>
      </c>
      <c r="W2064">
        <f t="shared" si="281"/>
        <v>41.857600166198154</v>
      </c>
      <c r="AB2064" s="3">
        <v>2297.0700000000002</v>
      </c>
      <c r="AD2064">
        <f t="shared" si="276"/>
        <v>2216.2187824095004</v>
      </c>
      <c r="AF2064">
        <f t="shared" si="277"/>
        <v>98.228782409500582</v>
      </c>
      <c r="AK2064" s="4">
        <f t="shared" si="278"/>
        <v>2247.2822779529497</v>
      </c>
      <c r="AM2064">
        <f t="shared" si="279"/>
        <v>129.29227795294992</v>
      </c>
    </row>
    <row r="2065" spans="1:39" x14ac:dyDescent="0.2">
      <c r="A2065" s="5">
        <v>3815</v>
      </c>
      <c r="C2065" s="3">
        <v>1999.99</v>
      </c>
      <c r="E2065" s="3">
        <v>1740.27</v>
      </c>
      <c r="G2065" s="4">
        <f t="shared" si="273"/>
        <v>1957.6951287257552</v>
      </c>
      <c r="I2065">
        <f t="shared" si="274"/>
        <v>42.29487127424477</v>
      </c>
      <c r="K2065" s="1">
        <f t="shared" si="275"/>
        <v>-42.29487127424477</v>
      </c>
      <c r="U2065">
        <f t="shared" si="280"/>
        <v>2061.3530689646673</v>
      </c>
      <c r="W2065">
        <f t="shared" si="281"/>
        <v>61.363068964667264</v>
      </c>
      <c r="AB2065" s="3">
        <v>2115.15</v>
      </c>
      <c r="AD2065">
        <f t="shared" si="276"/>
        <v>2080.2195137295862</v>
      </c>
      <c r="AF2065">
        <f t="shared" si="277"/>
        <v>80.229513729586188</v>
      </c>
      <c r="AK2065" s="4">
        <f t="shared" si="278"/>
        <v>2005.5284828886161</v>
      </c>
      <c r="AM2065">
        <f t="shared" si="279"/>
        <v>5.5384828886160449</v>
      </c>
    </row>
    <row r="2066" spans="1:39" x14ac:dyDescent="0.2">
      <c r="A2066" s="5">
        <v>3087.33</v>
      </c>
      <c r="C2066" s="3">
        <v>2244.9899999999998</v>
      </c>
      <c r="E2066" s="3">
        <v>1349.99</v>
      </c>
      <c r="G2066" s="4">
        <f t="shared" si="273"/>
        <v>1734.7161126209021</v>
      </c>
      <c r="I2066">
        <f t="shared" si="274"/>
        <v>510.27388737909769</v>
      </c>
      <c r="K2066" s="1">
        <f t="shared" si="275"/>
        <v>-510.27388737909769</v>
      </c>
      <c r="U2066">
        <f t="shared" si="280"/>
        <v>1924.2363125131046</v>
      </c>
      <c r="W2066">
        <f t="shared" si="281"/>
        <v>320.75368748689516</v>
      </c>
      <c r="AB2066" s="3">
        <v>2397.08</v>
      </c>
      <c r="AD2066">
        <f t="shared" si="276"/>
        <v>2087.4278913941421</v>
      </c>
      <c r="AF2066">
        <f t="shared" si="277"/>
        <v>157.5621086058577</v>
      </c>
      <c r="AK2066" s="4">
        <f t="shared" si="278"/>
        <v>1928.4941713880958</v>
      </c>
      <c r="AM2066">
        <f t="shared" si="279"/>
        <v>316.49582861190402</v>
      </c>
    </row>
    <row r="2067" spans="1:39" x14ac:dyDescent="0.2">
      <c r="A2067" s="5">
        <v>2760.81</v>
      </c>
      <c r="C2067" s="3">
        <v>2199</v>
      </c>
      <c r="E2067" s="3">
        <v>1349.98</v>
      </c>
      <c r="G2067" s="4">
        <f t="shared" si="273"/>
        <v>1680.2240734537563</v>
      </c>
      <c r="I2067">
        <f t="shared" si="274"/>
        <v>518.77592654624368</v>
      </c>
      <c r="K2067" s="1">
        <f t="shared" si="275"/>
        <v>-518.77592654624368</v>
      </c>
      <c r="U2067">
        <f t="shared" si="280"/>
        <v>1851.8129050611265</v>
      </c>
      <c r="W2067">
        <f t="shared" si="281"/>
        <v>347.18709493887354</v>
      </c>
      <c r="AB2067" s="3">
        <v>2397.0700000000002</v>
      </c>
      <c r="AD2067">
        <f t="shared" si="276"/>
        <v>2036.5465648900167</v>
      </c>
      <c r="AF2067">
        <f t="shared" si="277"/>
        <v>162.45343510998327</v>
      </c>
      <c r="AK2067" s="4">
        <f t="shared" si="278"/>
        <v>1884.5979193224227</v>
      </c>
      <c r="AM2067">
        <f t="shared" si="279"/>
        <v>314.40208067757726</v>
      </c>
    </row>
    <row r="2068" spans="1:39" x14ac:dyDescent="0.2">
      <c r="A2068" s="5">
        <v>2606.09</v>
      </c>
      <c r="C2068" s="3">
        <v>1349.98</v>
      </c>
      <c r="E2068" s="3">
        <v>1200</v>
      </c>
      <c r="G2068" s="4">
        <f t="shared" si="273"/>
        <v>1606.0667944770485</v>
      </c>
      <c r="I2068">
        <f t="shared" si="274"/>
        <v>256.08679447704844</v>
      </c>
      <c r="K2068" s="1">
        <f t="shared" si="275"/>
        <v>256.08679447704844</v>
      </c>
      <c r="U2068">
        <f t="shared" si="280"/>
        <v>1814.4467558236879</v>
      </c>
      <c r="W2068">
        <f t="shared" si="281"/>
        <v>464.46675582368789</v>
      </c>
      <c r="AB2068" s="3">
        <v>2149.0100000000002</v>
      </c>
      <c r="AD2068">
        <f t="shared" si="276"/>
        <v>1919.2015362836705</v>
      </c>
      <c r="AF2068">
        <f t="shared" si="277"/>
        <v>569.2215362836705</v>
      </c>
      <c r="AK2068" s="4">
        <f t="shared" si="278"/>
        <v>1759.1265940976537</v>
      </c>
      <c r="AM2068">
        <f t="shared" si="279"/>
        <v>409.14659409765363</v>
      </c>
    </row>
    <row r="2069" spans="1:39" x14ac:dyDescent="0.2">
      <c r="A2069" s="5">
        <v>2606.12</v>
      </c>
      <c r="C2069" s="3">
        <v>1349.99</v>
      </c>
      <c r="E2069" s="3">
        <v>979.99</v>
      </c>
      <c r="G2069" s="4">
        <f t="shared" si="273"/>
        <v>1538.5287960993901</v>
      </c>
      <c r="I2069">
        <f t="shared" si="274"/>
        <v>188.53879609939008</v>
      </c>
      <c r="K2069" s="1">
        <f t="shared" si="275"/>
        <v>188.53879609939008</v>
      </c>
      <c r="U2069">
        <f t="shared" si="280"/>
        <v>1814.4542140298622</v>
      </c>
      <c r="W2069">
        <f t="shared" si="281"/>
        <v>464.46421402986221</v>
      </c>
      <c r="AB2069" s="3">
        <v>2000</v>
      </c>
      <c r="AD2069">
        <f t="shared" si="276"/>
        <v>1864.485757478416</v>
      </c>
      <c r="AF2069">
        <f t="shared" si="277"/>
        <v>514.49575747841595</v>
      </c>
      <c r="AK2069" s="4">
        <f t="shared" si="278"/>
        <v>1671.6917338273404</v>
      </c>
      <c r="AM2069">
        <f t="shared" si="279"/>
        <v>321.70173382734038</v>
      </c>
    </row>
    <row r="2070" spans="1:39" x14ac:dyDescent="0.2">
      <c r="A2070" s="5">
        <v>2620.92</v>
      </c>
      <c r="C2070" s="3">
        <v>1349.99</v>
      </c>
      <c r="E2070" s="3">
        <v>1248.99</v>
      </c>
      <c r="G2070" s="4">
        <f t="shared" si="273"/>
        <v>1623.8728540908614</v>
      </c>
      <c r="I2070">
        <f t="shared" si="274"/>
        <v>273.88285409086143</v>
      </c>
      <c r="K2070" s="1">
        <f t="shared" si="275"/>
        <v>273.88285409086143</v>
      </c>
      <c r="U2070">
        <f t="shared" si="280"/>
        <v>1818.1231665163109</v>
      </c>
      <c r="W2070">
        <f t="shared" si="281"/>
        <v>468.13316651631089</v>
      </c>
      <c r="AB2070" s="3">
        <v>2000</v>
      </c>
      <c r="AD2070">
        <f t="shared" si="276"/>
        <v>1867.0632072622025</v>
      </c>
      <c r="AF2070">
        <f t="shared" si="277"/>
        <v>517.07320726220246</v>
      </c>
      <c r="AK2070" s="4">
        <f t="shared" si="278"/>
        <v>1727.0698225868343</v>
      </c>
      <c r="AM2070">
        <f t="shared" si="279"/>
        <v>377.07982258683433</v>
      </c>
    </row>
    <row r="2071" spans="1:39" x14ac:dyDescent="0.2">
      <c r="A2071" s="5">
        <v>2970.33</v>
      </c>
      <c r="C2071" s="3">
        <v>2195.9899999999998</v>
      </c>
      <c r="E2071" s="3">
        <v>1349.98</v>
      </c>
      <c r="G2071" s="4">
        <f t="shared" si="273"/>
        <v>1715.8809035004197</v>
      </c>
      <c r="I2071">
        <f t="shared" si="274"/>
        <v>480.10909649958012</v>
      </c>
      <c r="K2071" s="1">
        <f t="shared" si="275"/>
        <v>-480.10909649958012</v>
      </c>
      <c r="U2071">
        <f t="shared" si="280"/>
        <v>1899.2057842355603</v>
      </c>
      <c r="W2071">
        <f t="shared" si="281"/>
        <v>296.78421576443952</v>
      </c>
      <c r="AB2071" s="3">
        <v>2147.08</v>
      </c>
      <c r="AD2071">
        <f t="shared" si="276"/>
        <v>1978.0362451713258</v>
      </c>
      <c r="AF2071">
        <f t="shared" si="277"/>
        <v>217.95375482867394</v>
      </c>
      <c r="AK2071" s="4">
        <f t="shared" si="278"/>
        <v>1839.5604678043919</v>
      </c>
      <c r="AM2071">
        <f t="shared" si="279"/>
        <v>356.42953219560786</v>
      </c>
    </row>
    <row r="2072" spans="1:39" x14ac:dyDescent="0.2">
      <c r="A2072" s="5">
        <v>3655.91</v>
      </c>
      <c r="C2072" s="3">
        <v>2391.9699999999998</v>
      </c>
      <c r="E2072" s="3">
        <v>1349.98</v>
      </c>
      <c r="G2072" s="4">
        <f t="shared" si="273"/>
        <v>1817.1116821861342</v>
      </c>
      <c r="I2072">
        <f t="shared" si="274"/>
        <v>574.8583178138656</v>
      </c>
      <c r="K2072" s="1">
        <f t="shared" si="275"/>
        <v>-574.8583178138656</v>
      </c>
      <c r="U2072">
        <f t="shared" si="280"/>
        <v>2033.7555481014847</v>
      </c>
      <c r="W2072">
        <f t="shared" si="281"/>
        <v>358.21445189851511</v>
      </c>
      <c r="AB2072" s="3">
        <v>2359.9899999999998</v>
      </c>
      <c r="AD2072">
        <f t="shared" si="276"/>
        <v>2150.7448930638852</v>
      </c>
      <c r="AF2072">
        <f t="shared" si="277"/>
        <v>241.22510693611457</v>
      </c>
      <c r="AK2072" s="4">
        <f t="shared" si="278"/>
        <v>1983.9216246887681</v>
      </c>
      <c r="AM2072">
        <f t="shared" si="279"/>
        <v>408.04837531123167</v>
      </c>
    </row>
    <row r="2073" spans="1:39" x14ac:dyDescent="0.2">
      <c r="A2073" s="5">
        <v>4774.76</v>
      </c>
      <c r="C2073" s="3">
        <v>2398.9899999999998</v>
      </c>
      <c r="E2073" s="3">
        <v>1801.39</v>
      </c>
      <c r="G2073" s="4">
        <f t="shared" si="273"/>
        <v>2085.8455427105464</v>
      </c>
      <c r="I2073">
        <f t="shared" si="274"/>
        <v>313.14445728945338</v>
      </c>
      <c r="K2073" s="1">
        <f t="shared" si="275"/>
        <v>-313.14445728945338</v>
      </c>
      <c r="U2073">
        <f t="shared" si="280"/>
        <v>2206.7428181906221</v>
      </c>
      <c r="W2073">
        <f t="shared" si="281"/>
        <v>192.24718180937771</v>
      </c>
      <c r="AB2073" s="3">
        <v>2244.9899999999998</v>
      </c>
      <c r="AD2073">
        <f t="shared" si="276"/>
        <v>2230.0374444167724</v>
      </c>
      <c r="AF2073">
        <f t="shared" si="277"/>
        <v>168.95255558322742</v>
      </c>
      <c r="AK2073" s="4">
        <f t="shared" si="278"/>
        <v>2144.0267000570866</v>
      </c>
      <c r="AM2073">
        <f t="shared" si="279"/>
        <v>254.96329994291318</v>
      </c>
    </row>
    <row r="2074" spans="1:39" x14ac:dyDescent="0.2">
      <c r="A2074" s="5">
        <v>5140.2700000000004</v>
      </c>
      <c r="C2074" s="3">
        <v>2699.84</v>
      </c>
      <c r="E2074" s="3">
        <v>2646</v>
      </c>
      <c r="G2074" s="4">
        <f t="shared" si="273"/>
        <v>2381.0985019654236</v>
      </c>
      <c r="I2074">
        <f t="shared" si="274"/>
        <v>318.74149803457658</v>
      </c>
      <c r="K2074" s="1">
        <f t="shared" si="275"/>
        <v>-318.74149803457658</v>
      </c>
      <c r="U2074">
        <f t="shared" si="280"/>
        <v>2254.5328272885413</v>
      </c>
      <c r="W2074">
        <f t="shared" si="281"/>
        <v>445.30717271145886</v>
      </c>
      <c r="AB2074" s="3">
        <v>2700</v>
      </c>
      <c r="AD2074">
        <f t="shared" si="276"/>
        <v>2430.7036188027791</v>
      </c>
      <c r="AF2074">
        <f t="shared" si="277"/>
        <v>269.136381197221</v>
      </c>
      <c r="AK2074" s="4">
        <f t="shared" si="278"/>
        <v>2474.1350077258921</v>
      </c>
      <c r="AM2074">
        <f t="shared" si="279"/>
        <v>225.70499227410801</v>
      </c>
    </row>
    <row r="2075" spans="1:39" x14ac:dyDescent="0.2">
      <c r="A2075" s="5">
        <v>5146.29</v>
      </c>
      <c r="C2075" s="3">
        <v>2699.59</v>
      </c>
      <c r="E2075" s="3">
        <v>2699.29</v>
      </c>
      <c r="G2075" s="4">
        <f t="shared" ref="G2075:G2138" si="282">$P$4*LN(MAX(1,A2075))+$P$5*E2075+$P$6</f>
        <v>2398.0292091916936</v>
      </c>
      <c r="I2075">
        <f t="shared" ref="I2075:I2138" si="283">ABS(G2075-C2075)</f>
        <v>301.56079080830659</v>
      </c>
      <c r="K2075" s="1">
        <f t="shared" ref="K2075:K2138" si="284">G2075-C2075</f>
        <v>-301.56079080830659</v>
      </c>
      <c r="U2075">
        <f t="shared" si="280"/>
        <v>2255.2911628327215</v>
      </c>
      <c r="W2075">
        <f t="shared" si="281"/>
        <v>444.29883716727863</v>
      </c>
      <c r="AB2075" s="3">
        <v>2680</v>
      </c>
      <c r="AD2075">
        <f t="shared" si="276"/>
        <v>2423.891741536821</v>
      </c>
      <c r="AF2075">
        <f t="shared" si="277"/>
        <v>275.69825846317917</v>
      </c>
      <c r="AK2075" s="4">
        <f t="shared" si="278"/>
        <v>2479.2237419740336</v>
      </c>
      <c r="AM2075">
        <f t="shared" si="279"/>
        <v>220.36625802596654</v>
      </c>
    </row>
    <row r="2076" spans="1:39" x14ac:dyDescent="0.2">
      <c r="A2076" s="5">
        <v>4855.26</v>
      </c>
      <c r="C2076" s="3">
        <v>2399</v>
      </c>
      <c r="E2076" s="3">
        <v>2420</v>
      </c>
      <c r="G2076" s="4">
        <f t="shared" si="282"/>
        <v>2283.9100650280261</v>
      </c>
      <c r="I2076">
        <f t="shared" si="283"/>
        <v>115.08993497197389</v>
      </c>
      <c r="K2076" s="1">
        <f t="shared" si="284"/>
        <v>-115.08993497197389</v>
      </c>
      <c r="U2076">
        <f t="shared" si="280"/>
        <v>2217.5749476691258</v>
      </c>
      <c r="W2076">
        <f t="shared" si="281"/>
        <v>181.42505233087422</v>
      </c>
      <c r="AB2076" s="3">
        <v>1915.15</v>
      </c>
      <c r="AD2076">
        <f t="shared" si="276"/>
        <v>2116.5197356088252</v>
      </c>
      <c r="AF2076">
        <f t="shared" si="277"/>
        <v>282.48026439117484</v>
      </c>
      <c r="AK2076" s="4">
        <f t="shared" si="278"/>
        <v>2175.5100931639845</v>
      </c>
      <c r="AM2076">
        <f t="shared" si="279"/>
        <v>223.48990683601551</v>
      </c>
    </row>
    <row r="2077" spans="1:39" x14ac:dyDescent="0.2">
      <c r="A2077" s="5">
        <v>4164.1000000000004</v>
      </c>
      <c r="C2077" s="3">
        <v>2156</v>
      </c>
      <c r="E2077" s="3">
        <v>2399.9899999999998</v>
      </c>
      <c r="G2077" s="4">
        <f t="shared" si="282"/>
        <v>2202.9121181396504</v>
      </c>
      <c r="I2077">
        <f t="shared" si="283"/>
        <v>46.912118139650374</v>
      </c>
      <c r="K2077" s="1">
        <f t="shared" si="284"/>
        <v>46.912118139650374</v>
      </c>
      <c r="U2077">
        <f t="shared" si="280"/>
        <v>2118.0824856334389</v>
      </c>
      <c r="W2077">
        <f t="shared" si="281"/>
        <v>37.917514366561136</v>
      </c>
      <c r="AB2077" s="3">
        <v>2297.08</v>
      </c>
      <c r="AD2077">
        <f t="shared" si="276"/>
        <v>2186.8823403849897</v>
      </c>
      <c r="AF2077">
        <f t="shared" si="277"/>
        <v>30.882340384989675</v>
      </c>
      <c r="AK2077" s="4">
        <f t="shared" si="278"/>
        <v>2223.9480186754608</v>
      </c>
      <c r="AM2077">
        <f t="shared" si="279"/>
        <v>67.948018675460844</v>
      </c>
    </row>
    <row r="2078" spans="1:39" x14ac:dyDescent="0.2">
      <c r="A2078" s="5">
        <v>3448.4</v>
      </c>
      <c r="C2078" s="3">
        <v>1349.98</v>
      </c>
      <c r="E2078" s="3">
        <v>1349.99</v>
      </c>
      <c r="G2078" s="4">
        <f t="shared" si="282"/>
        <v>1788.6304651628543</v>
      </c>
      <c r="I2078">
        <f t="shared" si="283"/>
        <v>438.65046516285429</v>
      </c>
      <c r="K2078" s="1">
        <f t="shared" si="284"/>
        <v>438.65046516285429</v>
      </c>
      <c r="U2078">
        <f t="shared" si="280"/>
        <v>1995.8959746996966</v>
      </c>
      <c r="W2078">
        <f t="shared" si="281"/>
        <v>645.91597469969656</v>
      </c>
      <c r="AB2078" s="3">
        <v>1652.93</v>
      </c>
      <c r="AD2078">
        <f t="shared" si="276"/>
        <v>1864.4944286994773</v>
      </c>
      <c r="AF2078">
        <f t="shared" si="277"/>
        <v>514.51442869947732</v>
      </c>
      <c r="AK2078" s="4">
        <f t="shared" si="278"/>
        <v>1752.36183507904</v>
      </c>
      <c r="AM2078">
        <f t="shared" si="279"/>
        <v>402.38183507904</v>
      </c>
    </row>
    <row r="2079" spans="1:39" x14ac:dyDescent="0.2">
      <c r="A2079" s="5">
        <v>3456</v>
      </c>
      <c r="C2079" s="3">
        <v>1643.87</v>
      </c>
      <c r="E2079" s="3">
        <v>1643.9</v>
      </c>
      <c r="G2079" s="4">
        <f t="shared" si="282"/>
        <v>1879.9346865209582</v>
      </c>
      <c r="I2079">
        <f t="shared" si="283"/>
        <v>236.06468652095828</v>
      </c>
      <c r="K2079" s="1">
        <f t="shared" si="284"/>
        <v>236.06468652095828</v>
      </c>
      <c r="U2079">
        <f t="shared" si="280"/>
        <v>1997.3223140340956</v>
      </c>
      <c r="W2079">
        <f t="shared" si="281"/>
        <v>353.45231403409571</v>
      </c>
      <c r="AB2079" s="3">
        <v>2134.0700000000002</v>
      </c>
      <c r="AD2079">
        <f t="shared" si="276"/>
        <v>2042.1857235553302</v>
      </c>
      <c r="AF2079">
        <f t="shared" si="277"/>
        <v>398.31572355533035</v>
      </c>
      <c r="AK2079" s="4">
        <f t="shared" si="278"/>
        <v>1953.2629807032999</v>
      </c>
      <c r="AM2079">
        <f t="shared" si="279"/>
        <v>309.39298070330005</v>
      </c>
    </row>
    <row r="2080" spans="1:39" x14ac:dyDescent="0.2">
      <c r="A2080" s="5">
        <v>3454.8</v>
      </c>
      <c r="C2080" s="3">
        <v>1500.01</v>
      </c>
      <c r="E2080" s="3">
        <v>2195.15</v>
      </c>
      <c r="G2080" s="4">
        <f t="shared" si="282"/>
        <v>2049.0005040799997</v>
      </c>
      <c r="I2080">
        <f t="shared" si="283"/>
        <v>548.99050407999971</v>
      </c>
      <c r="K2080" s="1">
        <f t="shared" si="284"/>
        <v>548.99050407999971</v>
      </c>
      <c r="U2080">
        <f t="shared" si="280"/>
        <v>1997.0973112142069</v>
      </c>
      <c r="W2080">
        <f t="shared" si="281"/>
        <v>497.08731121420692</v>
      </c>
      <c r="AB2080" s="3">
        <v>1643.87</v>
      </c>
      <c r="AD2080">
        <f t="shared" si="276"/>
        <v>1862.0112626761943</v>
      </c>
      <c r="AF2080">
        <f t="shared" si="277"/>
        <v>362.0012626761943</v>
      </c>
      <c r="AK2080" s="4">
        <f t="shared" si="278"/>
        <v>1917.4208789337752</v>
      </c>
      <c r="AM2080">
        <f t="shared" si="279"/>
        <v>417.41087893377517</v>
      </c>
    </row>
    <row r="2081" spans="1:39" x14ac:dyDescent="0.2">
      <c r="A2081" s="5">
        <v>4276.5</v>
      </c>
      <c r="C2081" s="3">
        <v>2147.75</v>
      </c>
      <c r="E2081" s="3">
        <v>2343.23</v>
      </c>
      <c r="G2081" s="4">
        <f t="shared" si="282"/>
        <v>2198.4699064579327</v>
      </c>
      <c r="I2081">
        <f t="shared" si="283"/>
        <v>50.719906457932666</v>
      </c>
      <c r="K2081" s="1">
        <f t="shared" si="284"/>
        <v>50.719906457932666</v>
      </c>
      <c r="U2081">
        <f t="shared" si="280"/>
        <v>2135.3390247495249</v>
      </c>
      <c r="W2081">
        <f t="shared" si="281"/>
        <v>12.410975250475076</v>
      </c>
      <c r="AB2081" s="3">
        <v>2049.9899999999998</v>
      </c>
      <c r="AD2081">
        <f t="shared" si="276"/>
        <v>2108.2661226759187</v>
      </c>
      <c r="AF2081">
        <f t="shared" si="277"/>
        <v>39.483877324081277</v>
      </c>
      <c r="AK2081" s="4">
        <f t="shared" si="278"/>
        <v>2150.2866363561452</v>
      </c>
      <c r="AM2081">
        <f t="shared" si="279"/>
        <v>2.536636356145209</v>
      </c>
    </row>
    <row r="2082" spans="1:39" x14ac:dyDescent="0.2">
      <c r="A2082" s="5">
        <v>5629.17</v>
      </c>
      <c r="C2082" s="3">
        <v>2649</v>
      </c>
      <c r="E2082" s="3">
        <v>2228.2800000000002</v>
      </c>
      <c r="G2082" s="4">
        <f t="shared" si="282"/>
        <v>2297.1458585767723</v>
      </c>
      <c r="I2082">
        <f t="shared" si="283"/>
        <v>351.8541414232277</v>
      </c>
      <c r="K2082" s="1">
        <f t="shared" si="284"/>
        <v>-351.8541414232277</v>
      </c>
      <c r="U2082">
        <f t="shared" si="280"/>
        <v>2313.3982899708576</v>
      </c>
      <c r="W2082">
        <f t="shared" si="281"/>
        <v>335.6017100291424</v>
      </c>
      <c r="AB2082" s="3">
        <v>2689.15</v>
      </c>
      <c r="AD2082">
        <f t="shared" si="276"/>
        <v>2468.0723263736404</v>
      </c>
      <c r="AF2082">
        <f t="shared" si="277"/>
        <v>180.92767362635959</v>
      </c>
      <c r="AK2082" s="4">
        <f t="shared" si="278"/>
        <v>2424.0666949658744</v>
      </c>
      <c r="AM2082">
        <f t="shared" si="279"/>
        <v>224.93330503412562</v>
      </c>
    </row>
    <row r="2083" spans="1:39" x14ac:dyDescent="0.2">
      <c r="A2083" s="5">
        <v>5890.42</v>
      </c>
      <c r="C2083" s="3">
        <v>2700</v>
      </c>
      <c r="E2083" s="3">
        <v>2699.13</v>
      </c>
      <c r="G2083" s="4">
        <f t="shared" si="282"/>
        <v>2463.8115112821642</v>
      </c>
      <c r="I2083">
        <f t="shared" si="283"/>
        <v>236.18848871783575</v>
      </c>
      <c r="K2083" s="1">
        <f t="shared" si="284"/>
        <v>-236.18848871783575</v>
      </c>
      <c r="U2083">
        <f t="shared" si="280"/>
        <v>2342.7902660208797</v>
      </c>
      <c r="W2083">
        <f t="shared" si="281"/>
        <v>357.2097339791203</v>
      </c>
      <c r="AB2083" s="3">
        <v>2700</v>
      </c>
      <c r="AD2083">
        <f t="shared" si="276"/>
        <v>2492.7047259903061</v>
      </c>
      <c r="AF2083">
        <f t="shared" si="277"/>
        <v>207.29527400969391</v>
      </c>
      <c r="AK2083" s="4">
        <f t="shared" si="278"/>
        <v>2538.1208759749561</v>
      </c>
      <c r="AM2083">
        <f t="shared" si="279"/>
        <v>161.87912402504389</v>
      </c>
    </row>
    <row r="2084" spans="1:39" x14ac:dyDescent="0.2">
      <c r="A2084" s="5">
        <v>5915.38</v>
      </c>
      <c r="C2084" s="3">
        <v>2700</v>
      </c>
      <c r="E2084" s="3">
        <v>2646</v>
      </c>
      <c r="G2084" s="4">
        <f t="shared" si="282"/>
        <v>2449.5616441175334</v>
      </c>
      <c r="I2084">
        <f t="shared" si="283"/>
        <v>250.43835588246657</v>
      </c>
      <c r="K2084" s="1">
        <f t="shared" si="284"/>
        <v>-250.43835588246657</v>
      </c>
      <c r="U2084">
        <f t="shared" si="280"/>
        <v>2345.5298514118545</v>
      </c>
      <c r="W2084">
        <f t="shared" si="281"/>
        <v>354.47014858814555</v>
      </c>
      <c r="AB2084" s="3">
        <v>2700</v>
      </c>
      <c r="AD2084">
        <f t="shared" si="276"/>
        <v>2494.6292926887613</v>
      </c>
      <c r="AF2084">
        <f t="shared" si="277"/>
        <v>205.37070731123868</v>
      </c>
      <c r="AK2084" s="4">
        <f t="shared" si="278"/>
        <v>2529.2826478613651</v>
      </c>
      <c r="AM2084">
        <f t="shared" si="279"/>
        <v>170.71735213863485</v>
      </c>
    </row>
    <row r="2085" spans="1:39" x14ac:dyDescent="0.2">
      <c r="A2085" s="5">
        <v>5818.6</v>
      </c>
      <c r="C2085" s="3">
        <v>2549.98</v>
      </c>
      <c r="E2085" s="3">
        <v>2459.9899999999998</v>
      </c>
      <c r="G2085" s="4">
        <f t="shared" si="282"/>
        <v>2384.4150302025928</v>
      </c>
      <c r="I2085">
        <f t="shared" si="283"/>
        <v>165.56496979740723</v>
      </c>
      <c r="K2085" s="1">
        <f t="shared" si="284"/>
        <v>-165.56496979740723</v>
      </c>
      <c r="U2085">
        <f t="shared" si="280"/>
        <v>2334.842129197234</v>
      </c>
      <c r="W2085">
        <f t="shared" si="281"/>
        <v>215.13787080276597</v>
      </c>
      <c r="AB2085" s="3">
        <v>2699.33</v>
      </c>
      <c r="AD2085">
        <f t="shared" si="276"/>
        <v>2486.8750923328867</v>
      </c>
      <c r="AF2085">
        <f t="shared" si="277"/>
        <v>63.104907667113366</v>
      </c>
      <c r="AK2085" s="4">
        <f t="shared" si="278"/>
        <v>2485.8521109464868</v>
      </c>
      <c r="AM2085">
        <f t="shared" si="279"/>
        <v>64.127889053513172</v>
      </c>
    </row>
    <row r="2086" spans="1:39" x14ac:dyDescent="0.2">
      <c r="A2086" s="5">
        <v>5658.18</v>
      </c>
      <c r="C2086" s="3">
        <v>2299.0100000000002</v>
      </c>
      <c r="E2086" s="3">
        <v>2299.9899999999998</v>
      </c>
      <c r="G2086" s="4">
        <f t="shared" si="282"/>
        <v>2321.6666600153058</v>
      </c>
      <c r="I2086">
        <f t="shared" si="283"/>
        <v>22.656660015305533</v>
      </c>
      <c r="K2086" s="1">
        <f t="shared" si="284"/>
        <v>22.656660015305533</v>
      </c>
      <c r="U2086">
        <f t="shared" si="280"/>
        <v>2316.7286541623794</v>
      </c>
      <c r="W2086">
        <f t="shared" si="281"/>
        <v>17.718654162379153</v>
      </c>
      <c r="AB2086" s="3">
        <v>2555.54</v>
      </c>
      <c r="AD2086">
        <f t="shared" si="276"/>
        <v>2421.3462485254345</v>
      </c>
      <c r="AF2086">
        <f t="shared" si="277"/>
        <v>122.33624852543426</v>
      </c>
      <c r="AK2086" s="4">
        <f t="shared" si="278"/>
        <v>2400.833448554416</v>
      </c>
      <c r="AM2086">
        <f t="shared" si="279"/>
        <v>101.82344855441579</v>
      </c>
    </row>
    <row r="2087" spans="1:39" x14ac:dyDescent="0.2">
      <c r="A2087" s="5">
        <v>4891.54</v>
      </c>
      <c r="C2087" s="3">
        <v>2271.9899999999998</v>
      </c>
      <c r="E2087" s="3">
        <v>2395</v>
      </c>
      <c r="G2087" s="4">
        <f t="shared" si="282"/>
        <v>2279.8638778133945</v>
      </c>
      <c r="I2087">
        <f t="shared" si="283"/>
        <v>7.8738778133947562</v>
      </c>
      <c r="K2087" s="1">
        <f t="shared" si="284"/>
        <v>7.8738778133947562</v>
      </c>
      <c r="U2087">
        <f t="shared" si="280"/>
        <v>2222.3982253420713</v>
      </c>
      <c r="W2087">
        <f t="shared" si="281"/>
        <v>49.591774657928454</v>
      </c>
      <c r="AB2087" s="3">
        <v>2399</v>
      </c>
      <c r="AD2087">
        <f t="shared" si="276"/>
        <v>2297.59258419976</v>
      </c>
      <c r="AF2087">
        <f t="shared" si="277"/>
        <v>25.602584199760258</v>
      </c>
      <c r="AK2087" s="4">
        <f t="shared" si="278"/>
        <v>2316.2526838139574</v>
      </c>
      <c r="AM2087">
        <f t="shared" si="279"/>
        <v>44.262683813957665</v>
      </c>
    </row>
    <row r="2088" spans="1:39" x14ac:dyDescent="0.2">
      <c r="A2088" s="5">
        <v>3608.43</v>
      </c>
      <c r="C2088" s="3">
        <v>2098.9899999999998</v>
      </c>
      <c r="E2088" s="3">
        <v>2117.9899999999998</v>
      </c>
      <c r="G2088" s="4">
        <f t="shared" si="282"/>
        <v>2046.5204947082566</v>
      </c>
      <c r="I2088">
        <f t="shared" si="283"/>
        <v>52.469505291743189</v>
      </c>
      <c r="K2088" s="1">
        <f t="shared" si="284"/>
        <v>-52.469505291743189</v>
      </c>
      <c r="U2088">
        <f t="shared" si="280"/>
        <v>2025.286087205322</v>
      </c>
      <c r="W2088">
        <f t="shared" si="281"/>
        <v>73.703912794677763</v>
      </c>
      <c r="AB2088" s="3">
        <v>2295</v>
      </c>
      <c r="AD2088">
        <f t="shared" si="276"/>
        <v>2120.9287613611573</v>
      </c>
      <c r="AF2088">
        <f t="shared" si="277"/>
        <v>21.938761361157503</v>
      </c>
      <c r="AK2088" s="4">
        <f t="shared" si="278"/>
        <v>2111.372814775696</v>
      </c>
      <c r="AM2088">
        <f t="shared" si="279"/>
        <v>12.382814775696261</v>
      </c>
    </row>
    <row r="2089" spans="1:39" x14ac:dyDescent="0.2">
      <c r="A2089" s="5">
        <v>3004.33</v>
      </c>
      <c r="C2089" s="3">
        <v>1349.99</v>
      </c>
      <c r="E2089" s="3">
        <v>1999.99</v>
      </c>
      <c r="G2089" s="4">
        <f t="shared" si="282"/>
        <v>1920.9835504692837</v>
      </c>
      <c r="I2089">
        <f t="shared" si="283"/>
        <v>570.99355046928372</v>
      </c>
      <c r="K2089" s="1">
        <f t="shared" si="284"/>
        <v>570.99355046928372</v>
      </c>
      <c r="U2089">
        <f t="shared" si="280"/>
        <v>1906.5798234776207</v>
      </c>
      <c r="W2089">
        <f t="shared" si="281"/>
        <v>556.58982347762071</v>
      </c>
      <c r="AB2089" s="3">
        <v>2208.94</v>
      </c>
      <c r="AD2089">
        <f t="shared" si="276"/>
        <v>2005.9334084840743</v>
      </c>
      <c r="AF2089">
        <f t="shared" si="277"/>
        <v>655.94340848407433</v>
      </c>
      <c r="AK2089" s="4">
        <f t="shared" si="278"/>
        <v>1990.7235272640776</v>
      </c>
      <c r="AM2089">
        <f t="shared" si="279"/>
        <v>640.73352726407757</v>
      </c>
    </row>
    <row r="2090" spans="1:39" x14ac:dyDescent="0.2">
      <c r="A2090" s="5">
        <v>2694.06</v>
      </c>
      <c r="C2090" s="3">
        <v>1288.33</v>
      </c>
      <c r="E2090" s="3">
        <v>2244.9899999999998</v>
      </c>
      <c r="G2090" s="4">
        <f t="shared" si="282"/>
        <v>1943.0639880503732</v>
      </c>
      <c r="I2090">
        <f t="shared" si="283"/>
        <v>654.73398805037323</v>
      </c>
      <c r="K2090" s="1">
        <f t="shared" si="284"/>
        <v>654.73398805037323</v>
      </c>
      <c r="U2090">
        <f t="shared" si="280"/>
        <v>1835.9558118697064</v>
      </c>
      <c r="W2090">
        <f t="shared" si="281"/>
        <v>547.62581186970647</v>
      </c>
      <c r="AB2090" s="3">
        <v>2460</v>
      </c>
      <c r="AD2090">
        <f t="shared" si="276"/>
        <v>2048.5167268032005</v>
      </c>
      <c r="AF2090">
        <f t="shared" si="277"/>
        <v>760.1867268032006</v>
      </c>
      <c r="AK2090" s="4">
        <f t="shared" si="278"/>
        <v>2070.4098859888522</v>
      </c>
      <c r="AM2090">
        <f t="shared" si="279"/>
        <v>782.07988598885231</v>
      </c>
    </row>
    <row r="2091" spans="1:39" x14ac:dyDescent="0.2">
      <c r="A2091" s="5">
        <v>2579.06</v>
      </c>
      <c r="C2091" s="3">
        <v>1288.33</v>
      </c>
      <c r="E2091" s="3">
        <v>2199</v>
      </c>
      <c r="G2091" s="4">
        <f t="shared" si="282"/>
        <v>1907.6800265796046</v>
      </c>
      <c r="I2091">
        <f t="shared" si="283"/>
        <v>619.35002657960467</v>
      </c>
      <c r="K2091" s="1">
        <f t="shared" si="284"/>
        <v>619.35002657960467</v>
      </c>
      <c r="U2091">
        <f t="shared" si="280"/>
        <v>1807.6917816892242</v>
      </c>
      <c r="W2091">
        <f t="shared" si="281"/>
        <v>519.36178168922424</v>
      </c>
      <c r="AB2091" s="3">
        <v>2395.08</v>
      </c>
      <c r="AD2091">
        <f t="shared" ref="AD2091:AD2154" si="285">$Z$4*LN(MAX(1,A2091))+$Z$5*AB2091+$Z$6</f>
        <v>2004.8205587904463</v>
      </c>
      <c r="AF2091">
        <f t="shared" ref="AF2091:AF2154" si="286">ABS(AD2091-C2091)</f>
        <v>716.49055879044636</v>
      </c>
      <c r="AK2091" s="4">
        <f t="shared" ref="AK2091:AK2154" si="287">$AI$4*LN(MAX(1,A2091))+$AI$5*E2091+$AI$6+$AI$7*AB2091</f>
        <v>2025.0385730383437</v>
      </c>
      <c r="AM2091">
        <f t="shared" ref="AM2091:AM2154" si="288">ABS(AK2091-C2091)</f>
        <v>736.70857303834373</v>
      </c>
    </row>
    <row r="2092" spans="1:39" x14ac:dyDescent="0.2">
      <c r="A2092" s="5">
        <v>2578.7600000000002</v>
      </c>
      <c r="C2092" s="3">
        <v>1349.98</v>
      </c>
      <c r="E2092" s="3">
        <v>1349.98</v>
      </c>
      <c r="G2092" s="4">
        <f t="shared" si="282"/>
        <v>1646.9720991434606</v>
      </c>
      <c r="I2092">
        <f t="shared" si="283"/>
        <v>296.99209914346056</v>
      </c>
      <c r="K2092" s="1">
        <f t="shared" si="284"/>
        <v>296.99209914346056</v>
      </c>
      <c r="U2092">
        <f t="shared" si="280"/>
        <v>1807.6164131481632</v>
      </c>
      <c r="W2092">
        <f t="shared" si="281"/>
        <v>457.63641314816323</v>
      </c>
      <c r="AB2092" s="3">
        <v>2195.08</v>
      </c>
      <c r="AD2092">
        <f t="shared" si="285"/>
        <v>1931.3215102764693</v>
      </c>
      <c r="AF2092">
        <f t="shared" si="286"/>
        <v>581.34151027646931</v>
      </c>
      <c r="AK2092" s="4">
        <f t="shared" si="287"/>
        <v>1798.2162007979919</v>
      </c>
      <c r="AM2092">
        <f t="shared" si="288"/>
        <v>448.23620079799184</v>
      </c>
    </row>
    <row r="2093" spans="1:39" x14ac:dyDescent="0.2">
      <c r="A2093" s="5">
        <v>2600.5700000000002</v>
      </c>
      <c r="C2093" s="3">
        <v>1349.99</v>
      </c>
      <c r="E2093" s="3">
        <v>1349.99</v>
      </c>
      <c r="G2093" s="4">
        <f t="shared" si="282"/>
        <v>1651.0805109806442</v>
      </c>
      <c r="I2093">
        <f t="shared" si="283"/>
        <v>301.09051098064424</v>
      </c>
      <c r="K2093" s="1">
        <f t="shared" si="284"/>
        <v>301.09051098064424</v>
      </c>
      <c r="U2093">
        <f t="shared" si="280"/>
        <v>1813.0729825695676</v>
      </c>
      <c r="W2093">
        <f t="shared" si="281"/>
        <v>463.08298256956755</v>
      </c>
      <c r="AB2093" s="3">
        <v>2147.08</v>
      </c>
      <c r="AD2093">
        <f t="shared" si="285"/>
        <v>1917.52770169715</v>
      </c>
      <c r="AF2093">
        <f t="shared" si="286"/>
        <v>567.53770169714994</v>
      </c>
      <c r="AK2093" s="4">
        <f t="shared" si="287"/>
        <v>1787.3627065564774</v>
      </c>
      <c r="AM2093">
        <f t="shared" si="288"/>
        <v>437.3727065564774</v>
      </c>
    </row>
    <row r="2094" spans="1:39" x14ac:dyDescent="0.2">
      <c r="A2094" s="5">
        <v>2710.77</v>
      </c>
      <c r="C2094" s="3">
        <v>1350</v>
      </c>
      <c r="E2094" s="3">
        <v>1349.99</v>
      </c>
      <c r="G2094" s="4">
        <f t="shared" si="282"/>
        <v>1671.310912124025</v>
      </c>
      <c r="I2094">
        <f t="shared" si="283"/>
        <v>321.31091212402498</v>
      </c>
      <c r="K2094" s="1">
        <f t="shared" si="284"/>
        <v>321.31091212402498</v>
      </c>
      <c r="U2094">
        <f t="shared" si="280"/>
        <v>1839.961995299635</v>
      </c>
      <c r="W2094">
        <f t="shared" si="281"/>
        <v>489.96199529963496</v>
      </c>
      <c r="AB2094" s="3">
        <v>2147.08</v>
      </c>
      <c r="AD2094">
        <f t="shared" si="285"/>
        <v>1936.417311280085</v>
      </c>
      <c r="AF2094">
        <f t="shared" si="286"/>
        <v>586.41731128008496</v>
      </c>
      <c r="AK2094" s="4">
        <f t="shared" si="287"/>
        <v>1803.6584658070924</v>
      </c>
      <c r="AM2094">
        <f t="shared" si="288"/>
        <v>453.6584658070924</v>
      </c>
    </row>
    <row r="2095" spans="1:39" x14ac:dyDescent="0.2">
      <c r="A2095" s="5">
        <v>3041.48</v>
      </c>
      <c r="C2095" s="3">
        <v>2199.0100000000002</v>
      </c>
      <c r="E2095" s="3">
        <v>2195.9899999999998</v>
      </c>
      <c r="G2095" s="4">
        <f t="shared" si="282"/>
        <v>1987.1466883676003</v>
      </c>
      <c r="I2095">
        <f t="shared" si="283"/>
        <v>211.86331163239993</v>
      </c>
      <c r="K2095" s="1">
        <f t="shared" si="284"/>
        <v>-211.86331163239993</v>
      </c>
      <c r="U2095">
        <f t="shared" si="280"/>
        <v>1914.5422387633284</v>
      </c>
      <c r="W2095">
        <f t="shared" si="281"/>
        <v>284.46776123667178</v>
      </c>
      <c r="AB2095" s="3">
        <v>2147.0700000000002</v>
      </c>
      <c r="AD2095">
        <f t="shared" si="285"/>
        <v>1988.8064767400624</v>
      </c>
      <c r="AF2095">
        <f t="shared" si="286"/>
        <v>210.20352325993781</v>
      </c>
      <c r="AK2095" s="4">
        <f t="shared" si="287"/>
        <v>2016.0240831423801</v>
      </c>
      <c r="AM2095">
        <f t="shared" si="288"/>
        <v>182.98591685762017</v>
      </c>
    </row>
    <row r="2096" spans="1:39" x14ac:dyDescent="0.2">
      <c r="A2096" s="5">
        <v>3735.93</v>
      </c>
      <c r="C2096" s="3">
        <v>2219.0100000000002</v>
      </c>
      <c r="E2096" s="3">
        <v>2391.9699999999998</v>
      </c>
      <c r="G2096" s="4">
        <f t="shared" si="282"/>
        <v>2147.5594242826364</v>
      </c>
      <c r="I2096">
        <f t="shared" si="283"/>
        <v>71.45057571736379</v>
      </c>
      <c r="K2096" s="1">
        <f t="shared" si="284"/>
        <v>-71.45057571736379</v>
      </c>
      <c r="U2096">
        <f t="shared" si="280"/>
        <v>2047.7836202331487</v>
      </c>
      <c r="W2096">
        <f t="shared" si="281"/>
        <v>171.22637976685155</v>
      </c>
      <c r="AB2096" s="3">
        <v>2649</v>
      </c>
      <c r="AD2096">
        <f t="shared" si="285"/>
        <v>2266.7329440454328</v>
      </c>
      <c r="AF2096">
        <f t="shared" si="286"/>
        <v>47.722944045432541</v>
      </c>
      <c r="AK2096" s="4">
        <f t="shared" si="287"/>
        <v>2283.5931757167509</v>
      </c>
      <c r="AM2096">
        <f t="shared" si="288"/>
        <v>64.583175716750702</v>
      </c>
    </row>
    <row r="2097" spans="1:39" x14ac:dyDescent="0.2">
      <c r="A2097" s="5">
        <v>5489.48</v>
      </c>
      <c r="C2097" s="3">
        <v>2219.0100000000002</v>
      </c>
      <c r="E2097" s="3">
        <v>2398.9899999999998</v>
      </c>
      <c r="G2097" s="4">
        <f t="shared" si="282"/>
        <v>2337.3052431597143</v>
      </c>
      <c r="I2097">
        <f t="shared" si="283"/>
        <v>118.29524315971412</v>
      </c>
      <c r="K2097" s="1">
        <f t="shared" si="284"/>
        <v>118.29524315971412</v>
      </c>
      <c r="U2097">
        <f t="shared" si="280"/>
        <v>2297.1176622814305</v>
      </c>
      <c r="W2097">
        <f t="shared" si="281"/>
        <v>78.107662281430294</v>
      </c>
      <c r="AB2097" s="3">
        <v>2700</v>
      </c>
      <c r="AD2097">
        <f t="shared" si="285"/>
        <v>2460.6195891377515</v>
      </c>
      <c r="AF2097">
        <f t="shared" si="286"/>
        <v>241.6095891377513</v>
      </c>
      <c r="AK2097" s="4">
        <f t="shared" si="287"/>
        <v>2451.1337019831822</v>
      </c>
      <c r="AM2097">
        <f t="shared" si="288"/>
        <v>232.12370198318195</v>
      </c>
    </row>
    <row r="2098" spans="1:39" x14ac:dyDescent="0.2">
      <c r="A2098" s="5">
        <v>6850.18</v>
      </c>
      <c r="C2098" s="3">
        <v>2700</v>
      </c>
      <c r="E2098" s="3">
        <v>2699.84</v>
      </c>
      <c r="G2098" s="4">
        <f t="shared" si="282"/>
        <v>2537.609683503928</v>
      </c>
      <c r="I2098">
        <f t="shared" si="283"/>
        <v>162.39031649607205</v>
      </c>
      <c r="K2098" s="1">
        <f t="shared" si="284"/>
        <v>-162.39031649607205</v>
      </c>
      <c r="U2098">
        <f t="shared" si="280"/>
        <v>2440.5885713223338</v>
      </c>
      <c r="W2098">
        <f t="shared" si="281"/>
        <v>259.41142867766621</v>
      </c>
      <c r="AB2098" s="3">
        <v>2700</v>
      </c>
      <c r="AD2098">
        <f t="shared" si="285"/>
        <v>2561.4083196686038</v>
      </c>
      <c r="AF2098">
        <f t="shared" si="286"/>
        <v>138.59168033139622</v>
      </c>
      <c r="AK2098" s="4">
        <f t="shared" si="287"/>
        <v>2597.5306463137567</v>
      </c>
      <c r="AM2098">
        <f t="shared" si="288"/>
        <v>102.46935368624327</v>
      </c>
    </row>
    <row r="2099" spans="1:39" x14ac:dyDescent="0.2">
      <c r="A2099" s="5">
        <v>6916.42</v>
      </c>
      <c r="C2099" s="3">
        <v>2700</v>
      </c>
      <c r="E2099" s="3">
        <v>2699.59</v>
      </c>
      <c r="G2099" s="4">
        <f t="shared" si="282"/>
        <v>2542.2238920770078</v>
      </c>
      <c r="I2099">
        <f t="shared" si="283"/>
        <v>157.7761079229922</v>
      </c>
      <c r="K2099" s="1">
        <f t="shared" si="284"/>
        <v>-157.7761079229922</v>
      </c>
      <c r="U2099">
        <f t="shared" si="280"/>
        <v>2446.8235075642538</v>
      </c>
      <c r="W2099">
        <f t="shared" si="281"/>
        <v>253.17649243574624</v>
      </c>
      <c r="AB2099" s="3">
        <v>2700</v>
      </c>
      <c r="AD2099">
        <f t="shared" si="285"/>
        <v>2565.7883804974149</v>
      </c>
      <c r="AF2099">
        <f t="shared" si="286"/>
        <v>134.21161950258511</v>
      </c>
      <c r="AK2099" s="4">
        <f t="shared" si="287"/>
        <v>2601.2598534662438</v>
      </c>
      <c r="AM2099">
        <f t="shared" si="288"/>
        <v>98.74014653375616</v>
      </c>
    </row>
    <row r="2100" spans="1:39" x14ac:dyDescent="0.2">
      <c r="A2100" s="5">
        <v>6718.24</v>
      </c>
      <c r="C2100" s="3">
        <v>2271.9899999999998</v>
      </c>
      <c r="E2100" s="3">
        <v>2399</v>
      </c>
      <c r="G2100" s="4">
        <f t="shared" si="282"/>
        <v>2435.7706895192232</v>
      </c>
      <c r="I2100">
        <f t="shared" si="283"/>
        <v>163.78068951922342</v>
      </c>
      <c r="K2100" s="1">
        <f t="shared" si="284"/>
        <v>163.78068951922342</v>
      </c>
      <c r="U2100">
        <f t="shared" si="280"/>
        <v>2427.9878349458127</v>
      </c>
      <c r="W2100">
        <f t="shared" si="281"/>
        <v>155.99783494581288</v>
      </c>
      <c r="AB2100" s="3">
        <v>2542.69</v>
      </c>
      <c r="AD2100">
        <f t="shared" si="285"/>
        <v>2494.7872343006798</v>
      </c>
      <c r="AF2100">
        <f t="shared" si="286"/>
        <v>222.79723430067997</v>
      </c>
      <c r="AK2100" s="4">
        <f t="shared" si="287"/>
        <v>2484.0337778090652</v>
      </c>
      <c r="AM2100">
        <f t="shared" si="288"/>
        <v>212.04377780906543</v>
      </c>
    </row>
    <row r="2101" spans="1:39" x14ac:dyDescent="0.2">
      <c r="A2101" s="5">
        <v>5784.93</v>
      </c>
      <c r="C2101" s="3">
        <v>2420.0100000000002</v>
      </c>
      <c r="E2101" s="3">
        <v>2156</v>
      </c>
      <c r="G2101" s="4">
        <f t="shared" si="282"/>
        <v>2288.2604461578585</v>
      </c>
      <c r="I2101">
        <f t="shared" si="283"/>
        <v>131.74955384214172</v>
      </c>
      <c r="K2101" s="1">
        <f t="shared" si="284"/>
        <v>-131.74955384214172</v>
      </c>
      <c r="U2101">
        <f t="shared" si="280"/>
        <v>2331.0821171099574</v>
      </c>
      <c r="W2101">
        <f t="shared" si="281"/>
        <v>88.927882890042838</v>
      </c>
      <c r="AB2101" s="3">
        <v>2410.15</v>
      </c>
      <c r="AD2101">
        <f t="shared" si="285"/>
        <v>2378.0379541851194</v>
      </c>
      <c r="AF2101">
        <f t="shared" si="286"/>
        <v>41.972045814880858</v>
      </c>
      <c r="AK2101" s="4">
        <f t="shared" si="287"/>
        <v>2338.182486405809</v>
      </c>
      <c r="AM2101">
        <f t="shared" si="288"/>
        <v>81.827513594191259</v>
      </c>
    </row>
    <row r="2102" spans="1:39" x14ac:dyDescent="0.2">
      <c r="A2102" s="5">
        <v>4817.01</v>
      </c>
      <c r="C2102" s="3">
        <v>1349.99</v>
      </c>
      <c r="E2102" s="3">
        <v>1349.98</v>
      </c>
      <c r="G2102" s="4">
        <f t="shared" si="282"/>
        <v>1951.555895635277</v>
      </c>
      <c r="I2102">
        <f t="shared" si="283"/>
        <v>601.565895635277</v>
      </c>
      <c r="K2102" s="1">
        <f t="shared" si="284"/>
        <v>601.565895635277</v>
      </c>
      <c r="U2102">
        <f t="shared" si="280"/>
        <v>2212.4505794701895</v>
      </c>
      <c r="W2102">
        <f t="shared" si="281"/>
        <v>862.46057947018949</v>
      </c>
      <c r="AB2102" s="3">
        <v>1807.23</v>
      </c>
      <c r="AD2102">
        <f t="shared" si="285"/>
        <v>2073.2883354750788</v>
      </c>
      <c r="AF2102">
        <f t="shared" si="286"/>
        <v>723.29833547507883</v>
      </c>
      <c r="AK2102" s="4">
        <f t="shared" si="287"/>
        <v>1929.126223801198</v>
      </c>
      <c r="AM2102">
        <f t="shared" si="288"/>
        <v>579.13622380119796</v>
      </c>
    </row>
    <row r="2103" spans="1:39" x14ac:dyDescent="0.2">
      <c r="A2103" s="5">
        <v>5188.01</v>
      </c>
      <c r="C2103" s="3">
        <v>2014.99</v>
      </c>
      <c r="E2103" s="3">
        <v>1643.87</v>
      </c>
      <c r="G2103" s="4">
        <f t="shared" si="282"/>
        <v>2077.9484552859758</v>
      </c>
      <c r="I2103">
        <f t="shared" si="283"/>
        <v>62.958455285975788</v>
      </c>
      <c r="K2103" s="1">
        <f t="shared" si="284"/>
        <v>62.958455285975788</v>
      </c>
      <c r="U2103">
        <f t="shared" si="280"/>
        <v>2260.5223544633177</v>
      </c>
      <c r="W2103">
        <f t="shared" si="281"/>
        <v>245.53235446331769</v>
      </c>
      <c r="AB2103" s="3">
        <v>1800</v>
      </c>
      <c r="AD2103">
        <f t="shared" si="285"/>
        <v>2104.4038205218881</v>
      </c>
      <c r="AF2103">
        <f t="shared" si="286"/>
        <v>89.413820521888056</v>
      </c>
      <c r="AK2103" s="4">
        <f t="shared" si="287"/>
        <v>2014.1991773910138</v>
      </c>
      <c r="AM2103">
        <f t="shared" si="288"/>
        <v>0.79082260898621826</v>
      </c>
    </row>
    <row r="2104" spans="1:39" x14ac:dyDescent="0.2">
      <c r="A2104" s="5">
        <v>5536.51</v>
      </c>
      <c r="C2104" s="3">
        <v>1652.93</v>
      </c>
      <c r="E2104" s="3">
        <v>1500.01</v>
      </c>
      <c r="G2104" s="4">
        <f t="shared" si="282"/>
        <v>2065.4745629184754</v>
      </c>
      <c r="I2104">
        <f t="shared" si="283"/>
        <v>412.54456291847532</v>
      </c>
      <c r="K2104" s="1">
        <f t="shared" si="284"/>
        <v>412.54456291847532</v>
      </c>
      <c r="U2104">
        <f t="shared" si="280"/>
        <v>2302.6447334081035</v>
      </c>
      <c r="W2104">
        <f t="shared" si="281"/>
        <v>649.71473340810348</v>
      </c>
      <c r="AB2104" s="3">
        <v>2000</v>
      </c>
      <c r="AD2104">
        <f t="shared" si="285"/>
        <v>2207.4410160340199</v>
      </c>
      <c r="AF2104">
        <f t="shared" si="286"/>
        <v>554.5110160340198</v>
      </c>
      <c r="AK2104" s="4">
        <f t="shared" si="287"/>
        <v>2070.309933130121</v>
      </c>
      <c r="AM2104">
        <f t="shared" si="288"/>
        <v>417.37993313012089</v>
      </c>
    </row>
    <row r="2105" spans="1:39" x14ac:dyDescent="0.2">
      <c r="A2105" s="5">
        <v>6058.21</v>
      </c>
      <c r="C2105" s="3">
        <v>1874.99</v>
      </c>
      <c r="E2105" s="3">
        <v>2147.75</v>
      </c>
      <c r="G2105" s="4">
        <f t="shared" si="282"/>
        <v>2308.2276882971273</v>
      </c>
      <c r="I2105">
        <f t="shared" si="283"/>
        <v>433.23768829712731</v>
      </c>
      <c r="K2105" s="1">
        <f t="shared" si="284"/>
        <v>433.23768829712731</v>
      </c>
      <c r="U2105">
        <f t="shared" si="280"/>
        <v>2360.9877583738676</v>
      </c>
      <c r="W2105">
        <f t="shared" si="281"/>
        <v>485.99775837386755</v>
      </c>
      <c r="AB2105" s="3">
        <v>2345.0700000000002</v>
      </c>
      <c r="AD2105">
        <f t="shared" si="285"/>
        <v>2375.1473925228797</v>
      </c>
      <c r="AF2105">
        <f t="shared" si="286"/>
        <v>500.15739252287972</v>
      </c>
      <c r="AK2105" s="4">
        <f t="shared" si="287"/>
        <v>2335.4744348613153</v>
      </c>
      <c r="AM2105">
        <f t="shared" si="288"/>
        <v>460.48443486131532</v>
      </c>
    </row>
    <row r="2106" spans="1:39" x14ac:dyDescent="0.2">
      <c r="A2106" s="5">
        <v>8184</v>
      </c>
      <c r="C2106" s="3">
        <v>2500.0100000000002</v>
      </c>
      <c r="E2106" s="3">
        <v>2649</v>
      </c>
      <c r="G2106" s="4">
        <f t="shared" si="282"/>
        <v>2608.7229259391843</v>
      </c>
      <c r="I2106">
        <f t="shared" si="283"/>
        <v>108.71292593918406</v>
      </c>
      <c r="K2106" s="1">
        <f t="shared" si="284"/>
        <v>108.71292593918406</v>
      </c>
      <c r="U2106">
        <f t="shared" si="280"/>
        <v>2555.8531526790543</v>
      </c>
      <c r="W2106">
        <f t="shared" si="281"/>
        <v>55.843152679054128</v>
      </c>
      <c r="AB2106" s="3">
        <v>2647.07</v>
      </c>
      <c r="AD2106">
        <f t="shared" si="285"/>
        <v>2622.9445121666345</v>
      </c>
      <c r="AF2106">
        <f t="shared" si="286"/>
        <v>122.93451216663425</v>
      </c>
      <c r="AK2106" s="4">
        <f t="shared" si="287"/>
        <v>2641.7223793664334</v>
      </c>
      <c r="AM2106">
        <f t="shared" si="288"/>
        <v>141.7123793664332</v>
      </c>
    </row>
    <row r="2107" spans="1:39" x14ac:dyDescent="0.2">
      <c r="A2107" s="5">
        <v>8763.17</v>
      </c>
      <c r="C2107" s="3">
        <v>2700</v>
      </c>
      <c r="E2107" s="3">
        <v>2700</v>
      </c>
      <c r="G2107" s="4">
        <f t="shared" si="282"/>
        <v>2657.7106183801898</v>
      </c>
      <c r="I2107">
        <f t="shared" si="283"/>
        <v>42.289381619810229</v>
      </c>
      <c r="K2107" s="1">
        <f t="shared" si="284"/>
        <v>-42.289381619810229</v>
      </c>
      <c r="U2107">
        <f t="shared" si="280"/>
        <v>2600.154105640881</v>
      </c>
      <c r="W2107">
        <f t="shared" si="281"/>
        <v>99.845894359119029</v>
      </c>
      <c r="AB2107" s="3">
        <v>2700</v>
      </c>
      <c r="AD2107">
        <f t="shared" si="285"/>
        <v>2673.5035712283366</v>
      </c>
      <c r="AF2107">
        <f t="shared" si="286"/>
        <v>26.496428771663432</v>
      </c>
      <c r="AK2107" s="4">
        <f t="shared" si="287"/>
        <v>2694.2650145006201</v>
      </c>
      <c r="AM2107">
        <f t="shared" si="288"/>
        <v>5.7349854993799454</v>
      </c>
    </row>
    <row r="2108" spans="1:39" x14ac:dyDescent="0.2">
      <c r="A2108" s="5">
        <v>8797.11</v>
      </c>
      <c r="C2108" s="3">
        <v>2700</v>
      </c>
      <c r="E2108" s="3">
        <v>2700</v>
      </c>
      <c r="G2108" s="4">
        <f t="shared" si="282"/>
        <v>2659.5948991463856</v>
      </c>
      <c r="I2108">
        <f t="shared" si="283"/>
        <v>40.405100853614385</v>
      </c>
      <c r="K2108" s="1">
        <f t="shared" si="284"/>
        <v>-40.405100853614385</v>
      </c>
      <c r="U2108">
        <f t="shared" si="280"/>
        <v>2602.6585764692231</v>
      </c>
      <c r="W2108">
        <f t="shared" si="281"/>
        <v>97.341423530776865</v>
      </c>
      <c r="AB2108" s="3">
        <v>2647.07</v>
      </c>
      <c r="AD2108">
        <f t="shared" si="285"/>
        <v>2655.8254583968196</v>
      </c>
      <c r="AF2108">
        <f t="shared" si="286"/>
        <v>44.174541603180387</v>
      </c>
      <c r="AK2108" s="4">
        <f t="shared" si="287"/>
        <v>2680.165868625817</v>
      </c>
      <c r="AM2108">
        <f t="shared" si="288"/>
        <v>19.834131374183016</v>
      </c>
    </row>
    <row r="2109" spans="1:39" x14ac:dyDescent="0.2">
      <c r="A2109" s="5">
        <v>8806.64</v>
      </c>
      <c r="C2109" s="3">
        <v>2700</v>
      </c>
      <c r="E2109" s="3">
        <v>2549.98</v>
      </c>
      <c r="G2109" s="4">
        <f t="shared" si="282"/>
        <v>2614.0661705333359</v>
      </c>
      <c r="I2109">
        <f t="shared" si="283"/>
        <v>85.933829466664065</v>
      </c>
      <c r="K2109" s="1">
        <f t="shared" si="284"/>
        <v>-85.933829466664065</v>
      </c>
      <c r="U2109">
        <f t="shared" si="280"/>
        <v>2603.3600685715833</v>
      </c>
      <c r="W2109">
        <f t="shared" si="281"/>
        <v>96.63993142841673</v>
      </c>
      <c r="AB2109" s="3">
        <v>2000</v>
      </c>
      <c r="AD2109">
        <f t="shared" si="285"/>
        <v>2418.6944128717437</v>
      </c>
      <c r="AF2109">
        <f t="shared" si="286"/>
        <v>281.30558712825632</v>
      </c>
      <c r="AK2109" s="4">
        <f t="shared" si="287"/>
        <v>2460.0295208423813</v>
      </c>
      <c r="AM2109">
        <f t="shared" si="288"/>
        <v>239.97047915761868</v>
      </c>
    </row>
    <row r="2110" spans="1:39" x14ac:dyDescent="0.2">
      <c r="A2110" s="5">
        <v>8699.0400000000009</v>
      </c>
      <c r="C2110" s="3">
        <v>2700</v>
      </c>
      <c r="E2110" s="3">
        <v>2299.0100000000002</v>
      </c>
      <c r="G2110" s="4">
        <f t="shared" si="282"/>
        <v>2531.0253285770195</v>
      </c>
      <c r="I2110">
        <f t="shared" si="283"/>
        <v>168.97467142298046</v>
      </c>
      <c r="K2110" s="1">
        <f t="shared" si="284"/>
        <v>-168.97467142298046</v>
      </c>
      <c r="U2110">
        <f t="shared" si="280"/>
        <v>2595.3952884599398</v>
      </c>
      <c r="W2110">
        <f t="shared" si="281"/>
        <v>104.60471154006018</v>
      </c>
      <c r="AB2110" s="3">
        <v>2280</v>
      </c>
      <c r="AD2110">
        <f t="shared" si="285"/>
        <v>2515.9236743502929</v>
      </c>
      <c r="AF2110">
        <f t="shared" si="286"/>
        <v>184.07632564970709</v>
      </c>
      <c r="AK2110" s="4">
        <f t="shared" si="287"/>
        <v>2488.2244908811535</v>
      </c>
      <c r="AM2110">
        <f t="shared" si="288"/>
        <v>211.77550911884646</v>
      </c>
    </row>
    <row r="2111" spans="1:39" x14ac:dyDescent="0.2">
      <c r="A2111" s="5">
        <v>8106.78</v>
      </c>
      <c r="C2111" s="3">
        <v>2544.3000000000002</v>
      </c>
      <c r="E2111" s="3">
        <v>2271.9899999999998</v>
      </c>
      <c r="G2111" s="4">
        <f t="shared" si="282"/>
        <v>2488.3587196485014</v>
      </c>
      <c r="I2111">
        <f t="shared" si="283"/>
        <v>55.94128035149879</v>
      </c>
      <c r="K2111" s="1">
        <f t="shared" si="284"/>
        <v>-55.94128035149879</v>
      </c>
      <c r="U2111">
        <f t="shared" si="280"/>
        <v>2549.7109208186707</v>
      </c>
      <c r="W2111">
        <f t="shared" si="281"/>
        <v>5.4109208186705473</v>
      </c>
      <c r="AB2111" s="3">
        <v>2347.08</v>
      </c>
      <c r="AD2111">
        <f t="shared" si="285"/>
        <v>2508.4640958980594</v>
      </c>
      <c r="AF2111">
        <f t="shared" si="286"/>
        <v>35.835904101940741</v>
      </c>
      <c r="AK2111" s="4">
        <f t="shared" si="287"/>
        <v>2474.9907617867584</v>
      </c>
      <c r="AM2111">
        <f t="shared" si="288"/>
        <v>69.30923821324177</v>
      </c>
    </row>
    <row r="2112" spans="1:39" x14ac:dyDescent="0.2">
      <c r="A2112" s="5">
        <v>6982.52</v>
      </c>
      <c r="C2112" s="3">
        <v>2349.9899999999998</v>
      </c>
      <c r="E2112" s="3">
        <v>2098.9899999999998</v>
      </c>
      <c r="G2112" s="4">
        <f t="shared" si="282"/>
        <v>2362.4746917123339</v>
      </c>
      <c r="I2112">
        <f t="shared" si="283"/>
        <v>12.484691712334097</v>
      </c>
      <c r="K2112" s="1">
        <f t="shared" si="284"/>
        <v>12.484691712334097</v>
      </c>
      <c r="U2112">
        <f t="shared" si="280"/>
        <v>2452.9860239741352</v>
      </c>
      <c r="W2112">
        <f t="shared" si="281"/>
        <v>102.99602397413537</v>
      </c>
      <c r="AB2112" s="3">
        <v>2244.9899999999998</v>
      </c>
      <c r="AD2112">
        <f t="shared" si="285"/>
        <v>2403.0240120678641</v>
      </c>
      <c r="AF2112">
        <f t="shared" si="286"/>
        <v>53.034012067864296</v>
      </c>
      <c r="AK2112" s="4">
        <f t="shared" si="287"/>
        <v>2352.0653433412344</v>
      </c>
      <c r="AM2112">
        <f t="shared" si="288"/>
        <v>2.0753433412346567</v>
      </c>
    </row>
    <row r="2113" spans="1:39" x14ac:dyDescent="0.2">
      <c r="A2113" s="5">
        <v>5948.53</v>
      </c>
      <c r="C2113" s="3">
        <v>2298.34</v>
      </c>
      <c r="E2113" s="3">
        <v>1349.99</v>
      </c>
      <c r="G2113" s="4">
        <f t="shared" si="282"/>
        <v>2054.4074852581925</v>
      </c>
      <c r="I2113">
        <f t="shared" si="283"/>
        <v>243.93251474180761</v>
      </c>
      <c r="K2113" s="1">
        <f t="shared" si="284"/>
        <v>-243.93251474180761</v>
      </c>
      <c r="U2113">
        <f t="shared" si="280"/>
        <v>2349.1505456819054</v>
      </c>
      <c r="W2113">
        <f t="shared" si="281"/>
        <v>50.810545681905296</v>
      </c>
      <c r="AB2113" s="3">
        <v>1449.99</v>
      </c>
      <c r="AD2113">
        <f t="shared" si="285"/>
        <v>2038.1310317873199</v>
      </c>
      <c r="AF2113">
        <f t="shared" si="286"/>
        <v>260.20896821268025</v>
      </c>
      <c r="AK2113" s="4">
        <f t="shared" si="287"/>
        <v>1906.5702043794586</v>
      </c>
      <c r="AM2113">
        <f t="shared" si="288"/>
        <v>391.76979562054157</v>
      </c>
    </row>
    <row r="2114" spans="1:39" x14ac:dyDescent="0.2">
      <c r="A2114" s="5">
        <v>4182.49</v>
      </c>
      <c r="C2114" s="3">
        <v>2299.0100000000002</v>
      </c>
      <c r="E2114" s="3">
        <v>1288.33</v>
      </c>
      <c r="G2114" s="4">
        <f t="shared" si="282"/>
        <v>1863.7777897705828</v>
      </c>
      <c r="I2114">
        <f t="shared" si="283"/>
        <v>435.23221022941743</v>
      </c>
      <c r="K2114" s="1">
        <f t="shared" si="284"/>
        <v>-435.23221022941743</v>
      </c>
      <c r="U2114">
        <f t="shared" si="280"/>
        <v>2120.9375005820143</v>
      </c>
      <c r="W2114">
        <f t="shared" si="281"/>
        <v>178.07249941798591</v>
      </c>
      <c r="AB2114" s="3">
        <v>1684.99</v>
      </c>
      <c r="AD2114">
        <f t="shared" si="285"/>
        <v>1964.1098741389765</v>
      </c>
      <c r="AF2114">
        <f t="shared" si="286"/>
        <v>334.90012586102375</v>
      </c>
      <c r="AK2114" s="4">
        <f t="shared" si="287"/>
        <v>1825.4169526573285</v>
      </c>
      <c r="AM2114">
        <f t="shared" si="288"/>
        <v>473.59304734267175</v>
      </c>
    </row>
    <row r="2115" spans="1:39" x14ac:dyDescent="0.2">
      <c r="A2115" s="5">
        <v>3527.14</v>
      </c>
      <c r="C2115" s="3">
        <v>2234.9899999999998</v>
      </c>
      <c r="E2115" s="3">
        <v>1288.33</v>
      </c>
      <c r="G2115" s="4">
        <f t="shared" si="282"/>
        <v>1780.7059637788507</v>
      </c>
      <c r="I2115">
        <f t="shared" si="283"/>
        <v>454.28403622114911</v>
      </c>
      <c r="K2115" s="1">
        <f t="shared" si="284"/>
        <v>-454.28403622114911</v>
      </c>
      <c r="U2115">
        <f t="shared" ref="U2115:U2178" si="289">$S$4*LN(MAX(1,A2115))+$S$5</f>
        <v>2010.5235067728759</v>
      </c>
      <c r="W2115">
        <f t="shared" ref="W2115:W2178" si="290">ABS(U2115-C2115)</f>
        <v>224.46649322712392</v>
      </c>
      <c r="AB2115" s="3">
        <v>1652.92</v>
      </c>
      <c r="AD2115">
        <f t="shared" si="285"/>
        <v>1874.7666401837209</v>
      </c>
      <c r="AF2115">
        <f t="shared" si="286"/>
        <v>360.22335981627884</v>
      </c>
      <c r="AK2115" s="4">
        <f t="shared" si="287"/>
        <v>1749.0396688052756</v>
      </c>
      <c r="AM2115">
        <f t="shared" si="288"/>
        <v>485.95033119472419</v>
      </c>
    </row>
    <row r="2116" spans="1:39" x14ac:dyDescent="0.2">
      <c r="A2116" s="5">
        <v>3212.71</v>
      </c>
      <c r="C2116" s="3">
        <v>2100</v>
      </c>
      <c r="E2116" s="3">
        <v>1349.98</v>
      </c>
      <c r="G2116" s="4">
        <f t="shared" si="282"/>
        <v>1754.1177446138645</v>
      </c>
      <c r="I2116">
        <f t="shared" si="283"/>
        <v>345.88225538613551</v>
      </c>
      <c r="K2116" s="1">
        <f t="shared" si="284"/>
        <v>-345.88225538613551</v>
      </c>
      <c r="U2116">
        <f t="shared" si="289"/>
        <v>1950.0278564312653</v>
      </c>
      <c r="W2116">
        <f t="shared" si="290"/>
        <v>149.97214356873474</v>
      </c>
      <c r="AB2116" s="3">
        <v>1449.98</v>
      </c>
      <c r="AD2116">
        <f t="shared" si="285"/>
        <v>1757.7425104243343</v>
      </c>
      <c r="AF2116">
        <f t="shared" si="286"/>
        <v>342.25748957566566</v>
      </c>
      <c r="AK2116" s="4">
        <f t="shared" si="287"/>
        <v>1664.6818245631537</v>
      </c>
      <c r="AM2116">
        <f t="shared" si="288"/>
        <v>435.31817543684633</v>
      </c>
    </row>
    <row r="2117" spans="1:39" x14ac:dyDescent="0.2">
      <c r="A2117" s="5">
        <v>2897.83</v>
      </c>
      <c r="C2117" s="3">
        <v>1350</v>
      </c>
      <c r="E2117" s="3">
        <v>1349.99</v>
      </c>
      <c r="G2117" s="4">
        <f t="shared" si="282"/>
        <v>1703.8385290170281</v>
      </c>
      <c r="I2117">
        <f t="shared" si="283"/>
        <v>353.83852901702812</v>
      </c>
      <c r="K2117" s="1">
        <f t="shared" si="284"/>
        <v>353.83852901702812</v>
      </c>
      <c r="U2117">
        <f t="shared" si="289"/>
        <v>1883.1957156058138</v>
      </c>
      <c r="W2117">
        <f t="shared" si="290"/>
        <v>533.1957156058138</v>
      </c>
      <c r="AB2117" s="3">
        <v>1449.98</v>
      </c>
      <c r="AD2117">
        <f t="shared" si="285"/>
        <v>1710.7927372787831</v>
      </c>
      <c r="AF2117">
        <f t="shared" si="286"/>
        <v>360.79273727878308</v>
      </c>
      <c r="AK2117" s="4">
        <f t="shared" si="287"/>
        <v>1624.1809941617755</v>
      </c>
      <c r="AM2117">
        <f t="shared" si="288"/>
        <v>274.18099416177552</v>
      </c>
    </row>
    <row r="2118" spans="1:39" x14ac:dyDescent="0.2">
      <c r="A2118" s="5">
        <v>2898.23</v>
      </c>
      <c r="C2118" s="3">
        <v>1288.3399999999999</v>
      </c>
      <c r="E2118" s="3">
        <v>1350</v>
      </c>
      <c r="G2118" s="4">
        <f t="shared" si="282"/>
        <v>1703.9088799415522</v>
      </c>
      <c r="I2118">
        <f t="shared" si="283"/>
        <v>415.56887994155227</v>
      </c>
      <c r="K2118" s="1">
        <f t="shared" si="284"/>
        <v>415.56887994155227</v>
      </c>
      <c r="U2118">
        <f t="shared" si="289"/>
        <v>1883.2851412659188</v>
      </c>
      <c r="W2118">
        <f t="shared" si="290"/>
        <v>594.94514126591889</v>
      </c>
      <c r="AB2118" s="3">
        <v>1449.99</v>
      </c>
      <c r="AD2118">
        <f t="shared" si="285"/>
        <v>1710.8592313699742</v>
      </c>
      <c r="AF2118">
        <f t="shared" si="286"/>
        <v>422.51923136997425</v>
      </c>
      <c r="AK2118" s="4">
        <f t="shared" si="287"/>
        <v>1624.2401159931842</v>
      </c>
      <c r="AM2118">
        <f t="shared" si="288"/>
        <v>335.90011599318427</v>
      </c>
    </row>
    <row r="2119" spans="1:39" x14ac:dyDescent="0.2">
      <c r="A2119" s="5">
        <v>2896.89</v>
      </c>
      <c r="C2119" s="3">
        <v>1288.3399999999999</v>
      </c>
      <c r="E2119" s="3">
        <v>2199.0100000000002</v>
      </c>
      <c r="G2119" s="4">
        <f t="shared" si="282"/>
        <v>1964.3316049849109</v>
      </c>
      <c r="I2119">
        <f t="shared" si="283"/>
        <v>675.99160498491096</v>
      </c>
      <c r="K2119" s="1">
        <f t="shared" si="284"/>
        <v>675.99160498491096</v>
      </c>
      <c r="U2119">
        <f t="shared" si="289"/>
        <v>1882.9855167068522</v>
      </c>
      <c r="W2119">
        <f t="shared" si="290"/>
        <v>594.64551670685228</v>
      </c>
      <c r="AB2119" s="3">
        <v>1999.99</v>
      </c>
      <c r="AD2119">
        <f t="shared" si="285"/>
        <v>1912.6255244573799</v>
      </c>
      <c r="AF2119">
        <f t="shared" si="286"/>
        <v>624.28552445738001</v>
      </c>
      <c r="AK2119" s="4">
        <f t="shared" si="287"/>
        <v>1954.1004445459757</v>
      </c>
      <c r="AM2119">
        <f t="shared" si="288"/>
        <v>665.76044454597582</v>
      </c>
    </row>
    <row r="2120" spans="1:39" x14ac:dyDescent="0.2">
      <c r="A2120" s="5">
        <v>3482.41</v>
      </c>
      <c r="C2120" s="3">
        <v>1968</v>
      </c>
      <c r="E2120" s="3">
        <v>2219.0100000000002</v>
      </c>
      <c r="G2120" s="4">
        <f t="shared" si="282"/>
        <v>2060.2057327525035</v>
      </c>
      <c r="I2120">
        <f t="shared" si="283"/>
        <v>92.205732752503536</v>
      </c>
      <c r="K2120" s="1">
        <f t="shared" si="284"/>
        <v>92.205732752503536</v>
      </c>
      <c r="U2120">
        <f t="shared" si="289"/>
        <v>2002.2545696331076</v>
      </c>
      <c r="W2120">
        <f t="shared" si="290"/>
        <v>34.254569633107621</v>
      </c>
      <c r="AB2120" s="3">
        <v>2247.0700000000002</v>
      </c>
      <c r="AD2120">
        <f t="shared" si="285"/>
        <v>2087.1476950174761</v>
      </c>
      <c r="AF2120">
        <f t="shared" si="286"/>
        <v>119.14769501747605</v>
      </c>
      <c r="AK2120" s="4">
        <f t="shared" si="287"/>
        <v>2103.2347530556508</v>
      </c>
      <c r="AM2120">
        <f t="shared" si="288"/>
        <v>135.2347530556508</v>
      </c>
    </row>
    <row r="2121" spans="1:39" x14ac:dyDescent="0.2">
      <c r="A2121" s="5">
        <v>4081.51</v>
      </c>
      <c r="C2121" s="3">
        <v>1684.99</v>
      </c>
      <c r="E2121" s="3">
        <v>2219.0100000000002</v>
      </c>
      <c r="G2121" s="4">
        <f t="shared" si="282"/>
        <v>2137.5855527907916</v>
      </c>
      <c r="I2121">
        <f t="shared" si="283"/>
        <v>452.59555279079154</v>
      </c>
      <c r="K2121" s="1">
        <f t="shared" si="284"/>
        <v>452.59555279079154</v>
      </c>
      <c r="U2121">
        <f t="shared" si="289"/>
        <v>2105.1030970208426</v>
      </c>
      <c r="W2121">
        <f t="shared" si="290"/>
        <v>420.11309702084259</v>
      </c>
      <c r="AB2121" s="3">
        <v>1999.99</v>
      </c>
      <c r="AD2121">
        <f t="shared" si="285"/>
        <v>2068.6637701065333</v>
      </c>
      <c r="AF2121">
        <f t="shared" si="286"/>
        <v>383.67377010653331</v>
      </c>
      <c r="AK2121" s="4">
        <f t="shared" si="287"/>
        <v>2092.6641158539305</v>
      </c>
      <c r="AM2121">
        <f t="shared" si="288"/>
        <v>407.67411585393052</v>
      </c>
    </row>
    <row r="2122" spans="1:39" x14ac:dyDescent="0.2">
      <c r="A2122" s="5">
        <v>4746.04</v>
      </c>
      <c r="C2122" s="3">
        <v>2700</v>
      </c>
      <c r="E2122" s="3">
        <v>2700</v>
      </c>
      <c r="G2122" s="4">
        <f t="shared" si="282"/>
        <v>2358.7801391704652</v>
      </c>
      <c r="I2122">
        <f t="shared" si="283"/>
        <v>341.21986082953481</v>
      </c>
      <c r="K2122" s="1">
        <f t="shared" si="284"/>
        <v>-341.21986082953481</v>
      </c>
      <c r="U2122">
        <f t="shared" si="289"/>
        <v>2202.8339831229237</v>
      </c>
      <c r="W2122">
        <f t="shared" si="290"/>
        <v>497.16601687707634</v>
      </c>
      <c r="AB2122" s="3">
        <v>1850.01</v>
      </c>
      <c r="AD2122">
        <f t="shared" si="285"/>
        <v>2082.2427697903945</v>
      </c>
      <c r="AF2122">
        <f t="shared" si="286"/>
        <v>617.7572302096055</v>
      </c>
      <c r="AK2122" s="4">
        <f t="shared" si="287"/>
        <v>2202.6851825297535</v>
      </c>
      <c r="AM2122">
        <f t="shared" si="288"/>
        <v>497.31481747024645</v>
      </c>
    </row>
    <row r="2123" spans="1:39" x14ac:dyDescent="0.2">
      <c r="A2123" s="5">
        <v>4795.05</v>
      </c>
      <c r="C2123" s="3">
        <v>2700</v>
      </c>
      <c r="E2123" s="3">
        <v>2700</v>
      </c>
      <c r="G2123" s="4">
        <f t="shared" si="282"/>
        <v>2363.7880340333722</v>
      </c>
      <c r="I2123">
        <f t="shared" si="283"/>
        <v>336.21196596662776</v>
      </c>
      <c r="K2123" s="1">
        <f t="shared" si="284"/>
        <v>-336.21196596662776</v>
      </c>
      <c r="U2123">
        <f t="shared" si="289"/>
        <v>2209.4901708952361</v>
      </c>
      <c r="W2123">
        <f t="shared" si="290"/>
        <v>490.50982910476387</v>
      </c>
      <c r="AB2123" s="3">
        <v>2597.0700000000002</v>
      </c>
      <c r="AD2123">
        <f t="shared" si="285"/>
        <v>2361.2619854513428</v>
      </c>
      <c r="AF2123">
        <f t="shared" si="286"/>
        <v>338.73801454865725</v>
      </c>
      <c r="AK2123" s="4">
        <f t="shared" si="287"/>
        <v>2427.1384804905583</v>
      </c>
      <c r="AM2123">
        <f t="shared" si="288"/>
        <v>272.86151950944168</v>
      </c>
    </row>
    <row r="2124" spans="1:39" x14ac:dyDescent="0.2">
      <c r="A2124" s="5">
        <v>4812.6099999999997</v>
      </c>
      <c r="C2124" s="3">
        <v>2467.89</v>
      </c>
      <c r="E2124" s="3">
        <v>2271.9899999999998</v>
      </c>
      <c r="G2124" s="4">
        <f t="shared" si="282"/>
        <v>2234.1697678210803</v>
      </c>
      <c r="I2124">
        <f t="shared" si="283"/>
        <v>233.72023217891956</v>
      </c>
      <c r="K2124" s="1">
        <f t="shared" si="284"/>
        <v>-233.72023217891956</v>
      </c>
      <c r="U2124">
        <f t="shared" si="289"/>
        <v>2211.8585019225497</v>
      </c>
      <c r="W2124">
        <f t="shared" si="290"/>
        <v>256.03149807745012</v>
      </c>
      <c r="AB2124" s="3">
        <v>2649</v>
      </c>
      <c r="AD2124">
        <f t="shared" si="285"/>
        <v>2381.9960252374526</v>
      </c>
      <c r="AF2124">
        <f t="shared" si="286"/>
        <v>85.893974762547259</v>
      </c>
      <c r="AK2124" s="4">
        <f t="shared" si="287"/>
        <v>2359.3206414902843</v>
      </c>
      <c r="AM2124">
        <f t="shared" si="288"/>
        <v>108.56935850971558</v>
      </c>
    </row>
    <row r="2125" spans="1:39" x14ac:dyDescent="0.2">
      <c r="A2125" s="5">
        <v>4691.1499999999996</v>
      </c>
      <c r="C2125" s="3">
        <v>2417.0100000000002</v>
      </c>
      <c r="E2125" s="3">
        <v>2420.0100000000002</v>
      </c>
      <c r="G2125" s="4">
        <f t="shared" si="282"/>
        <v>2267.1520387095734</v>
      </c>
      <c r="I2125">
        <f t="shared" si="283"/>
        <v>149.85796129042683</v>
      </c>
      <c r="K2125" s="1">
        <f t="shared" si="284"/>
        <v>-149.85796129042683</v>
      </c>
      <c r="U2125">
        <f t="shared" si="289"/>
        <v>2195.2971228379652</v>
      </c>
      <c r="W2125">
        <f t="shared" si="290"/>
        <v>221.71287716203506</v>
      </c>
      <c r="AB2125" s="3">
        <v>2698.65</v>
      </c>
      <c r="AD2125">
        <f t="shared" si="285"/>
        <v>2388.5946030981991</v>
      </c>
      <c r="AF2125">
        <f t="shared" si="286"/>
        <v>28.415396901801159</v>
      </c>
      <c r="AK2125" s="4">
        <f t="shared" si="287"/>
        <v>2393.1818505368865</v>
      </c>
      <c r="AM2125">
        <f t="shared" si="288"/>
        <v>23.828149463113732</v>
      </c>
    </row>
    <row r="2126" spans="1:39" x14ac:dyDescent="0.2">
      <c r="A2126" s="5">
        <v>4190.21</v>
      </c>
      <c r="C2126" s="3">
        <v>1288.3399999999999</v>
      </c>
      <c r="E2126" s="3">
        <v>1349.99</v>
      </c>
      <c r="G2126" s="4">
        <f t="shared" si="282"/>
        <v>1883.6064717553172</v>
      </c>
      <c r="I2126">
        <f t="shared" si="283"/>
        <v>595.2664717553173</v>
      </c>
      <c r="K2126" s="1">
        <f t="shared" si="284"/>
        <v>595.2664717553173</v>
      </c>
      <c r="U2126">
        <f t="shared" si="289"/>
        <v>2122.132277787106</v>
      </c>
      <c r="W2126">
        <f t="shared" si="290"/>
        <v>833.79227778710606</v>
      </c>
      <c r="AB2126" s="3">
        <v>2413.65</v>
      </c>
      <c r="AD2126">
        <f t="shared" si="285"/>
        <v>2232.5353916311465</v>
      </c>
      <c r="AF2126">
        <f t="shared" si="286"/>
        <v>944.19539163114655</v>
      </c>
      <c r="AK2126" s="4">
        <f t="shared" si="287"/>
        <v>2053.3155790731803</v>
      </c>
      <c r="AM2126">
        <f t="shared" si="288"/>
        <v>764.97557907318037</v>
      </c>
    </row>
    <row r="2127" spans="1:39" x14ac:dyDescent="0.2">
      <c r="A2127" s="5">
        <v>4275.1099999999997</v>
      </c>
      <c r="C2127" s="3">
        <v>1349.99</v>
      </c>
      <c r="E2127" s="3">
        <v>2014.99</v>
      </c>
      <c r="G2127" s="4">
        <f t="shared" si="282"/>
        <v>2097.5409569290141</v>
      </c>
      <c r="I2127">
        <f t="shared" si="283"/>
        <v>747.55095692901409</v>
      </c>
      <c r="K2127" s="1">
        <f t="shared" si="284"/>
        <v>747.55095692901409</v>
      </c>
      <c r="U2127">
        <f t="shared" si="289"/>
        <v>2135.1284036125712</v>
      </c>
      <c r="W2127">
        <f t="shared" si="290"/>
        <v>785.13840361257121</v>
      </c>
      <c r="AB2127" s="3">
        <v>2698.04</v>
      </c>
      <c r="AD2127">
        <f t="shared" si="285"/>
        <v>2346.1018923799588</v>
      </c>
      <c r="AF2127">
        <f t="shared" si="286"/>
        <v>996.11189237995882</v>
      </c>
      <c r="AK2127" s="4">
        <f t="shared" si="287"/>
        <v>2276.5051498144085</v>
      </c>
      <c r="AM2127">
        <f t="shared" si="288"/>
        <v>926.51514981440846</v>
      </c>
    </row>
    <row r="2128" spans="1:39" x14ac:dyDescent="0.2">
      <c r="A2128" s="5">
        <v>4646.6099999999997</v>
      </c>
      <c r="C2128" s="3">
        <v>2108</v>
      </c>
      <c r="E2128" s="3">
        <v>1652.93</v>
      </c>
      <c r="G2128" s="4">
        <f t="shared" si="282"/>
        <v>2027.0063559463324</v>
      </c>
      <c r="I2128">
        <f t="shared" si="283"/>
        <v>80.993644053667595</v>
      </c>
      <c r="K2128" s="1">
        <f t="shared" si="284"/>
        <v>-80.993644053667595</v>
      </c>
      <c r="U2128">
        <f t="shared" si="289"/>
        <v>2189.1163065666028</v>
      </c>
      <c r="W2128">
        <f t="shared" si="290"/>
        <v>81.116306566602816</v>
      </c>
      <c r="AB2128" s="3">
        <v>2698.16</v>
      </c>
      <c r="AD2128">
        <f t="shared" si="285"/>
        <v>2384.0726187563364</v>
      </c>
      <c r="AF2128">
        <f t="shared" si="286"/>
        <v>276.0726187563364</v>
      </c>
      <c r="AK2128" s="4">
        <f t="shared" si="287"/>
        <v>2237.7159902199965</v>
      </c>
      <c r="AM2128">
        <f t="shared" si="288"/>
        <v>129.71599021999646</v>
      </c>
    </row>
    <row r="2129" spans="1:39" x14ac:dyDescent="0.2">
      <c r="A2129" s="5">
        <v>6016.58</v>
      </c>
      <c r="C2129" s="3">
        <v>2365.1999999999998</v>
      </c>
      <c r="E2129" s="3">
        <v>1874.99</v>
      </c>
      <c r="G2129" s="4">
        <f t="shared" si="282"/>
        <v>2221.1285080153075</v>
      </c>
      <c r="I2129">
        <f t="shared" si="283"/>
        <v>144.07149198469233</v>
      </c>
      <c r="K2129" s="1">
        <f t="shared" si="284"/>
        <v>-144.07149198469233</v>
      </c>
      <c r="U2129">
        <f t="shared" si="289"/>
        <v>2356.5202684627761</v>
      </c>
      <c r="W2129">
        <f t="shared" si="290"/>
        <v>8.6797315372236881</v>
      </c>
      <c r="AB2129" s="3">
        <v>2698.24</v>
      </c>
      <c r="AD2129">
        <f t="shared" si="285"/>
        <v>2501.7037669087526</v>
      </c>
      <c r="AF2129">
        <f t="shared" si="286"/>
        <v>136.50376690875282</v>
      </c>
      <c r="AK2129" s="4">
        <f t="shared" si="287"/>
        <v>2383.0719219430039</v>
      </c>
      <c r="AM2129">
        <f t="shared" si="288"/>
        <v>17.871921943004054</v>
      </c>
    </row>
    <row r="2130" spans="1:39" x14ac:dyDescent="0.2">
      <c r="A2130" s="5">
        <v>7479.18</v>
      </c>
      <c r="C2130" s="3">
        <v>2446.33</v>
      </c>
      <c r="E2130" s="3">
        <v>2500.0100000000002</v>
      </c>
      <c r="G2130" s="4">
        <f t="shared" si="282"/>
        <v>2519.0834573275333</v>
      </c>
      <c r="I2130">
        <f t="shared" si="283"/>
        <v>72.753457327533397</v>
      </c>
      <c r="K2130" s="1">
        <f t="shared" si="284"/>
        <v>72.753457327533397</v>
      </c>
      <c r="U2130">
        <f t="shared" si="289"/>
        <v>2497.5050548330287</v>
      </c>
      <c r="W2130">
        <f t="shared" si="290"/>
        <v>51.175054833028753</v>
      </c>
      <c r="AB2130" s="3">
        <v>2698.31</v>
      </c>
      <c r="AD2130">
        <f t="shared" si="285"/>
        <v>2600.7716951744092</v>
      </c>
      <c r="AF2130">
        <f t="shared" si="286"/>
        <v>154.44169517440923</v>
      </c>
      <c r="AK2130" s="4">
        <f t="shared" si="287"/>
        <v>2592.0390257867339</v>
      </c>
      <c r="AM2130">
        <f t="shared" si="288"/>
        <v>145.70902578673395</v>
      </c>
    </row>
    <row r="2131" spans="1:39" x14ac:dyDescent="0.2">
      <c r="A2131" s="5">
        <v>8492.43</v>
      </c>
      <c r="C2131" s="3">
        <v>2699.94</v>
      </c>
      <c r="E2131" s="3">
        <v>2700</v>
      </c>
      <c r="G2131" s="4">
        <f t="shared" si="282"/>
        <v>2642.4130404658863</v>
      </c>
      <c r="I2131">
        <f t="shared" si="283"/>
        <v>57.526959534113757</v>
      </c>
      <c r="K2131" s="1">
        <f t="shared" si="284"/>
        <v>-57.526959534113757</v>
      </c>
      <c r="U2131">
        <f t="shared" si="289"/>
        <v>2579.8215000557716</v>
      </c>
      <c r="W2131">
        <f t="shared" si="290"/>
        <v>120.11849994422846</v>
      </c>
      <c r="AB2131" s="3">
        <v>2698.96</v>
      </c>
      <c r="AD2131">
        <f t="shared" si="285"/>
        <v>2658.8379369879453</v>
      </c>
      <c r="AF2131">
        <f t="shared" si="286"/>
        <v>41.102063012054714</v>
      </c>
      <c r="AK2131" s="4">
        <f t="shared" si="287"/>
        <v>2681.6358350021646</v>
      </c>
      <c r="AM2131">
        <f t="shared" si="288"/>
        <v>18.304164997835414</v>
      </c>
    </row>
    <row r="2132" spans="1:39" x14ac:dyDescent="0.2">
      <c r="A2132" s="5">
        <v>8548.99</v>
      </c>
      <c r="C2132" s="3">
        <v>2699.9</v>
      </c>
      <c r="E2132" s="3">
        <v>2700</v>
      </c>
      <c r="G2132" s="4">
        <f t="shared" si="282"/>
        <v>2645.6487526788787</v>
      </c>
      <c r="I2132">
        <f t="shared" si="283"/>
        <v>54.251247321121355</v>
      </c>
      <c r="K2132" s="1">
        <f t="shared" si="284"/>
        <v>-54.251247321121355</v>
      </c>
      <c r="U2132">
        <f t="shared" si="289"/>
        <v>2584.1222109645355</v>
      </c>
      <c r="W2132">
        <f t="shared" si="290"/>
        <v>115.77778903546459</v>
      </c>
      <c r="AB2132" s="3">
        <v>2698.16</v>
      </c>
      <c r="AD2132">
        <f t="shared" si="285"/>
        <v>2661.565414491733</v>
      </c>
      <c r="AF2132">
        <f t="shared" si="286"/>
        <v>38.334585508267082</v>
      </c>
      <c r="AK2132" s="4">
        <f t="shared" si="287"/>
        <v>2684.0061892639769</v>
      </c>
      <c r="AM2132">
        <f t="shared" si="288"/>
        <v>15.89381073602317</v>
      </c>
    </row>
    <row r="2133" spans="1:39" x14ac:dyDescent="0.2">
      <c r="A2133" s="5">
        <v>8349.18</v>
      </c>
      <c r="C2133" s="3">
        <v>2613</v>
      </c>
      <c r="E2133" s="3">
        <v>2700</v>
      </c>
      <c r="G2133" s="4">
        <f t="shared" si="282"/>
        <v>2634.120527277375</v>
      </c>
      <c r="I2133">
        <f t="shared" si="283"/>
        <v>21.120527277375004</v>
      </c>
      <c r="K2133" s="1">
        <f t="shared" si="284"/>
        <v>21.120527277375004</v>
      </c>
      <c r="U2133">
        <f t="shared" si="289"/>
        <v>2568.799598358924</v>
      </c>
      <c r="W2133">
        <f t="shared" si="290"/>
        <v>44.200401641076041</v>
      </c>
      <c r="AB2133" s="3">
        <v>2597.08</v>
      </c>
      <c r="AD2133">
        <f t="shared" si="285"/>
        <v>2613.6815747107789</v>
      </c>
      <c r="AF2133">
        <f t="shared" si="286"/>
        <v>0.68157471077893206</v>
      </c>
      <c r="AK2133" s="4">
        <f t="shared" si="287"/>
        <v>2644.8965410411738</v>
      </c>
      <c r="AM2133">
        <f t="shared" si="288"/>
        <v>31.896541041173805</v>
      </c>
    </row>
    <row r="2134" spans="1:39" x14ac:dyDescent="0.2">
      <c r="A2134" s="5">
        <v>8006.02</v>
      </c>
      <c r="C2134" s="3">
        <v>2280</v>
      </c>
      <c r="E2134" s="3">
        <v>2700</v>
      </c>
      <c r="G2134" s="4">
        <f t="shared" si="282"/>
        <v>2613.6622427215552</v>
      </c>
      <c r="I2134">
        <f t="shared" si="283"/>
        <v>333.66224272155523</v>
      </c>
      <c r="K2134" s="1">
        <f t="shared" si="284"/>
        <v>333.66224272155523</v>
      </c>
      <c r="U2134">
        <f t="shared" si="289"/>
        <v>2541.6076969251376</v>
      </c>
      <c r="W2134">
        <f t="shared" si="290"/>
        <v>261.60769692513759</v>
      </c>
      <c r="AB2134" s="3">
        <v>2597.08</v>
      </c>
      <c r="AD2134">
        <f t="shared" si="285"/>
        <v>2594.5791849332804</v>
      </c>
      <c r="AF2134">
        <f t="shared" si="286"/>
        <v>314.57918493328043</v>
      </c>
      <c r="AK2134" s="4">
        <f t="shared" si="287"/>
        <v>2628.4172197741664</v>
      </c>
      <c r="AM2134">
        <f t="shared" si="288"/>
        <v>348.41721977416637</v>
      </c>
    </row>
    <row r="2135" spans="1:39" x14ac:dyDescent="0.2">
      <c r="A2135" s="5">
        <v>7331.48</v>
      </c>
      <c r="C2135" s="3">
        <v>2308.33</v>
      </c>
      <c r="E2135" s="3">
        <v>2544.3000000000002</v>
      </c>
      <c r="G2135" s="4">
        <f t="shared" si="282"/>
        <v>2522.9579347432373</v>
      </c>
      <c r="I2135">
        <f t="shared" si="283"/>
        <v>214.62793474323735</v>
      </c>
      <c r="K2135" s="1">
        <f t="shared" si="284"/>
        <v>214.62793474323735</v>
      </c>
      <c r="U2135">
        <f t="shared" si="289"/>
        <v>2484.5822877722999</v>
      </c>
      <c r="W2135">
        <f t="shared" si="290"/>
        <v>176.25228777229995</v>
      </c>
      <c r="AB2135" s="3">
        <v>2479.52</v>
      </c>
      <c r="AD2135">
        <f t="shared" si="285"/>
        <v>2511.3470505925202</v>
      </c>
      <c r="AF2135">
        <f t="shared" si="286"/>
        <v>203.01705059252026</v>
      </c>
      <c r="AK2135" s="4">
        <f t="shared" si="287"/>
        <v>2528.4052738731452</v>
      </c>
      <c r="AM2135">
        <f t="shared" si="288"/>
        <v>220.07527387314531</v>
      </c>
    </row>
    <row r="2136" spans="1:39" x14ac:dyDescent="0.2">
      <c r="A2136" s="5">
        <v>6113.55</v>
      </c>
      <c r="C2136" s="3">
        <v>2257.42</v>
      </c>
      <c r="E2136" s="3">
        <v>2349.9899999999998</v>
      </c>
      <c r="G2136" s="4">
        <f t="shared" si="282"/>
        <v>2374.7484123144895</v>
      </c>
      <c r="I2136">
        <f t="shared" si="283"/>
        <v>117.32841231448947</v>
      </c>
      <c r="K2136" s="1">
        <f t="shared" si="284"/>
        <v>117.32841231448947</v>
      </c>
      <c r="U2136">
        <f t="shared" si="289"/>
        <v>2366.8792301579956</v>
      </c>
      <c r="W2136">
        <f t="shared" si="290"/>
        <v>109.45923015799553</v>
      </c>
      <c r="AB2136" s="3">
        <v>2330.02</v>
      </c>
      <c r="AD2136">
        <f t="shared" si="285"/>
        <v>2373.7593494043881</v>
      </c>
      <c r="AF2136">
        <f t="shared" si="286"/>
        <v>116.33934940438803</v>
      </c>
      <c r="AK2136" s="4">
        <f t="shared" si="287"/>
        <v>2374.5671482719199</v>
      </c>
      <c r="AM2136">
        <f t="shared" si="288"/>
        <v>117.14714827191983</v>
      </c>
    </row>
    <row r="2137" spans="1:39" x14ac:dyDescent="0.2">
      <c r="A2137" s="5">
        <v>5472.56</v>
      </c>
      <c r="C2137" s="3">
        <v>2049.9899999999998</v>
      </c>
      <c r="E2137" s="3">
        <v>2298.34</v>
      </c>
      <c r="G2137" s="4">
        <f t="shared" si="282"/>
        <v>2304.9006628573516</v>
      </c>
      <c r="I2137">
        <f t="shared" si="283"/>
        <v>254.91066285735178</v>
      </c>
      <c r="K2137" s="1">
        <f t="shared" si="284"/>
        <v>254.91066285735178</v>
      </c>
      <c r="U2137">
        <f t="shared" si="289"/>
        <v>2295.1175961470913</v>
      </c>
      <c r="W2137">
        <f t="shared" si="290"/>
        <v>245.12759614709148</v>
      </c>
      <c r="AB2137" s="3">
        <v>2233.84</v>
      </c>
      <c r="AD2137">
        <f t="shared" si="285"/>
        <v>2288.026362569602</v>
      </c>
      <c r="AF2137">
        <f t="shared" si="286"/>
        <v>238.03636256960226</v>
      </c>
      <c r="AK2137" s="4">
        <f t="shared" si="287"/>
        <v>2292.4929863741754</v>
      </c>
      <c r="AM2137">
        <f t="shared" si="288"/>
        <v>242.50298637417563</v>
      </c>
    </row>
    <row r="2138" spans="1:39" x14ac:dyDescent="0.2">
      <c r="A2138" s="5">
        <v>4854.18</v>
      </c>
      <c r="C2138" s="3">
        <v>2199.0100000000002</v>
      </c>
      <c r="E2138" s="3">
        <v>2299.0100000000002</v>
      </c>
      <c r="G2138" s="4">
        <f t="shared" si="282"/>
        <v>2246.6573970562822</v>
      </c>
      <c r="I2138">
        <f t="shared" si="283"/>
        <v>47.647397056281989</v>
      </c>
      <c r="K2138" s="1">
        <f t="shared" si="284"/>
        <v>47.647397056281989</v>
      </c>
      <c r="U2138">
        <f t="shared" si="289"/>
        <v>2217.4308142761988</v>
      </c>
      <c r="W2138">
        <f t="shared" si="290"/>
        <v>18.420814276198598</v>
      </c>
      <c r="AB2138" s="3">
        <v>2272</v>
      </c>
      <c r="AD2138">
        <f t="shared" si="285"/>
        <v>2247.4646887873428</v>
      </c>
      <c r="AF2138">
        <f t="shared" si="286"/>
        <v>48.454688787342548</v>
      </c>
      <c r="AK2138" s="4">
        <f t="shared" si="287"/>
        <v>2256.8033235961161</v>
      </c>
      <c r="AM2138">
        <f t="shared" si="288"/>
        <v>57.793323596115897</v>
      </c>
    </row>
    <row r="2139" spans="1:39" x14ac:dyDescent="0.2">
      <c r="A2139" s="5">
        <v>4368.68</v>
      </c>
      <c r="C2139" s="3">
        <v>2149.9899999999998</v>
      </c>
      <c r="E2139" s="3">
        <v>2234.9899999999998</v>
      </c>
      <c r="G2139" s="4">
        <f t="shared" ref="G2139:G2202" si="291">$P$4*LN(MAX(1,A2139))+$P$5*E2139+$P$6</f>
        <v>2175.6354229578701</v>
      </c>
      <c r="I2139">
        <f t="shared" ref="I2139:I2202" si="292">ABS(G2139-C2139)</f>
        <v>25.645422957870323</v>
      </c>
      <c r="K2139" s="1">
        <f t="shared" ref="K2139:K2202" si="293">G2139-C2139</f>
        <v>25.645422957870323</v>
      </c>
      <c r="U2139">
        <f t="shared" si="289"/>
        <v>2149.1560374925061</v>
      </c>
      <c r="W2139">
        <f t="shared" si="290"/>
        <v>0.83396250749365208</v>
      </c>
      <c r="AB2139" s="3">
        <v>2272</v>
      </c>
      <c r="AD2139">
        <f t="shared" si="285"/>
        <v>2199.5014596887954</v>
      </c>
      <c r="AF2139">
        <f t="shared" si="286"/>
        <v>49.51145968879564</v>
      </c>
      <c r="AK2139" s="4">
        <f t="shared" si="287"/>
        <v>2202.7758340053638</v>
      </c>
      <c r="AM2139">
        <f t="shared" si="288"/>
        <v>52.785834005363995</v>
      </c>
    </row>
    <row r="2140" spans="1:39" x14ac:dyDescent="0.2">
      <c r="A2140" s="5">
        <v>4367.6000000000004</v>
      </c>
      <c r="C2140" s="3">
        <v>2149.9899999999998</v>
      </c>
      <c r="E2140" s="3">
        <v>2100</v>
      </c>
      <c r="G2140" s="4">
        <f t="shared" si="291"/>
        <v>2134.0726410607185</v>
      </c>
      <c r="I2140">
        <f t="shared" si="292"/>
        <v>15.917358939281257</v>
      </c>
      <c r="K2140" s="1">
        <f t="shared" si="293"/>
        <v>-15.917358939281257</v>
      </c>
      <c r="U2140">
        <f t="shared" si="289"/>
        <v>2148.995848655612</v>
      </c>
      <c r="W2140">
        <f t="shared" si="290"/>
        <v>0.99415134438777386</v>
      </c>
      <c r="AB2140" s="3">
        <v>2125</v>
      </c>
      <c r="AD2140">
        <f t="shared" si="285"/>
        <v>2145.4060416726429</v>
      </c>
      <c r="AF2140">
        <f t="shared" si="286"/>
        <v>4.5839583273568678</v>
      </c>
      <c r="AK2140" s="4">
        <f t="shared" si="287"/>
        <v>2132.6324260746806</v>
      </c>
      <c r="AM2140">
        <f t="shared" si="288"/>
        <v>17.35757392531923</v>
      </c>
    </row>
    <row r="2141" spans="1:39" x14ac:dyDescent="0.2">
      <c r="A2141" s="5">
        <v>4510.46</v>
      </c>
      <c r="C2141" s="3">
        <v>2149</v>
      </c>
      <c r="E2141" s="3">
        <v>1350</v>
      </c>
      <c r="G2141" s="4">
        <f t="shared" si="291"/>
        <v>1919.5097821000627</v>
      </c>
      <c r="I2141">
        <f t="shared" si="292"/>
        <v>229.49021789993731</v>
      </c>
      <c r="K2141" s="1">
        <f t="shared" si="293"/>
        <v>-229.49021789993731</v>
      </c>
      <c r="U2141">
        <f t="shared" si="289"/>
        <v>2169.8486830200613</v>
      </c>
      <c r="W2141">
        <f t="shared" si="290"/>
        <v>20.848683020061344</v>
      </c>
      <c r="AB2141" s="3">
        <v>2034</v>
      </c>
      <c r="AD2141">
        <f t="shared" si="285"/>
        <v>2126.6372420503026</v>
      </c>
      <c r="AF2141">
        <f t="shared" si="286"/>
        <v>22.362757949697425</v>
      </c>
      <c r="AK2141" s="4">
        <f t="shared" si="287"/>
        <v>1970.2201035750152</v>
      </c>
      <c r="AM2141">
        <f t="shared" si="288"/>
        <v>178.77989642498483</v>
      </c>
    </row>
    <row r="2142" spans="1:39" x14ac:dyDescent="0.2">
      <c r="A2142" s="5">
        <v>4321.0200000000004</v>
      </c>
      <c r="C2142" s="3">
        <v>2149.0100000000002</v>
      </c>
      <c r="E2142" s="3">
        <v>1288.3399999999999</v>
      </c>
      <c r="G2142" s="4">
        <f t="shared" si="291"/>
        <v>1879.6644511197483</v>
      </c>
      <c r="I2142">
        <f t="shared" si="292"/>
        <v>269.34554888025195</v>
      </c>
      <c r="K2142" s="1">
        <f t="shared" si="293"/>
        <v>-269.34554888025195</v>
      </c>
      <c r="U2142">
        <f t="shared" si="289"/>
        <v>2142.0489993753567</v>
      </c>
      <c r="W2142">
        <f t="shared" si="290"/>
        <v>6.961000624643475</v>
      </c>
      <c r="AB2142" s="3">
        <v>2000</v>
      </c>
      <c r="AD2142">
        <f t="shared" si="285"/>
        <v>2094.6220461812786</v>
      </c>
      <c r="AF2142">
        <f t="shared" si="286"/>
        <v>54.387953818721599</v>
      </c>
      <c r="AK2142" s="4">
        <f t="shared" si="287"/>
        <v>1931.1567194214538</v>
      </c>
      <c r="AM2142">
        <f t="shared" si="288"/>
        <v>217.85328057854645</v>
      </c>
    </row>
    <row r="2143" spans="1:39" x14ac:dyDescent="0.2">
      <c r="A2143" s="5">
        <v>4261.04</v>
      </c>
      <c r="C2143" s="3">
        <v>2149.98</v>
      </c>
      <c r="E2143" s="3">
        <v>1288.3399999999999</v>
      </c>
      <c r="G2143" s="4">
        <f t="shared" si="291"/>
        <v>1872.8506938394376</v>
      </c>
      <c r="I2143">
        <f t="shared" si="292"/>
        <v>277.12930616056246</v>
      </c>
      <c r="K2143" s="1">
        <f t="shared" si="293"/>
        <v>-277.12930616056246</v>
      </c>
      <c r="U2143">
        <f t="shared" si="289"/>
        <v>2132.992569651034</v>
      </c>
      <c r="W2143">
        <f t="shared" si="290"/>
        <v>16.987430348965972</v>
      </c>
      <c r="AB2143" s="3">
        <v>1677.52</v>
      </c>
      <c r="AD2143">
        <f t="shared" si="285"/>
        <v>1969.8353832864864</v>
      </c>
      <c r="AF2143">
        <f t="shared" si="286"/>
        <v>180.14461671351364</v>
      </c>
      <c r="AK2143" s="4">
        <f t="shared" si="287"/>
        <v>1830.5207397747813</v>
      </c>
      <c r="AM2143">
        <f t="shared" si="288"/>
        <v>319.45926022521871</v>
      </c>
    </row>
    <row r="2144" spans="1:39" x14ac:dyDescent="0.2">
      <c r="A2144" s="5">
        <v>5049.53</v>
      </c>
      <c r="C2144" s="3">
        <v>2240.0100000000002</v>
      </c>
      <c r="E2144" s="3">
        <v>1968</v>
      </c>
      <c r="G2144" s="4">
        <f t="shared" si="291"/>
        <v>2164.2690490085879</v>
      </c>
      <c r="I2144">
        <f t="shared" si="292"/>
        <v>75.740950991412319</v>
      </c>
      <c r="K2144" s="1">
        <f t="shared" si="293"/>
        <v>-75.740950991412319</v>
      </c>
      <c r="U2144">
        <f t="shared" si="289"/>
        <v>2242.9935228818235</v>
      </c>
      <c r="W2144">
        <f t="shared" si="290"/>
        <v>2.983522881823319</v>
      </c>
      <c r="AB2144" s="3">
        <v>2000</v>
      </c>
      <c r="AD2144">
        <f t="shared" si="285"/>
        <v>2165.5358672915777</v>
      </c>
      <c r="AF2144">
        <f t="shared" si="286"/>
        <v>74.47413270842253</v>
      </c>
      <c r="AK2144" s="4">
        <f t="shared" si="287"/>
        <v>2126.6341527811228</v>
      </c>
      <c r="AM2144">
        <f t="shared" si="288"/>
        <v>113.37584721887742</v>
      </c>
    </row>
    <row r="2145" spans="1:39" x14ac:dyDescent="0.2">
      <c r="A2145" s="5">
        <v>5749.57</v>
      </c>
      <c r="C2145" s="3">
        <v>2295.3200000000002</v>
      </c>
      <c r="E2145" s="3">
        <v>1684.99</v>
      </c>
      <c r="G2145" s="4">
        <f t="shared" si="291"/>
        <v>2140.6705400894998</v>
      </c>
      <c r="I2145">
        <f t="shared" si="292"/>
        <v>154.64945991050035</v>
      </c>
      <c r="K2145" s="1">
        <f t="shared" si="293"/>
        <v>-154.64945991050035</v>
      </c>
      <c r="U2145">
        <f t="shared" si="289"/>
        <v>2327.1097454154174</v>
      </c>
      <c r="W2145">
        <f t="shared" si="290"/>
        <v>31.789745415417201</v>
      </c>
      <c r="AB2145" s="3">
        <v>2247.9899999999998</v>
      </c>
      <c r="AD2145">
        <f t="shared" si="285"/>
        <v>2315.6972521095527</v>
      </c>
      <c r="AF2145">
        <f t="shared" si="286"/>
        <v>20.377252109552501</v>
      </c>
      <c r="AK2145" s="4">
        <f t="shared" si="287"/>
        <v>2194.8580489800083</v>
      </c>
      <c r="AM2145">
        <f t="shared" si="288"/>
        <v>100.46195101999183</v>
      </c>
    </row>
    <row r="2146" spans="1:39" x14ac:dyDescent="0.2">
      <c r="A2146" s="5">
        <v>5691.82</v>
      </c>
      <c r="C2146" s="3">
        <v>2700</v>
      </c>
      <c r="E2146" s="3">
        <v>2700</v>
      </c>
      <c r="G2146" s="4">
        <f t="shared" si="291"/>
        <v>2447.3602336702888</v>
      </c>
      <c r="I2146">
        <f t="shared" si="292"/>
        <v>252.63976632971116</v>
      </c>
      <c r="K2146" s="1">
        <f t="shared" si="293"/>
        <v>-252.63976632971116</v>
      </c>
      <c r="U2146">
        <f t="shared" si="289"/>
        <v>2320.5692307710237</v>
      </c>
      <c r="W2146">
        <f t="shared" si="290"/>
        <v>379.43076922897626</v>
      </c>
      <c r="AB2146" s="3">
        <v>2649.01</v>
      </c>
      <c r="AD2146">
        <f t="shared" si="285"/>
        <v>2458.3693004743704</v>
      </c>
      <c r="AF2146">
        <f t="shared" si="286"/>
        <v>241.63069952562955</v>
      </c>
      <c r="AK2146" s="4">
        <f t="shared" si="287"/>
        <v>2509.7814455794914</v>
      </c>
      <c r="AM2146">
        <f t="shared" si="288"/>
        <v>190.21855442050855</v>
      </c>
    </row>
    <row r="2147" spans="1:39" x14ac:dyDescent="0.2">
      <c r="A2147" s="5">
        <v>5697.46</v>
      </c>
      <c r="C2147" s="3">
        <v>2700</v>
      </c>
      <c r="E2147" s="3">
        <v>2700</v>
      </c>
      <c r="G2147" s="4">
        <f t="shared" si="291"/>
        <v>2447.843011749248</v>
      </c>
      <c r="I2147">
        <f t="shared" si="292"/>
        <v>252.15698825075197</v>
      </c>
      <c r="K2147" s="1">
        <f t="shared" si="293"/>
        <v>-252.15698825075197</v>
      </c>
      <c r="U2147">
        <f t="shared" si="289"/>
        <v>2321.2109098864762</v>
      </c>
      <c r="W2147">
        <f t="shared" si="290"/>
        <v>378.7890901135238</v>
      </c>
      <c r="AB2147" s="3">
        <v>2700</v>
      </c>
      <c r="AD2147">
        <f t="shared" si="285"/>
        <v>2477.5451655958036</v>
      </c>
      <c r="AF2147">
        <f t="shared" si="286"/>
        <v>222.45483440419639</v>
      </c>
      <c r="AK2147" s="4">
        <f t="shared" si="287"/>
        <v>2525.2148820824787</v>
      </c>
      <c r="AM2147">
        <f t="shared" si="288"/>
        <v>174.78511791752135</v>
      </c>
    </row>
    <row r="2148" spans="1:39" x14ac:dyDescent="0.2">
      <c r="A2148" s="5">
        <v>4981.12</v>
      </c>
      <c r="C2148" s="3">
        <v>1880.01</v>
      </c>
      <c r="E2148" s="3">
        <v>2467.89</v>
      </c>
      <c r="G2148" s="4">
        <f t="shared" si="291"/>
        <v>2311.0874196997265</v>
      </c>
      <c r="I2148">
        <f t="shared" si="292"/>
        <v>431.07741969972653</v>
      </c>
      <c r="K2148" s="1">
        <f t="shared" si="293"/>
        <v>431.07741969972653</v>
      </c>
      <c r="U2148">
        <f t="shared" si="289"/>
        <v>2234.1559647712834</v>
      </c>
      <c r="W2148">
        <f t="shared" si="290"/>
        <v>354.14596477128339</v>
      </c>
      <c r="AB2148" s="3">
        <v>2577.9899999999998</v>
      </c>
      <c r="AD2148">
        <f t="shared" si="285"/>
        <v>2371.5830192078361</v>
      </c>
      <c r="AF2148">
        <f t="shared" si="286"/>
        <v>491.57301920783607</v>
      </c>
      <c r="AK2148" s="4">
        <f t="shared" si="287"/>
        <v>2390.5922696332191</v>
      </c>
      <c r="AM2148">
        <f t="shared" si="288"/>
        <v>510.58226963321908</v>
      </c>
    </row>
    <row r="2149" spans="1:39" x14ac:dyDescent="0.2">
      <c r="A2149" s="5">
        <v>4303.38</v>
      </c>
      <c r="C2149" s="3">
        <v>2409.34</v>
      </c>
      <c r="E2149" s="3">
        <v>2417.0100000000002</v>
      </c>
      <c r="G2149" s="4">
        <f t="shared" si="291"/>
        <v>2224.1748646857859</v>
      </c>
      <c r="I2149">
        <f t="shared" si="292"/>
        <v>185.16513531421424</v>
      </c>
      <c r="K2149" s="1">
        <f t="shared" si="293"/>
        <v>-185.16513531421424</v>
      </c>
      <c r="U2149">
        <f t="shared" si="289"/>
        <v>2139.398636554251</v>
      </c>
      <c r="W2149">
        <f t="shared" si="290"/>
        <v>269.94136344574918</v>
      </c>
      <c r="AB2149" s="3">
        <v>2343.2399999999998</v>
      </c>
      <c r="AD2149">
        <f t="shared" si="285"/>
        <v>2218.8083586693979</v>
      </c>
      <c r="AF2149">
        <f t="shared" si="286"/>
        <v>190.53164133060227</v>
      </c>
      <c r="AK2149" s="4">
        <f t="shared" si="287"/>
        <v>2253.8490426249564</v>
      </c>
      <c r="AM2149">
        <f t="shared" si="288"/>
        <v>155.49095737504376</v>
      </c>
    </row>
    <row r="2150" spans="1:39" x14ac:dyDescent="0.2">
      <c r="A2150" s="5">
        <v>3369.02</v>
      </c>
      <c r="C2150" s="3">
        <v>1324.97</v>
      </c>
      <c r="E2150" s="3">
        <v>1288.3399999999999</v>
      </c>
      <c r="G2150" s="4">
        <f t="shared" si="291"/>
        <v>1758.3516865030288</v>
      </c>
      <c r="I2150">
        <f t="shared" si="292"/>
        <v>433.38168650302873</v>
      </c>
      <c r="K2150" s="1">
        <f t="shared" si="293"/>
        <v>433.38168650302873</v>
      </c>
      <c r="U2150">
        <f t="shared" si="289"/>
        <v>1980.8074872086067</v>
      </c>
      <c r="W2150">
        <f t="shared" si="290"/>
        <v>655.83748720860672</v>
      </c>
      <c r="AB2150" s="3">
        <v>1643.88</v>
      </c>
      <c r="AD2150">
        <f t="shared" si="285"/>
        <v>1850.5712862787673</v>
      </c>
      <c r="AF2150">
        <f t="shared" si="286"/>
        <v>525.60128627876725</v>
      </c>
      <c r="AK2150" s="4">
        <f t="shared" si="287"/>
        <v>1728.3653683861703</v>
      </c>
      <c r="AM2150">
        <f t="shared" si="288"/>
        <v>403.39536838617028</v>
      </c>
    </row>
    <row r="2151" spans="1:39" x14ac:dyDescent="0.2">
      <c r="A2151" s="5">
        <v>3381.52</v>
      </c>
      <c r="C2151" s="3">
        <v>980</v>
      </c>
      <c r="E2151" s="3">
        <v>1349.99</v>
      </c>
      <c r="G2151" s="4">
        <f t="shared" si="291"/>
        <v>1779.0836348769426</v>
      </c>
      <c r="I2151">
        <f t="shared" si="292"/>
        <v>799.0836348769426</v>
      </c>
      <c r="K2151" s="1">
        <f t="shared" si="293"/>
        <v>799.0836348769426</v>
      </c>
      <c r="U2151">
        <f t="shared" si="289"/>
        <v>1983.2069113800758</v>
      </c>
      <c r="W2151">
        <f t="shared" si="290"/>
        <v>1003.2069113800758</v>
      </c>
      <c r="AB2151" s="3">
        <v>1397.99</v>
      </c>
      <c r="AD2151">
        <f t="shared" si="285"/>
        <v>1761.9585787573683</v>
      </c>
      <c r="AF2151">
        <f t="shared" si="286"/>
        <v>781.95857875736829</v>
      </c>
      <c r="AK2151" s="4">
        <f t="shared" si="287"/>
        <v>1669.4519596352509</v>
      </c>
      <c r="AM2151">
        <f t="shared" si="288"/>
        <v>689.45195963525089</v>
      </c>
    </row>
    <row r="2152" spans="1:39" x14ac:dyDescent="0.2">
      <c r="A2152" s="5">
        <v>3842.52</v>
      </c>
      <c r="C2152" s="3">
        <v>1874.99</v>
      </c>
      <c r="E2152" s="3">
        <v>2108</v>
      </c>
      <c r="G2152" s="4">
        <f t="shared" si="291"/>
        <v>2074.0928401155752</v>
      </c>
      <c r="I2152">
        <f t="shared" si="292"/>
        <v>199.10284011557519</v>
      </c>
      <c r="K2152" s="1">
        <f t="shared" si="293"/>
        <v>199.10284011557519</v>
      </c>
      <c r="U2152">
        <f t="shared" si="289"/>
        <v>2066.0099719941777</v>
      </c>
      <c r="W2152">
        <f t="shared" si="290"/>
        <v>191.01997199417769</v>
      </c>
      <c r="AB2152" s="3">
        <v>2000</v>
      </c>
      <c r="AD2152">
        <f t="shared" si="285"/>
        <v>2041.2044084749136</v>
      </c>
      <c r="AF2152">
        <f t="shared" si="286"/>
        <v>166.21440847491363</v>
      </c>
      <c r="AK2152" s="4">
        <f t="shared" si="287"/>
        <v>2047.0395092410338</v>
      </c>
      <c r="AM2152">
        <f t="shared" si="288"/>
        <v>172.04950924103377</v>
      </c>
    </row>
    <row r="2153" spans="1:39" x14ac:dyDescent="0.2">
      <c r="A2153" s="5">
        <v>4955.97</v>
      </c>
      <c r="C2153" s="3">
        <v>2196</v>
      </c>
      <c r="E2153" s="3">
        <v>2365.1999999999998</v>
      </c>
      <c r="G2153" s="4">
        <f t="shared" si="291"/>
        <v>2277.0939104969575</v>
      </c>
      <c r="I2153">
        <f t="shared" si="292"/>
        <v>81.093910496957506</v>
      </c>
      <c r="K2153" s="1">
        <f t="shared" si="293"/>
        <v>81.093910496957506</v>
      </c>
      <c r="U2153">
        <f t="shared" si="289"/>
        <v>2230.8764112062049</v>
      </c>
      <c r="W2153">
        <f t="shared" si="290"/>
        <v>34.876411206204921</v>
      </c>
      <c r="AB2153" s="3">
        <v>2273.2399999999998</v>
      </c>
      <c r="AD2153">
        <f t="shared" si="285"/>
        <v>2257.3656255356204</v>
      </c>
      <c r="AF2153">
        <f t="shared" si="286"/>
        <v>61.365625535620438</v>
      </c>
      <c r="AK2153" s="4">
        <f t="shared" si="287"/>
        <v>2278.3969095839539</v>
      </c>
      <c r="AM2153">
        <f t="shared" si="288"/>
        <v>82.396909583953857</v>
      </c>
    </row>
    <row r="2154" spans="1:39" x14ac:dyDescent="0.2">
      <c r="A2154" s="5">
        <v>7356.01</v>
      </c>
      <c r="C2154" s="3">
        <v>2392</v>
      </c>
      <c r="E2154" s="3">
        <v>2446.33</v>
      </c>
      <c r="G2154" s="4">
        <f t="shared" si="291"/>
        <v>2494.5091317555261</v>
      </c>
      <c r="I2154">
        <f t="shared" si="292"/>
        <v>102.50913175552614</v>
      </c>
      <c r="K2154" s="1">
        <f t="shared" si="293"/>
        <v>102.50913175552614</v>
      </c>
      <c r="U2154">
        <f t="shared" si="289"/>
        <v>2486.7464280266854</v>
      </c>
      <c r="W2154">
        <f t="shared" si="290"/>
        <v>94.746428026685408</v>
      </c>
      <c r="AB2154" s="3">
        <v>2499.9899999999998</v>
      </c>
      <c r="AD2154">
        <f t="shared" si="285"/>
        <v>2520.3845739392032</v>
      </c>
      <c r="AF2154">
        <f t="shared" si="286"/>
        <v>128.38457393920316</v>
      </c>
      <c r="AK2154" s="4">
        <f t="shared" si="287"/>
        <v>2516.3975482802425</v>
      </c>
      <c r="AM2154">
        <f t="shared" si="288"/>
        <v>124.39754828024252</v>
      </c>
    </row>
    <row r="2155" spans="1:39" x14ac:dyDescent="0.2">
      <c r="A2155" s="5">
        <v>7853.35</v>
      </c>
      <c r="C2155" s="3">
        <v>2700</v>
      </c>
      <c r="E2155" s="3">
        <v>2699.94</v>
      </c>
      <c r="G2155" s="4">
        <f t="shared" si="291"/>
        <v>2604.2585722030399</v>
      </c>
      <c r="I2155">
        <f t="shared" si="292"/>
        <v>95.741427796960124</v>
      </c>
      <c r="K2155" s="1">
        <f t="shared" si="293"/>
        <v>-95.741427796960124</v>
      </c>
      <c r="U2155">
        <f t="shared" si="289"/>
        <v>2529.133395752307</v>
      </c>
      <c r="W2155">
        <f t="shared" si="290"/>
        <v>170.86660424769298</v>
      </c>
      <c r="AB2155" s="3">
        <v>2630.02</v>
      </c>
      <c r="AD2155">
        <f t="shared" ref="AD2155:AD2218" si="294">$Z$4*LN(MAX(1,A2155))+$Z$5*AB2155+$Z$6</f>
        <v>2597.9125250908569</v>
      </c>
      <c r="AF2155">
        <f t="shared" ref="AF2155:AF2218" si="295">ABS(AD2155-C2155)</f>
        <v>102.08747490914311</v>
      </c>
      <c r="AK2155" s="4">
        <f t="shared" ref="AK2155:AK2218" si="296">$AI$4*LN(MAX(1,A2155))+$AI$5*E2155+$AI$6+$AI$7*AB2155</f>
        <v>2630.5643832168253</v>
      </c>
      <c r="AM2155">
        <f t="shared" ref="AM2155:AM2218" si="297">ABS(AK2155-C2155)</f>
        <v>69.435616783174737</v>
      </c>
    </row>
    <row r="2156" spans="1:39" x14ac:dyDescent="0.2">
      <c r="A2156" s="5">
        <v>7856.47</v>
      </c>
      <c r="C2156" s="3">
        <v>2700</v>
      </c>
      <c r="E2156" s="3">
        <v>2699.9</v>
      </c>
      <c r="G2156" s="4">
        <f t="shared" si="291"/>
        <v>2604.439911145384</v>
      </c>
      <c r="I2156">
        <f t="shared" si="292"/>
        <v>95.560088854615969</v>
      </c>
      <c r="K2156" s="1">
        <f t="shared" si="293"/>
        <v>-95.560088854615969</v>
      </c>
      <c r="U2156">
        <f t="shared" si="289"/>
        <v>2529.390742347015</v>
      </c>
      <c r="W2156">
        <f t="shared" si="290"/>
        <v>170.60925765298498</v>
      </c>
      <c r="AB2156" s="3">
        <v>2543.2399999999998</v>
      </c>
      <c r="AD2156">
        <f t="shared" si="294"/>
        <v>2566.2250482093145</v>
      </c>
      <c r="AF2156">
        <f t="shared" si="295"/>
        <v>133.77495179068546</v>
      </c>
      <c r="AK2156" s="4">
        <f t="shared" si="296"/>
        <v>2605.1080782523909</v>
      </c>
      <c r="AM2156">
        <f t="shared" si="297"/>
        <v>94.891921747609103</v>
      </c>
    </row>
    <row r="2157" spans="1:39" x14ac:dyDescent="0.2">
      <c r="A2157" s="5">
        <v>7844.37</v>
      </c>
      <c r="C2157" s="3">
        <v>2648.33</v>
      </c>
      <c r="E2157" s="3">
        <v>2613</v>
      </c>
      <c r="G2157" s="4">
        <f t="shared" si="291"/>
        <v>2577.0100740156986</v>
      </c>
      <c r="I2157">
        <f t="shared" si="292"/>
        <v>71.319925984301335</v>
      </c>
      <c r="K2157" s="1">
        <f t="shared" si="293"/>
        <v>-71.319925984301335</v>
      </c>
      <c r="U2157">
        <f t="shared" si="289"/>
        <v>2528.3921284545609</v>
      </c>
      <c r="W2157">
        <f t="shared" si="290"/>
        <v>119.93787154543907</v>
      </c>
      <c r="AB2157" s="3">
        <v>2155.9899999999998</v>
      </c>
      <c r="AD2157">
        <f t="shared" si="294"/>
        <v>2423.3135042539484</v>
      </c>
      <c r="AF2157">
        <f t="shared" si="295"/>
        <v>225.01649574605153</v>
      </c>
      <c r="AK2157" s="4">
        <f t="shared" si="296"/>
        <v>2473.0736151513879</v>
      </c>
      <c r="AM2157">
        <f t="shared" si="297"/>
        <v>175.25638484861202</v>
      </c>
    </row>
    <row r="2158" spans="1:39" x14ac:dyDescent="0.2">
      <c r="A2158" s="5">
        <v>7605.77</v>
      </c>
      <c r="C2158" s="3">
        <v>2499.0100000000002</v>
      </c>
      <c r="E2158" s="3">
        <v>2280</v>
      </c>
      <c r="G2158" s="4">
        <f t="shared" si="291"/>
        <v>2459.7212997540473</v>
      </c>
      <c r="I2158">
        <f t="shared" si="292"/>
        <v>39.288700245952896</v>
      </c>
      <c r="K2158" s="1">
        <f t="shared" si="293"/>
        <v>-39.288700245952896</v>
      </c>
      <c r="U2158">
        <f t="shared" si="289"/>
        <v>2508.3793409337327</v>
      </c>
      <c r="W2158">
        <f t="shared" si="290"/>
        <v>9.3693409337324738</v>
      </c>
      <c r="AB2158" s="3">
        <v>2293.23</v>
      </c>
      <c r="AD2158">
        <f t="shared" si="294"/>
        <v>2459.6531779832189</v>
      </c>
      <c r="AF2158">
        <f t="shared" si="295"/>
        <v>39.35682201678128</v>
      </c>
      <c r="AK2158" s="4">
        <f t="shared" si="296"/>
        <v>2435.6366460456875</v>
      </c>
      <c r="AM2158">
        <f t="shared" si="297"/>
        <v>63.373353954312734</v>
      </c>
    </row>
    <row r="2159" spans="1:39" x14ac:dyDescent="0.2">
      <c r="A2159" s="5">
        <v>6700.03</v>
      </c>
      <c r="C2159" s="3">
        <v>2395.0100000000002</v>
      </c>
      <c r="E2159" s="3">
        <v>2308.33</v>
      </c>
      <c r="G2159" s="4">
        <f t="shared" si="291"/>
        <v>2406.6117207030875</v>
      </c>
      <c r="I2159">
        <f t="shared" si="292"/>
        <v>11.601720703087267</v>
      </c>
      <c r="K2159" s="1">
        <f t="shared" si="293"/>
        <v>11.601720703087267</v>
      </c>
      <c r="U2159">
        <f t="shared" si="289"/>
        <v>2426.2293092398554</v>
      </c>
      <c r="W2159">
        <f t="shared" si="290"/>
        <v>31.219309239855193</v>
      </c>
      <c r="AB2159" s="3">
        <v>2324.9899999999998</v>
      </c>
      <c r="AD2159">
        <f t="shared" si="294"/>
        <v>2413.6057829693741</v>
      </c>
      <c r="AF2159">
        <f t="shared" si="295"/>
        <v>18.595782969373886</v>
      </c>
      <c r="AK2159" s="4">
        <f t="shared" si="296"/>
        <v>2400.8194035387942</v>
      </c>
      <c r="AM2159">
        <f t="shared" si="297"/>
        <v>5.8094035387939584</v>
      </c>
    </row>
    <row r="2160" spans="1:39" x14ac:dyDescent="0.2">
      <c r="A2160" s="5">
        <v>5670.37</v>
      </c>
      <c r="C2160" s="3">
        <v>2208.0100000000002</v>
      </c>
      <c r="E2160" s="3">
        <v>2257.42</v>
      </c>
      <c r="G2160" s="4">
        <f t="shared" si="291"/>
        <v>2309.6466108376362</v>
      </c>
      <c r="I2160">
        <f t="shared" si="292"/>
        <v>101.636610837636</v>
      </c>
      <c r="K2160" s="1">
        <f t="shared" si="293"/>
        <v>101.636610837636</v>
      </c>
      <c r="U2160">
        <f t="shared" si="289"/>
        <v>2318.1229809870861</v>
      </c>
      <c r="W2160">
        <f t="shared" si="290"/>
        <v>110.11298098708585</v>
      </c>
      <c r="AB2160" s="3">
        <v>2272</v>
      </c>
      <c r="AD2160">
        <f t="shared" si="294"/>
        <v>2318.2012285153928</v>
      </c>
      <c r="AF2160">
        <f t="shared" si="295"/>
        <v>110.19122851539259</v>
      </c>
      <c r="AK2160" s="4">
        <f t="shared" si="296"/>
        <v>2309.6083775579759</v>
      </c>
      <c r="AM2160">
        <f t="shared" si="297"/>
        <v>101.59837755797571</v>
      </c>
    </row>
    <row r="2161" spans="1:39" x14ac:dyDescent="0.2">
      <c r="A2161" s="5">
        <v>4108.3100000000004</v>
      </c>
      <c r="C2161" s="3">
        <v>1745.15</v>
      </c>
      <c r="E2161" s="3">
        <v>2049.9899999999998</v>
      </c>
      <c r="G2161" s="4">
        <f t="shared" si="291"/>
        <v>2088.8862624573794</v>
      </c>
      <c r="I2161">
        <f t="shared" si="292"/>
        <v>343.73626245737933</v>
      </c>
      <c r="K2161" s="1">
        <f t="shared" si="293"/>
        <v>343.73626245737933</v>
      </c>
      <c r="U2161">
        <f t="shared" si="289"/>
        <v>2109.3434013050814</v>
      </c>
      <c r="W2161">
        <f t="shared" si="290"/>
        <v>364.19340130508135</v>
      </c>
      <c r="AB2161" s="3">
        <v>1650</v>
      </c>
      <c r="AD2161">
        <f t="shared" si="294"/>
        <v>1943.1155901777179</v>
      </c>
      <c r="AF2161">
        <f t="shared" si="295"/>
        <v>197.96559017771779</v>
      </c>
      <c r="AK2161" s="4">
        <f t="shared" si="296"/>
        <v>1958.5712033826044</v>
      </c>
      <c r="AM2161">
        <f t="shared" si="297"/>
        <v>213.42120338260429</v>
      </c>
    </row>
    <row r="2162" spans="1:39" x14ac:dyDescent="0.2">
      <c r="A2162" s="5">
        <v>3110.46</v>
      </c>
      <c r="C2162" s="3">
        <v>2390</v>
      </c>
      <c r="E2162" s="3">
        <v>2199.0100000000002</v>
      </c>
      <c r="G2162" s="4">
        <f t="shared" si="291"/>
        <v>1999.0056935619587</v>
      </c>
      <c r="I2162">
        <f t="shared" si="292"/>
        <v>390.99430643804135</v>
      </c>
      <c r="K2162" s="1">
        <f t="shared" si="293"/>
        <v>-390.99430643804135</v>
      </c>
      <c r="U2162">
        <f t="shared" si="289"/>
        <v>1929.07219598443</v>
      </c>
      <c r="W2162">
        <f t="shared" si="290"/>
        <v>460.92780401557002</v>
      </c>
      <c r="AB2162" s="3">
        <v>2316.88</v>
      </c>
      <c r="AD2162">
        <f t="shared" si="294"/>
        <v>2061.3732267260934</v>
      </c>
      <c r="AF2162">
        <f t="shared" si="295"/>
        <v>328.62677327390657</v>
      </c>
      <c r="AK2162" s="4">
        <f t="shared" si="296"/>
        <v>2075.5288321375856</v>
      </c>
      <c r="AM2162">
        <f t="shared" si="297"/>
        <v>314.4711678624144</v>
      </c>
    </row>
    <row r="2163" spans="1:39" x14ac:dyDescent="0.2">
      <c r="A2163" s="5">
        <v>2758.69</v>
      </c>
      <c r="C2163" s="3">
        <v>2295.0100000000002</v>
      </c>
      <c r="E2163" s="3">
        <v>2149.9899999999998</v>
      </c>
      <c r="G2163" s="4">
        <f t="shared" si="291"/>
        <v>1925.4546498580303</v>
      </c>
      <c r="I2163">
        <f t="shared" si="292"/>
        <v>369.55535014196994</v>
      </c>
      <c r="K2163" s="1">
        <f t="shared" si="293"/>
        <v>-369.55535014196994</v>
      </c>
      <c r="U2163">
        <f t="shared" si="289"/>
        <v>1851.3152010053759</v>
      </c>
      <c r="W2163">
        <f t="shared" si="290"/>
        <v>443.69479899462431</v>
      </c>
      <c r="AB2163" s="3">
        <v>2290</v>
      </c>
      <c r="AD2163">
        <f t="shared" si="294"/>
        <v>1996.8775556951</v>
      </c>
      <c r="AF2163">
        <f t="shared" si="295"/>
        <v>298.13244430490022</v>
      </c>
      <c r="AK2163" s="4">
        <f t="shared" si="296"/>
        <v>2010.7878483074833</v>
      </c>
      <c r="AM2163">
        <f t="shared" si="297"/>
        <v>284.22215169251695</v>
      </c>
    </row>
    <row r="2164" spans="1:39" x14ac:dyDescent="0.2">
      <c r="A2164" s="5">
        <v>2627.41</v>
      </c>
      <c r="C2164" s="3">
        <v>2199.0100000000002</v>
      </c>
      <c r="E2164" s="3">
        <v>2149.9899999999998</v>
      </c>
      <c r="G2164" s="4">
        <f t="shared" si="291"/>
        <v>1901.6876232077866</v>
      </c>
      <c r="I2164">
        <f t="shared" si="292"/>
        <v>297.32237679221362</v>
      </c>
      <c r="K2164" s="1">
        <f t="shared" si="293"/>
        <v>-297.32237679221362</v>
      </c>
      <c r="U2164">
        <f t="shared" si="289"/>
        <v>1819.7255218079704</v>
      </c>
      <c r="W2164">
        <f t="shared" si="290"/>
        <v>379.28447819202984</v>
      </c>
      <c r="AB2164" s="3">
        <v>1999.99</v>
      </c>
      <c r="AD2164">
        <f t="shared" si="294"/>
        <v>1868.185194205978</v>
      </c>
      <c r="AF2164">
        <f t="shared" si="295"/>
        <v>330.82480579402227</v>
      </c>
      <c r="AK2164" s="4">
        <f t="shared" si="296"/>
        <v>1906.0761117318793</v>
      </c>
      <c r="AM2164">
        <f t="shared" si="297"/>
        <v>292.93388826812088</v>
      </c>
    </row>
    <row r="2165" spans="1:39" x14ac:dyDescent="0.2">
      <c r="A2165" s="5">
        <v>2352.3200000000002</v>
      </c>
      <c r="C2165" s="3">
        <v>1399.98</v>
      </c>
      <c r="E2165" s="3">
        <v>2149</v>
      </c>
      <c r="G2165" s="4">
        <f t="shared" si="291"/>
        <v>1847.4728580330266</v>
      </c>
      <c r="I2165">
        <f t="shared" si="292"/>
        <v>447.49285803302655</v>
      </c>
      <c r="K2165" s="1">
        <f t="shared" si="293"/>
        <v>447.49285803302655</v>
      </c>
      <c r="U2165">
        <f t="shared" si="289"/>
        <v>1748.0705379186452</v>
      </c>
      <c r="W2165">
        <f t="shared" si="290"/>
        <v>348.09053791864517</v>
      </c>
      <c r="AB2165" s="3">
        <v>1999.99</v>
      </c>
      <c r="AD2165">
        <f t="shared" si="294"/>
        <v>1817.8473597927673</v>
      </c>
      <c r="AF2165">
        <f t="shared" si="295"/>
        <v>417.86735979276727</v>
      </c>
      <c r="AK2165" s="4">
        <f t="shared" si="296"/>
        <v>1862.4548553150644</v>
      </c>
      <c r="AM2165">
        <f t="shared" si="297"/>
        <v>462.47485531506436</v>
      </c>
    </row>
    <row r="2166" spans="1:39" x14ac:dyDescent="0.2">
      <c r="A2166" s="5">
        <v>2425.06</v>
      </c>
      <c r="C2166" s="3">
        <v>1399.98</v>
      </c>
      <c r="E2166" s="3">
        <v>2149.0100000000002</v>
      </c>
      <c r="G2166" s="4">
        <f t="shared" si="291"/>
        <v>1862.320980851312</v>
      </c>
      <c r="I2166">
        <f t="shared" si="292"/>
        <v>462.340980851312</v>
      </c>
      <c r="K2166" s="1">
        <f t="shared" si="293"/>
        <v>462.340980851312</v>
      </c>
      <c r="U2166">
        <f t="shared" si="289"/>
        <v>1767.8016747715797</v>
      </c>
      <c r="W2166">
        <f t="shared" si="290"/>
        <v>367.82167477157964</v>
      </c>
      <c r="AB2166" s="3">
        <v>2149.9899999999998</v>
      </c>
      <c r="AD2166">
        <f t="shared" si="294"/>
        <v>1886.7931171922169</v>
      </c>
      <c r="AF2166">
        <f t="shared" si="295"/>
        <v>486.81311719221685</v>
      </c>
      <c r="AK2166" s="4">
        <f t="shared" si="296"/>
        <v>1918.6720150618103</v>
      </c>
      <c r="AM2166">
        <f t="shared" si="297"/>
        <v>518.69201506181025</v>
      </c>
    </row>
    <row r="2167" spans="1:39" x14ac:dyDescent="0.2">
      <c r="A2167" s="5">
        <v>2540.46</v>
      </c>
      <c r="C2167" s="3">
        <v>1799.99</v>
      </c>
      <c r="E2167" s="3">
        <v>2149.98</v>
      </c>
      <c r="G2167" s="4">
        <f t="shared" si="291"/>
        <v>1885.2800279997946</v>
      </c>
      <c r="I2167">
        <f t="shared" si="292"/>
        <v>85.290027999794574</v>
      </c>
      <c r="K2167" s="1">
        <f t="shared" si="293"/>
        <v>85.290027999794574</v>
      </c>
      <c r="U2167">
        <f t="shared" si="289"/>
        <v>1797.9216295686333</v>
      </c>
      <c r="W2167">
        <f t="shared" si="290"/>
        <v>2.0683704313667022</v>
      </c>
      <c r="AB2167" s="3">
        <v>2300</v>
      </c>
      <c r="AD2167">
        <f t="shared" si="294"/>
        <v>1963.0407216926383</v>
      </c>
      <c r="AF2167">
        <f t="shared" si="295"/>
        <v>163.05072169263826</v>
      </c>
      <c r="AK2167" s="4">
        <f t="shared" si="296"/>
        <v>1981.3778386962099</v>
      </c>
      <c r="AM2167">
        <f t="shared" si="297"/>
        <v>181.38783869620988</v>
      </c>
    </row>
    <row r="2168" spans="1:39" x14ac:dyDescent="0.2">
      <c r="A2168" s="5">
        <v>3341.47</v>
      </c>
      <c r="C2168" s="3">
        <v>2255</v>
      </c>
      <c r="E2168" s="3">
        <v>2240.0100000000002</v>
      </c>
      <c r="G2168" s="4">
        <f t="shared" si="291"/>
        <v>2046.5141819930623</v>
      </c>
      <c r="I2168">
        <f t="shared" si="292"/>
        <v>208.48581800693773</v>
      </c>
      <c r="K2168" s="1">
        <f t="shared" si="293"/>
        <v>-208.48581800693773</v>
      </c>
      <c r="U2168">
        <f t="shared" si="289"/>
        <v>1975.4875703515986</v>
      </c>
      <c r="W2168">
        <f t="shared" si="290"/>
        <v>279.51242964840139</v>
      </c>
      <c r="AB2168" s="3">
        <v>2700</v>
      </c>
      <c r="AD2168">
        <f t="shared" si="294"/>
        <v>2234.6735148929215</v>
      </c>
      <c r="AF2168">
        <f t="shared" si="295"/>
        <v>20.326485107078497</v>
      </c>
      <c r="AK2168" s="4">
        <f t="shared" si="296"/>
        <v>2224.7991497764033</v>
      </c>
      <c r="AM2168">
        <f t="shared" si="297"/>
        <v>30.200850223596717</v>
      </c>
    </row>
    <row r="2169" spans="1:39" x14ac:dyDescent="0.2">
      <c r="A2169" s="5">
        <v>4072.85</v>
      </c>
      <c r="C2169" s="3">
        <v>2234.9899999999998</v>
      </c>
      <c r="E2169" s="3">
        <v>2295.3200000000002</v>
      </c>
      <c r="G2169" s="4">
        <f t="shared" si="291"/>
        <v>2159.9775464872018</v>
      </c>
      <c r="I2169">
        <f t="shared" si="292"/>
        <v>75.012453512797947</v>
      </c>
      <c r="K2169" s="1">
        <f t="shared" si="293"/>
        <v>-75.012453512797947</v>
      </c>
      <c r="U2169">
        <f t="shared" si="289"/>
        <v>2103.7269551480172</v>
      </c>
      <c r="W2169">
        <f t="shared" si="290"/>
        <v>131.26304485198261</v>
      </c>
      <c r="AB2169" s="3">
        <v>2649</v>
      </c>
      <c r="AD2169">
        <f t="shared" si="294"/>
        <v>2306.0332993956904</v>
      </c>
      <c r="AF2169">
        <f t="shared" si="295"/>
        <v>71.04329939569061</v>
      </c>
      <c r="AK2169" s="4">
        <f t="shared" si="296"/>
        <v>2298.3988545074171</v>
      </c>
      <c r="AM2169">
        <f t="shared" si="297"/>
        <v>63.408854507417345</v>
      </c>
    </row>
    <row r="2170" spans="1:39" x14ac:dyDescent="0.2">
      <c r="A2170" s="5">
        <v>3494.94</v>
      </c>
      <c r="C2170" s="3">
        <v>2000</v>
      </c>
      <c r="E2170" s="3">
        <v>2700</v>
      </c>
      <c r="G2170" s="4">
        <f t="shared" si="291"/>
        <v>2209.6215989375887</v>
      </c>
      <c r="I2170">
        <f t="shared" si="292"/>
        <v>209.62159893758871</v>
      </c>
      <c r="K2170" s="1">
        <f t="shared" si="293"/>
        <v>209.62159893758871</v>
      </c>
      <c r="U2170">
        <f t="shared" si="289"/>
        <v>2004.5815679239117</v>
      </c>
      <c r="W2170">
        <f t="shared" si="290"/>
        <v>4.5815679239117344</v>
      </c>
      <c r="AB2170" s="3">
        <v>2545.15</v>
      </c>
      <c r="AD2170">
        <f t="shared" si="294"/>
        <v>2198.2464883431735</v>
      </c>
      <c r="AF2170">
        <f t="shared" si="295"/>
        <v>198.2464883431735</v>
      </c>
      <c r="AK2170" s="4">
        <f t="shared" si="296"/>
        <v>2287.6371625629899</v>
      </c>
      <c r="AM2170">
        <f t="shared" si="297"/>
        <v>287.63716256298994</v>
      </c>
    </row>
    <row r="2171" spans="1:39" x14ac:dyDescent="0.2">
      <c r="A2171" s="5">
        <v>4183.09</v>
      </c>
      <c r="C2171" s="3">
        <v>2648</v>
      </c>
      <c r="E2171" s="3">
        <v>2700</v>
      </c>
      <c r="G2171" s="4">
        <f t="shared" si="291"/>
        <v>2297.2338655673511</v>
      </c>
      <c r="I2171">
        <f t="shared" si="292"/>
        <v>350.76613443264887</v>
      </c>
      <c r="K2171" s="1">
        <f t="shared" si="293"/>
        <v>-350.76613443264887</v>
      </c>
      <c r="U2171">
        <f t="shared" si="289"/>
        <v>2121.030437920173</v>
      </c>
      <c r="W2171">
        <f t="shared" si="290"/>
        <v>526.96956207982703</v>
      </c>
      <c r="AB2171" s="3">
        <v>2545.15</v>
      </c>
      <c r="AD2171">
        <f t="shared" si="294"/>
        <v>2280.0521579185256</v>
      </c>
      <c r="AF2171">
        <f t="shared" si="295"/>
        <v>367.94784208147439</v>
      </c>
      <c r="AK2171" s="4">
        <f t="shared" si="296"/>
        <v>2358.2095844482801</v>
      </c>
      <c r="AM2171">
        <f t="shared" si="297"/>
        <v>289.79041555171989</v>
      </c>
    </row>
    <row r="2172" spans="1:39" x14ac:dyDescent="0.2">
      <c r="A2172" s="5">
        <v>3432.27</v>
      </c>
      <c r="C2172" s="3">
        <v>2331.9899999999998</v>
      </c>
      <c r="E2172" s="3">
        <v>1880.01</v>
      </c>
      <c r="G2172" s="4">
        <f t="shared" si="291"/>
        <v>1949.0624690794475</v>
      </c>
      <c r="I2172">
        <f t="shared" si="292"/>
        <v>382.92753092055227</v>
      </c>
      <c r="K2172" s="1">
        <f t="shared" si="293"/>
        <v>-382.92753092055227</v>
      </c>
      <c r="U2172">
        <f t="shared" si="289"/>
        <v>1992.8583125571563</v>
      </c>
      <c r="W2172">
        <f t="shared" si="290"/>
        <v>339.13168744284349</v>
      </c>
      <c r="AB2172" s="3">
        <v>2043.23</v>
      </c>
      <c r="AD2172">
        <f t="shared" si="294"/>
        <v>2005.690530064649</v>
      </c>
      <c r="AF2172">
        <f t="shared" si="295"/>
        <v>326.29946993535077</v>
      </c>
      <c r="AK2172" s="4">
        <f t="shared" si="296"/>
        <v>1970.4108453082722</v>
      </c>
      <c r="AM2172">
        <f t="shared" si="297"/>
        <v>361.57915469172758</v>
      </c>
    </row>
    <row r="2173" spans="1:39" x14ac:dyDescent="0.2">
      <c r="A2173" s="5">
        <v>2226.25</v>
      </c>
      <c r="C2173" s="3">
        <v>2237.9899999999998</v>
      </c>
      <c r="E2173" s="3">
        <v>2409.34</v>
      </c>
      <c r="G2173" s="4">
        <f t="shared" si="291"/>
        <v>1900.5471304791918</v>
      </c>
      <c r="I2173">
        <f t="shared" si="292"/>
        <v>337.44286952080802</v>
      </c>
      <c r="K2173" s="1">
        <f t="shared" si="293"/>
        <v>-337.44286952080802</v>
      </c>
      <c r="U2173">
        <f t="shared" si="289"/>
        <v>1712.3821672134277</v>
      </c>
      <c r="W2173">
        <f t="shared" si="290"/>
        <v>525.60783278657209</v>
      </c>
      <c r="AB2173" s="3">
        <v>2156</v>
      </c>
      <c r="AD2173">
        <f t="shared" si="294"/>
        <v>1850.0678074442471</v>
      </c>
      <c r="AF2173">
        <f t="shared" si="295"/>
        <v>387.92219255575264</v>
      </c>
      <c r="AK2173" s="4">
        <f t="shared" si="296"/>
        <v>1938.3003089120768</v>
      </c>
      <c r="AM2173">
        <f t="shared" si="297"/>
        <v>299.68969108792294</v>
      </c>
    </row>
    <row r="2174" spans="1:39" x14ac:dyDescent="0.2">
      <c r="A2174" s="5">
        <v>1973.31</v>
      </c>
      <c r="C2174" s="3">
        <v>1299.99</v>
      </c>
      <c r="E2174" s="3">
        <v>1324.97</v>
      </c>
      <c r="G2174" s="4">
        <f t="shared" si="291"/>
        <v>1508.8527556620556</v>
      </c>
      <c r="I2174">
        <f t="shared" si="292"/>
        <v>208.86275566205563</v>
      </c>
      <c r="K2174" s="1">
        <f t="shared" si="293"/>
        <v>208.86275566205563</v>
      </c>
      <c r="U2174">
        <f t="shared" si="289"/>
        <v>1634.2419264693895</v>
      </c>
      <c r="W2174">
        <f t="shared" si="290"/>
        <v>334.25192646938945</v>
      </c>
      <c r="AB2174" s="3">
        <v>1643.88</v>
      </c>
      <c r="AD2174">
        <f t="shared" si="294"/>
        <v>1607.1079727323236</v>
      </c>
      <c r="AF2174">
        <f t="shared" si="295"/>
        <v>307.11797273232355</v>
      </c>
      <c r="AK2174" s="4">
        <f t="shared" si="296"/>
        <v>1525.5716342452142</v>
      </c>
      <c r="AM2174">
        <f t="shared" si="297"/>
        <v>225.58163424521422</v>
      </c>
    </row>
    <row r="2175" spans="1:39" x14ac:dyDescent="0.2">
      <c r="A2175" s="5">
        <v>1971.98</v>
      </c>
      <c r="C2175" s="3">
        <v>1299.99</v>
      </c>
      <c r="E2175" s="3">
        <v>980</v>
      </c>
      <c r="G2175" s="4">
        <f t="shared" si="291"/>
        <v>1402.6174666037828</v>
      </c>
      <c r="I2175">
        <f t="shared" si="292"/>
        <v>102.62746660378275</v>
      </c>
      <c r="K2175" s="1">
        <f t="shared" si="293"/>
        <v>102.62746660378275</v>
      </c>
      <c r="U2175">
        <f t="shared" si="289"/>
        <v>1633.8051011924622</v>
      </c>
      <c r="W2175">
        <f t="shared" si="290"/>
        <v>333.81510119246218</v>
      </c>
      <c r="AB2175" s="3">
        <v>1350</v>
      </c>
      <c r="AD2175">
        <f t="shared" si="294"/>
        <v>1498.8793995815508</v>
      </c>
      <c r="AF2175">
        <f t="shared" si="295"/>
        <v>198.88939958155083</v>
      </c>
      <c r="AK2175" s="4">
        <f t="shared" si="296"/>
        <v>1370.431582706967</v>
      </c>
      <c r="AM2175">
        <f t="shared" si="297"/>
        <v>70.441582706966983</v>
      </c>
    </row>
    <row r="2176" spans="1:39" x14ac:dyDescent="0.2">
      <c r="A2176" s="5">
        <v>1970.13</v>
      </c>
      <c r="C2176" s="3">
        <v>1299.98</v>
      </c>
      <c r="E2176" s="3">
        <v>1874.99</v>
      </c>
      <c r="G2176" s="4">
        <f t="shared" si="291"/>
        <v>1676.9240745311808</v>
      </c>
      <c r="I2176">
        <f t="shared" si="292"/>
        <v>376.94407453118083</v>
      </c>
      <c r="K2176" s="1">
        <f t="shared" si="293"/>
        <v>376.94407453118083</v>
      </c>
      <c r="U2176">
        <f t="shared" si="289"/>
        <v>1633.1969969169872</v>
      </c>
      <c r="W2176">
        <f t="shared" si="290"/>
        <v>333.21699691698723</v>
      </c>
      <c r="AB2176" s="3">
        <v>1275</v>
      </c>
      <c r="AD2176">
        <f t="shared" si="294"/>
        <v>1470.9099163502924</v>
      </c>
      <c r="AF2176">
        <f t="shared" si="295"/>
        <v>170.92991635029239</v>
      </c>
      <c r="AK2176" s="4">
        <f t="shared" si="296"/>
        <v>1524.7849364469191</v>
      </c>
      <c r="AM2176">
        <f t="shared" si="297"/>
        <v>224.8049364469191</v>
      </c>
    </row>
    <row r="2177" spans="1:39" x14ac:dyDescent="0.2">
      <c r="A2177" s="5">
        <v>2272.9699999999998</v>
      </c>
      <c r="C2177" s="3">
        <v>1323.24</v>
      </c>
      <c r="E2177" s="3">
        <v>2196</v>
      </c>
      <c r="G2177" s="4">
        <f t="shared" si="291"/>
        <v>1845.1750814913694</v>
      </c>
      <c r="I2177">
        <f t="shared" si="292"/>
        <v>521.93508149136937</v>
      </c>
      <c r="K2177" s="1">
        <f t="shared" si="293"/>
        <v>521.93508149136937</v>
      </c>
      <c r="U2177">
        <f t="shared" si="289"/>
        <v>1725.8381756320418</v>
      </c>
      <c r="W2177">
        <f t="shared" si="290"/>
        <v>402.59817563204183</v>
      </c>
      <c r="AB2177" s="3">
        <v>1344.56</v>
      </c>
      <c r="AD2177">
        <f t="shared" si="294"/>
        <v>1561.5351678539541</v>
      </c>
      <c r="AF2177">
        <f t="shared" si="295"/>
        <v>238.29516785395413</v>
      </c>
      <c r="AK2177" s="4">
        <f t="shared" si="296"/>
        <v>1664.8843858938124</v>
      </c>
      <c r="AM2177">
        <f t="shared" si="297"/>
        <v>341.64438589381234</v>
      </c>
    </row>
    <row r="2178" spans="1:39" x14ac:dyDescent="0.2">
      <c r="A2178" s="5">
        <v>3464.76</v>
      </c>
      <c r="C2178" s="3">
        <v>2344.27</v>
      </c>
      <c r="E2178" s="3">
        <v>2392</v>
      </c>
      <c r="G2178" s="4">
        <f t="shared" si="291"/>
        <v>2110.8372217873402</v>
      </c>
      <c r="I2178">
        <f t="shared" si="292"/>
        <v>233.43277821265974</v>
      </c>
      <c r="K2178" s="1">
        <f t="shared" si="293"/>
        <v>-233.43277821265974</v>
      </c>
      <c r="U2178">
        <f t="shared" si="289"/>
        <v>1998.9624716480007</v>
      </c>
      <c r="W2178">
        <f t="shared" si="290"/>
        <v>345.30752835199928</v>
      </c>
      <c r="AB2178" s="3">
        <v>2315.15</v>
      </c>
      <c r="AD2178">
        <f t="shared" si="294"/>
        <v>2109.8360397010397</v>
      </c>
      <c r="AF2178">
        <f t="shared" si="295"/>
        <v>234.4339602989603</v>
      </c>
      <c r="AK2178" s="4">
        <f t="shared" si="296"/>
        <v>2155.5094911740321</v>
      </c>
      <c r="AM2178">
        <f t="shared" si="297"/>
        <v>188.76050882596792</v>
      </c>
    </row>
    <row r="2179" spans="1:39" x14ac:dyDescent="0.2">
      <c r="A2179" s="5">
        <v>5152.83</v>
      </c>
      <c r="C2179" s="3">
        <v>2359.9899999999998</v>
      </c>
      <c r="E2179" s="3">
        <v>2700</v>
      </c>
      <c r="G2179" s="4">
        <f t="shared" si="291"/>
        <v>2398.8662546430205</v>
      </c>
      <c r="I2179">
        <f t="shared" si="292"/>
        <v>38.876254643020729</v>
      </c>
      <c r="K2179" s="1">
        <f t="shared" si="293"/>
        <v>38.876254643020729</v>
      </c>
      <c r="U2179">
        <f t="shared" ref="U2179:U2242" si="298">$S$4*LN(MAX(1,A2179))+$S$5</f>
        <v>2256.1139977702446</v>
      </c>
      <c r="W2179">
        <f t="shared" ref="W2179:W2242" si="299">ABS(U2179-C2179)</f>
        <v>103.87600222975516</v>
      </c>
      <c r="AB2179" s="3">
        <v>2700</v>
      </c>
      <c r="AD2179">
        <f t="shared" si="294"/>
        <v>2431.8143956610925</v>
      </c>
      <c r="AF2179">
        <f t="shared" si="295"/>
        <v>71.824395661092694</v>
      </c>
      <c r="AK2179" s="4">
        <f t="shared" si="296"/>
        <v>2485.7636899374293</v>
      </c>
      <c r="AM2179">
        <f t="shared" si="297"/>
        <v>125.77368993742948</v>
      </c>
    </row>
    <row r="2180" spans="1:39" x14ac:dyDescent="0.2">
      <c r="A2180" s="5">
        <v>5604.02</v>
      </c>
      <c r="C2180" s="3">
        <v>2551.98</v>
      </c>
      <c r="E2180" s="3">
        <v>2700</v>
      </c>
      <c r="G2180" s="4">
        <f t="shared" si="291"/>
        <v>2439.7823243709117</v>
      </c>
      <c r="I2180">
        <f t="shared" si="292"/>
        <v>112.19767562908828</v>
      </c>
      <c r="K2180" s="1">
        <f t="shared" si="293"/>
        <v>-112.19767562908828</v>
      </c>
      <c r="U2180">
        <f t="shared" si="298"/>
        <v>2310.4971368874617</v>
      </c>
      <c r="W2180">
        <f t="shared" si="299"/>
        <v>241.48286311253833</v>
      </c>
      <c r="AB2180" s="3">
        <v>2700</v>
      </c>
      <c r="AD2180">
        <f t="shared" si="294"/>
        <v>2470.0187089295364</v>
      </c>
      <c r="AF2180">
        <f t="shared" si="295"/>
        <v>81.961291070463631</v>
      </c>
      <c r="AK2180" s="4">
        <f t="shared" si="296"/>
        <v>2518.7219302136118</v>
      </c>
      <c r="AM2180">
        <f t="shared" si="297"/>
        <v>33.258069786388205</v>
      </c>
    </row>
    <row r="2181" spans="1:39" x14ac:dyDescent="0.2">
      <c r="A2181" s="5">
        <v>5571.8</v>
      </c>
      <c r="C2181" s="3">
        <v>2200.0100000000002</v>
      </c>
      <c r="E2181" s="3">
        <v>2648.33</v>
      </c>
      <c r="G2181" s="4">
        <f t="shared" si="291"/>
        <v>2421.1088236737005</v>
      </c>
      <c r="I2181">
        <f t="shared" si="292"/>
        <v>221.09882367370028</v>
      </c>
      <c r="K2181" s="1">
        <f t="shared" si="293"/>
        <v>221.09882367370028</v>
      </c>
      <c r="U2181">
        <f t="shared" si="298"/>
        <v>2306.7613475674793</v>
      </c>
      <c r="W2181">
        <f t="shared" si="299"/>
        <v>106.75134756747912</v>
      </c>
      <c r="AB2181" s="3">
        <v>2662</v>
      </c>
      <c r="AD2181">
        <f t="shared" si="294"/>
        <v>2453.4395467159397</v>
      </c>
      <c r="AF2181">
        <f t="shared" si="295"/>
        <v>253.42954671593952</v>
      </c>
      <c r="AK2181" s="4">
        <f t="shared" si="296"/>
        <v>2495.0360102819182</v>
      </c>
      <c r="AM2181">
        <f t="shared" si="297"/>
        <v>295.02601028191793</v>
      </c>
    </row>
    <row r="2182" spans="1:39" x14ac:dyDescent="0.2">
      <c r="A2182" s="5">
        <v>5447.8</v>
      </c>
      <c r="C2182" s="3">
        <v>2115</v>
      </c>
      <c r="E2182" s="3">
        <v>2499.0100000000002</v>
      </c>
      <c r="G2182" s="4">
        <f t="shared" si="291"/>
        <v>2364.2964032132604</v>
      </c>
      <c r="I2182">
        <f t="shared" si="292"/>
        <v>249.29640321326042</v>
      </c>
      <c r="K2182" s="1">
        <f t="shared" si="293"/>
        <v>249.29640321326042</v>
      </c>
      <c r="U2182">
        <f t="shared" si="298"/>
        <v>2292.1796118909074</v>
      </c>
      <c r="W2182">
        <f t="shared" si="299"/>
        <v>177.17961189090738</v>
      </c>
      <c r="AB2182" s="3">
        <v>2325</v>
      </c>
      <c r="AD2182">
        <f t="shared" si="294"/>
        <v>2319.4391533354633</v>
      </c>
      <c r="AF2182">
        <f t="shared" si="295"/>
        <v>204.43915333546329</v>
      </c>
      <c r="AK2182" s="4">
        <f t="shared" si="296"/>
        <v>2357.2616494726917</v>
      </c>
      <c r="AM2182">
        <f t="shared" si="297"/>
        <v>242.26164947269172</v>
      </c>
    </row>
    <row r="2183" spans="1:39" x14ac:dyDescent="0.2">
      <c r="A2183" s="5">
        <v>5032.46</v>
      </c>
      <c r="C2183" s="3">
        <v>2390</v>
      </c>
      <c r="E2183" s="3">
        <v>2395.0100000000002</v>
      </c>
      <c r="G2183" s="4">
        <f t="shared" si="291"/>
        <v>2293.7115265348839</v>
      </c>
      <c r="I2183">
        <f t="shared" si="292"/>
        <v>96.288473465116112</v>
      </c>
      <c r="K2183" s="1">
        <f t="shared" si="293"/>
        <v>-96.288473465116112</v>
      </c>
      <c r="U2183">
        <f t="shared" si="298"/>
        <v>2240.7995931739083</v>
      </c>
      <c r="W2183">
        <f t="shared" si="299"/>
        <v>149.20040682609169</v>
      </c>
      <c r="AB2183" s="3">
        <v>2700</v>
      </c>
      <c r="AD2183">
        <f t="shared" si="294"/>
        <v>2421.0559819281693</v>
      </c>
      <c r="AF2183">
        <f t="shared" si="295"/>
        <v>31.055981928169331</v>
      </c>
      <c r="AK2183" s="4">
        <f t="shared" si="296"/>
        <v>2416.2163704740965</v>
      </c>
      <c r="AM2183">
        <f t="shared" si="297"/>
        <v>26.216370474096493</v>
      </c>
    </row>
    <row r="2184" spans="1:39" x14ac:dyDescent="0.2">
      <c r="A2184" s="5">
        <v>3943.33</v>
      </c>
      <c r="C2184" s="3">
        <v>2017.74</v>
      </c>
      <c r="E2184" s="3">
        <v>2208.0100000000002</v>
      </c>
      <c r="G2184" s="4">
        <f t="shared" si="291"/>
        <v>2117.4198514037816</v>
      </c>
      <c r="I2184">
        <f t="shared" si="292"/>
        <v>99.67985140378164</v>
      </c>
      <c r="K2184" s="1">
        <f t="shared" si="293"/>
        <v>99.67985140378164</v>
      </c>
      <c r="U2184">
        <f t="shared" si="298"/>
        <v>2082.7886171165205</v>
      </c>
      <c r="W2184">
        <f t="shared" si="299"/>
        <v>65.048617116520518</v>
      </c>
      <c r="AB2184" s="3">
        <v>2315.15</v>
      </c>
      <c r="AD2184">
        <f t="shared" si="294"/>
        <v>2168.7241504932977</v>
      </c>
      <c r="AF2184">
        <f t="shared" si="295"/>
        <v>150.98415049329765</v>
      </c>
      <c r="AK2184" s="4">
        <f t="shared" si="296"/>
        <v>2169.954770824459</v>
      </c>
      <c r="AM2184">
        <f t="shared" si="297"/>
        <v>152.21477082445904</v>
      </c>
    </row>
    <row r="2185" spans="1:39" x14ac:dyDescent="0.2">
      <c r="A2185" s="5">
        <v>3114.73</v>
      </c>
      <c r="C2185" s="3">
        <v>1697.01</v>
      </c>
      <c r="E2185" s="3">
        <v>1745.15</v>
      </c>
      <c r="G2185" s="4">
        <f t="shared" si="291"/>
        <v>1860.3382736108397</v>
      </c>
      <c r="I2185">
        <f t="shared" si="292"/>
        <v>163.32827361083969</v>
      </c>
      <c r="K2185" s="1">
        <f t="shared" si="293"/>
        <v>163.32827361083969</v>
      </c>
      <c r="U2185">
        <f t="shared" si="298"/>
        <v>1929.9610089211915</v>
      </c>
      <c r="W2185">
        <f t="shared" si="299"/>
        <v>232.95100892119149</v>
      </c>
      <c r="AB2185" s="3">
        <v>1538.86</v>
      </c>
      <c r="AD2185">
        <f t="shared" si="294"/>
        <v>1776.2849394158825</v>
      </c>
      <c r="AF2185">
        <f t="shared" si="295"/>
        <v>79.2749394158825</v>
      </c>
      <c r="AK2185" s="4">
        <f t="shared" si="296"/>
        <v>1756.8303554369213</v>
      </c>
      <c r="AM2185">
        <f t="shared" si="297"/>
        <v>59.820355436921318</v>
      </c>
    </row>
    <row r="2186" spans="1:39" x14ac:dyDescent="0.2">
      <c r="A2186" s="5">
        <v>1984.53</v>
      </c>
      <c r="C2186" s="3">
        <v>2499.0100000000002</v>
      </c>
      <c r="E2186" s="3">
        <v>2390</v>
      </c>
      <c r="G2186" s="4">
        <f t="shared" si="291"/>
        <v>1838.583339025633</v>
      </c>
      <c r="I2186">
        <f t="shared" si="292"/>
        <v>660.42666097436722</v>
      </c>
      <c r="K2186" s="1">
        <f t="shared" si="293"/>
        <v>-660.42666097436722</v>
      </c>
      <c r="U2186">
        <f t="shared" si="298"/>
        <v>1637.9153484649819</v>
      </c>
      <c r="W2186">
        <f t="shared" si="299"/>
        <v>861.09465153501833</v>
      </c>
      <c r="AB2186" s="3">
        <v>1344.56</v>
      </c>
      <c r="AD2186">
        <f t="shared" si="294"/>
        <v>1499.7691262634244</v>
      </c>
      <c r="AF2186">
        <f t="shared" si="295"/>
        <v>999.24087373657585</v>
      </c>
      <c r="AK2186" s="4">
        <f t="shared" si="296"/>
        <v>1649.9343442363527</v>
      </c>
      <c r="AM2186">
        <f t="shared" si="297"/>
        <v>849.07565576364755</v>
      </c>
    </row>
    <row r="2187" spans="1:39" x14ac:dyDescent="0.2">
      <c r="A2187" s="5">
        <v>1799.12</v>
      </c>
      <c r="C2187" s="3">
        <v>2379.9699999999998</v>
      </c>
      <c r="E2187" s="3">
        <v>2295.0100000000002</v>
      </c>
      <c r="G2187" s="4">
        <f t="shared" si="291"/>
        <v>1761.6094023224341</v>
      </c>
      <c r="I2187">
        <f t="shared" si="292"/>
        <v>618.36059767756569</v>
      </c>
      <c r="K2187" s="1">
        <f t="shared" si="293"/>
        <v>-618.36059767756569</v>
      </c>
      <c r="U2187">
        <f t="shared" si="298"/>
        <v>1574.3668610989175</v>
      </c>
      <c r="W2187">
        <f t="shared" si="299"/>
        <v>805.60313890108227</v>
      </c>
      <c r="AB2187" s="3">
        <v>1293.3499999999999</v>
      </c>
      <c r="AD2187">
        <f t="shared" si="294"/>
        <v>1436.3202548252834</v>
      </c>
      <c r="AF2187">
        <f t="shared" si="295"/>
        <v>943.64974517471637</v>
      </c>
      <c r="AK2187" s="4">
        <f t="shared" si="296"/>
        <v>1577.5420084388538</v>
      </c>
      <c r="AM2187">
        <f t="shared" si="297"/>
        <v>802.42799156114597</v>
      </c>
    </row>
    <row r="2188" spans="1:39" x14ac:dyDescent="0.2">
      <c r="A2188" s="5">
        <v>1654.89</v>
      </c>
      <c r="C2188" s="3">
        <v>1899.99</v>
      </c>
      <c r="E2188" s="3">
        <v>2199.0100000000002</v>
      </c>
      <c r="G2188" s="4">
        <f t="shared" si="291"/>
        <v>1691.4038947103963</v>
      </c>
      <c r="I2188">
        <f t="shared" si="292"/>
        <v>208.58610528960367</v>
      </c>
      <c r="K2188" s="1">
        <f t="shared" si="293"/>
        <v>-208.58610528960367</v>
      </c>
      <c r="U2188">
        <f t="shared" si="298"/>
        <v>1520.2266853842816</v>
      </c>
      <c r="W2188">
        <f t="shared" si="299"/>
        <v>379.7633146157184</v>
      </c>
      <c r="AB2188" s="3">
        <v>980</v>
      </c>
      <c r="AD2188">
        <f t="shared" si="294"/>
        <v>1283.2149439094378</v>
      </c>
      <c r="AF2188">
        <f t="shared" si="295"/>
        <v>616.7750560905622</v>
      </c>
      <c r="AK2188" s="4">
        <f t="shared" si="296"/>
        <v>1433.3077123514931</v>
      </c>
      <c r="AM2188">
        <f t="shared" si="297"/>
        <v>466.68228764850687</v>
      </c>
    </row>
    <row r="2189" spans="1:39" x14ac:dyDescent="0.2">
      <c r="A2189" s="5">
        <v>1771.79</v>
      </c>
      <c r="C2189" s="3">
        <v>2124.9899999999998</v>
      </c>
      <c r="E2189" s="3">
        <v>1399.98</v>
      </c>
      <c r="G2189" s="4">
        <f t="shared" si="291"/>
        <v>1479.3713638912659</v>
      </c>
      <c r="I2189">
        <f t="shared" si="292"/>
        <v>645.61863610873388</v>
      </c>
      <c r="K2189" s="1">
        <f t="shared" si="293"/>
        <v>-645.61863610873388</v>
      </c>
      <c r="U2189">
        <f t="shared" si="298"/>
        <v>1564.4493146688214</v>
      </c>
      <c r="W2189">
        <f t="shared" si="299"/>
        <v>560.54068533117834</v>
      </c>
      <c r="AB2189" s="3">
        <v>1293.3499999999999</v>
      </c>
      <c r="AD2189">
        <f t="shared" si="294"/>
        <v>1429.3531496375326</v>
      </c>
      <c r="AF2189">
        <f t="shared" si="295"/>
        <v>695.63685036246716</v>
      </c>
      <c r="AK2189" s="4">
        <f t="shared" si="296"/>
        <v>1394.6731239640726</v>
      </c>
      <c r="AM2189">
        <f t="shared" si="297"/>
        <v>730.31687603592718</v>
      </c>
    </row>
    <row r="2190" spans="1:39" x14ac:dyDescent="0.2">
      <c r="A2190" s="5">
        <v>1773.13</v>
      </c>
      <c r="C2190" s="3">
        <v>2149.0100000000002</v>
      </c>
      <c r="E2190" s="3">
        <v>1399.98</v>
      </c>
      <c r="G2190" s="4">
        <f t="shared" si="291"/>
        <v>1479.739885580454</v>
      </c>
      <c r="I2190">
        <f t="shared" si="292"/>
        <v>669.27011441954619</v>
      </c>
      <c r="K2190" s="1">
        <f t="shared" si="293"/>
        <v>-669.27011441954619</v>
      </c>
      <c r="U2190">
        <f t="shared" si="298"/>
        <v>1564.9391311742697</v>
      </c>
      <c r="W2190">
        <f t="shared" si="299"/>
        <v>584.07086882573049</v>
      </c>
      <c r="AB2190" s="3">
        <v>1200</v>
      </c>
      <c r="AD2190">
        <f t="shared" si="294"/>
        <v>1395.4162790966016</v>
      </c>
      <c r="AF2190">
        <f t="shared" si="295"/>
        <v>753.59372090339866</v>
      </c>
      <c r="AK2190" s="4">
        <f t="shared" si="296"/>
        <v>1367.4271358626324</v>
      </c>
      <c r="AM2190">
        <f t="shared" si="297"/>
        <v>781.58286413736778</v>
      </c>
    </row>
    <row r="2191" spans="1:39" x14ac:dyDescent="0.2">
      <c r="A2191" s="5">
        <v>1850.72</v>
      </c>
      <c r="C2191" s="3">
        <v>2299</v>
      </c>
      <c r="E2191" s="3">
        <v>1799.99</v>
      </c>
      <c r="G2191" s="4">
        <f t="shared" si="291"/>
        <v>1623.4208646031429</v>
      </c>
      <c r="I2191">
        <f t="shared" si="292"/>
        <v>675.57913539685705</v>
      </c>
      <c r="K2191" s="1">
        <f t="shared" si="293"/>
        <v>-675.57913539685705</v>
      </c>
      <c r="U2191">
        <f t="shared" si="298"/>
        <v>1592.687467618483</v>
      </c>
      <c r="W2191">
        <f t="shared" si="299"/>
        <v>706.31253238151703</v>
      </c>
      <c r="AB2191" s="3">
        <v>1248.99</v>
      </c>
      <c r="AD2191">
        <f t="shared" si="294"/>
        <v>1432.9001887450836</v>
      </c>
      <c r="AF2191">
        <f t="shared" si="295"/>
        <v>866.0998112549164</v>
      </c>
      <c r="AK2191" s="4">
        <f t="shared" si="296"/>
        <v>1477.7403551681898</v>
      </c>
      <c r="AM2191">
        <f t="shared" si="297"/>
        <v>821.25964483181019</v>
      </c>
    </row>
    <row r="2192" spans="1:39" x14ac:dyDescent="0.2">
      <c r="A2192" s="5">
        <v>2493.33</v>
      </c>
      <c r="C2192" s="3">
        <v>2498.29</v>
      </c>
      <c r="E2192" s="3">
        <v>2255</v>
      </c>
      <c r="G2192" s="4">
        <f t="shared" si="291"/>
        <v>1908.3933398989548</v>
      </c>
      <c r="I2192">
        <f t="shared" si="292"/>
        <v>589.8966601010452</v>
      </c>
      <c r="K2192" s="1">
        <f t="shared" si="293"/>
        <v>-589.8966601010452</v>
      </c>
      <c r="U2192">
        <f t="shared" si="298"/>
        <v>1785.7891359393711</v>
      </c>
      <c r="W2192">
        <f t="shared" si="299"/>
        <v>712.50086406062883</v>
      </c>
      <c r="AB2192" s="3">
        <v>1344.56</v>
      </c>
      <c r="AD2192">
        <f t="shared" si="294"/>
        <v>1603.6508916886623</v>
      </c>
      <c r="AF2192">
        <f t="shared" si="295"/>
        <v>894.63910831133762</v>
      </c>
      <c r="AK2192" s="4">
        <f t="shared" si="296"/>
        <v>1712.8753726355465</v>
      </c>
      <c r="AM2192">
        <f t="shared" si="297"/>
        <v>785.41462736445351</v>
      </c>
    </row>
    <row r="2193" spans="1:39" x14ac:dyDescent="0.2">
      <c r="A2193" s="5">
        <v>2530.3000000000002</v>
      </c>
      <c r="C2193" s="3">
        <v>2553.8000000000002</v>
      </c>
      <c r="E2193" s="3">
        <v>2234.9899999999998</v>
      </c>
      <c r="G2193" s="4">
        <f t="shared" si="291"/>
        <v>1909.4249302656126</v>
      </c>
      <c r="I2193">
        <f t="shared" si="292"/>
        <v>644.37506973438758</v>
      </c>
      <c r="K2193" s="1">
        <f t="shared" si="293"/>
        <v>-644.37506973438758</v>
      </c>
      <c r="U2193">
        <f t="shared" si="298"/>
        <v>1795.3253212280511</v>
      </c>
      <c r="W2193">
        <f t="shared" si="299"/>
        <v>758.47467877194913</v>
      </c>
      <c r="AB2193" s="3">
        <v>1344.56</v>
      </c>
      <c r="AD2193">
        <f t="shared" si="294"/>
        <v>1610.3500895663246</v>
      </c>
      <c r="AF2193">
        <f t="shared" si="295"/>
        <v>943.44991043367554</v>
      </c>
      <c r="AK2193" s="4">
        <f t="shared" si="296"/>
        <v>1714.7006735372195</v>
      </c>
      <c r="AM2193">
        <f t="shared" si="297"/>
        <v>839.09932646278071</v>
      </c>
    </row>
    <row r="2194" spans="1:39" x14ac:dyDescent="0.2">
      <c r="A2194" s="5">
        <v>2182.4499999999998</v>
      </c>
      <c r="C2194" s="3">
        <v>2462.5</v>
      </c>
      <c r="E2194" s="3">
        <v>2000</v>
      </c>
      <c r="G2194" s="4">
        <f t="shared" si="291"/>
        <v>1765.1927896233847</v>
      </c>
      <c r="I2194">
        <f t="shared" si="292"/>
        <v>697.30721037661533</v>
      </c>
      <c r="K2194" s="1">
        <f t="shared" si="293"/>
        <v>-697.30721037661533</v>
      </c>
      <c r="U2194">
        <f t="shared" si="298"/>
        <v>1699.5081855080684</v>
      </c>
      <c r="W2194">
        <f t="shared" si="299"/>
        <v>762.99181449193156</v>
      </c>
      <c r="AB2194" s="3">
        <v>1683.13</v>
      </c>
      <c r="AD2194">
        <f t="shared" si="294"/>
        <v>1667.3715068690467</v>
      </c>
      <c r="AF2194">
        <f t="shared" si="295"/>
        <v>795.1284931309533</v>
      </c>
      <c r="AK2194" s="4">
        <f t="shared" si="296"/>
        <v>1710.092476359385</v>
      </c>
      <c r="AM2194">
        <f t="shared" si="297"/>
        <v>752.40752364061495</v>
      </c>
    </row>
    <row r="2195" spans="1:39" x14ac:dyDescent="0.2">
      <c r="A2195" s="5">
        <v>1728.75</v>
      </c>
      <c r="C2195" s="3">
        <v>1399.99</v>
      </c>
      <c r="E2195" s="3">
        <v>2648</v>
      </c>
      <c r="G2195" s="4">
        <f t="shared" si="291"/>
        <v>1850.5291989712878</v>
      </c>
      <c r="I2195">
        <f t="shared" si="292"/>
        <v>450.53919897128776</v>
      </c>
      <c r="K2195" s="1">
        <f t="shared" si="293"/>
        <v>450.53919897128776</v>
      </c>
      <c r="U2195">
        <f t="shared" si="298"/>
        <v>1548.5164400257804</v>
      </c>
      <c r="W2195">
        <f t="shared" si="299"/>
        <v>148.5264400257804</v>
      </c>
      <c r="AB2195" s="3">
        <v>1344.56</v>
      </c>
      <c r="AD2195">
        <f t="shared" si="294"/>
        <v>1436.9661332896903</v>
      </c>
      <c r="AF2195">
        <f t="shared" si="295"/>
        <v>36.976133289690324</v>
      </c>
      <c r="AK2195" s="4">
        <f t="shared" si="296"/>
        <v>1646.7361806579518</v>
      </c>
      <c r="AM2195">
        <f t="shared" si="297"/>
        <v>246.74618065795175</v>
      </c>
    </row>
    <row r="2196" spans="1:39" x14ac:dyDescent="0.2">
      <c r="A2196" s="5">
        <v>1730.46</v>
      </c>
      <c r="C2196" s="3">
        <v>1002.24</v>
      </c>
      <c r="E2196" s="3">
        <v>2331.9899999999998</v>
      </c>
      <c r="G2196" s="4">
        <f t="shared" si="291"/>
        <v>1753.995283719898</v>
      </c>
      <c r="I2196">
        <f t="shared" si="292"/>
        <v>751.75528371989799</v>
      </c>
      <c r="K2196" s="1">
        <f t="shared" si="293"/>
        <v>751.75528371989799</v>
      </c>
      <c r="U2196">
        <f t="shared" si="298"/>
        <v>1549.1569918217569</v>
      </c>
      <c r="W2196">
        <f t="shared" si="299"/>
        <v>546.91699182175694</v>
      </c>
      <c r="AB2196" s="3">
        <v>1344.55</v>
      </c>
      <c r="AD2196">
        <f t="shared" si="294"/>
        <v>1437.4124504827273</v>
      </c>
      <c r="AF2196">
        <f t="shared" si="295"/>
        <v>435.1724504827273</v>
      </c>
      <c r="AK2196" s="4">
        <f t="shared" si="296"/>
        <v>1584.6776592982233</v>
      </c>
      <c r="AM2196">
        <f t="shared" si="297"/>
        <v>582.43765929822325</v>
      </c>
    </row>
    <row r="2197" spans="1:39" x14ac:dyDescent="0.2">
      <c r="A2197" s="5">
        <v>1742.09</v>
      </c>
      <c r="C2197" s="3">
        <v>1200</v>
      </c>
      <c r="E2197" s="3">
        <v>2237.9899999999998</v>
      </c>
      <c r="G2197" s="4">
        <f t="shared" si="291"/>
        <v>1728.4021607814902</v>
      </c>
      <c r="I2197">
        <f t="shared" si="292"/>
        <v>528.40216078149024</v>
      </c>
      <c r="K2197" s="1">
        <f t="shared" si="293"/>
        <v>528.40216078149024</v>
      </c>
      <c r="U2197">
        <f t="shared" si="298"/>
        <v>1553.4967733402596</v>
      </c>
      <c r="W2197">
        <f t="shared" si="299"/>
        <v>353.49677334025955</v>
      </c>
      <c r="AB2197" s="3">
        <v>1344.55</v>
      </c>
      <c r="AD2197">
        <f t="shared" si="294"/>
        <v>1440.4611596109758</v>
      </c>
      <c r="AF2197">
        <f t="shared" si="295"/>
        <v>240.46115961097576</v>
      </c>
      <c r="AK2197" s="4">
        <f t="shared" si="296"/>
        <v>1568.7332735674777</v>
      </c>
      <c r="AM2197">
        <f t="shared" si="297"/>
        <v>368.73327356747768</v>
      </c>
    </row>
    <row r="2198" spans="1:39" x14ac:dyDescent="0.2">
      <c r="A2198" s="5">
        <v>1746.8</v>
      </c>
      <c r="C2198" s="3">
        <v>1299.98</v>
      </c>
      <c r="E2198" s="3">
        <v>1299.99</v>
      </c>
      <c r="G2198" s="4">
        <f t="shared" si="291"/>
        <v>1441.7499891952862</v>
      </c>
      <c r="I2198">
        <f t="shared" si="292"/>
        <v>141.76998919528614</v>
      </c>
      <c r="K2198" s="1">
        <f t="shared" si="293"/>
        <v>141.76998919528614</v>
      </c>
      <c r="U2198">
        <f t="shared" si="298"/>
        <v>1555.2460920019207</v>
      </c>
      <c r="W2198">
        <f t="shared" si="299"/>
        <v>255.2660920019207</v>
      </c>
      <c r="AB2198" s="3">
        <v>1344.56</v>
      </c>
      <c r="AD2198">
        <f t="shared" si="294"/>
        <v>1441.693733359446</v>
      </c>
      <c r="AF2198">
        <f t="shared" si="295"/>
        <v>141.713733359446</v>
      </c>
      <c r="AK2198" s="4">
        <f t="shared" si="296"/>
        <v>1384.4470030169202</v>
      </c>
      <c r="AM2198">
        <f t="shared" si="297"/>
        <v>84.467003016920216</v>
      </c>
    </row>
    <row r="2199" spans="1:39" x14ac:dyDescent="0.2">
      <c r="A2199" s="5">
        <v>1743.49</v>
      </c>
      <c r="C2199" s="3">
        <v>1299.98</v>
      </c>
      <c r="E2199" s="3">
        <v>1299.99</v>
      </c>
      <c r="G2199" s="4">
        <f t="shared" si="291"/>
        <v>1440.8254373200366</v>
      </c>
      <c r="I2199">
        <f t="shared" si="292"/>
        <v>140.84543732003658</v>
      </c>
      <c r="K2199" s="1">
        <f t="shared" si="293"/>
        <v>140.84543732003658</v>
      </c>
      <c r="U2199">
        <f t="shared" si="298"/>
        <v>1554.017234157383</v>
      </c>
      <c r="W2199">
        <f t="shared" si="299"/>
        <v>254.03723415738295</v>
      </c>
      <c r="AB2199" s="3">
        <v>1344.56</v>
      </c>
      <c r="AD2199">
        <f t="shared" si="294"/>
        <v>1440.83045715257</v>
      </c>
      <c r="AF2199">
        <f t="shared" si="295"/>
        <v>140.85045715257002</v>
      </c>
      <c r="AK2199" s="4">
        <f t="shared" si="296"/>
        <v>1383.7022686605926</v>
      </c>
      <c r="AM2199">
        <f t="shared" si="297"/>
        <v>83.72226866059259</v>
      </c>
    </row>
    <row r="2200" spans="1:39" x14ac:dyDescent="0.2">
      <c r="A2200" s="5">
        <v>1742.99</v>
      </c>
      <c r="C2200" s="3">
        <v>1299.98</v>
      </c>
      <c r="E2200" s="3">
        <v>1299.98</v>
      </c>
      <c r="G2200" s="4">
        <f t="shared" si="291"/>
        <v>1440.682554312471</v>
      </c>
      <c r="I2200">
        <f t="shared" si="292"/>
        <v>140.70255431247097</v>
      </c>
      <c r="K2200" s="1">
        <f t="shared" si="293"/>
        <v>140.70255431247097</v>
      </c>
      <c r="U2200">
        <f t="shared" si="298"/>
        <v>1553.8314032856165</v>
      </c>
      <c r="W2200">
        <f t="shared" si="299"/>
        <v>253.85140328561647</v>
      </c>
      <c r="AB2200" s="3">
        <v>1344.55</v>
      </c>
      <c r="AD2200">
        <f t="shared" si="294"/>
        <v>1440.6962381200306</v>
      </c>
      <c r="AF2200">
        <f t="shared" si="295"/>
        <v>140.71623812003054</v>
      </c>
      <c r="AK2200" s="4">
        <f t="shared" si="296"/>
        <v>1383.5847216227426</v>
      </c>
      <c r="AM2200">
        <f t="shared" si="297"/>
        <v>83.604721622742545</v>
      </c>
    </row>
    <row r="2201" spans="1:39" x14ac:dyDescent="0.2">
      <c r="A2201" s="5">
        <v>2229.41</v>
      </c>
      <c r="C2201" s="3">
        <v>1299.98</v>
      </c>
      <c r="E2201" s="3">
        <v>1323.24</v>
      </c>
      <c r="G2201" s="4">
        <f t="shared" si="291"/>
        <v>1567.8031828479343</v>
      </c>
      <c r="I2201">
        <f t="shared" si="292"/>
        <v>267.82318284793428</v>
      </c>
      <c r="K2201" s="1">
        <f t="shared" si="293"/>
        <v>267.82318284793428</v>
      </c>
      <c r="U2201">
        <f t="shared" si="298"/>
        <v>1713.3011558622288</v>
      </c>
      <c r="W2201">
        <f t="shared" si="299"/>
        <v>413.32115586222881</v>
      </c>
      <c r="AB2201" s="3">
        <v>1509.05</v>
      </c>
      <c r="AD2201">
        <f t="shared" si="294"/>
        <v>1613.133621536233</v>
      </c>
      <c r="AF2201">
        <f t="shared" si="295"/>
        <v>313.153621536233</v>
      </c>
      <c r="AK2201" s="4">
        <f t="shared" si="296"/>
        <v>1533.3611969878657</v>
      </c>
      <c r="AM2201">
        <f t="shared" si="297"/>
        <v>233.38119698786568</v>
      </c>
    </row>
    <row r="2202" spans="1:39" x14ac:dyDescent="0.2">
      <c r="A2202" s="5">
        <v>3682.91</v>
      </c>
      <c r="C2202" s="3">
        <v>1399.99</v>
      </c>
      <c r="E2202" s="3">
        <v>2344.27</v>
      </c>
      <c r="G2202" s="4">
        <f t="shared" si="291"/>
        <v>2125.9479263989251</v>
      </c>
      <c r="I2202">
        <f t="shared" si="292"/>
        <v>725.95792639892511</v>
      </c>
      <c r="K2202" s="1">
        <f t="shared" si="293"/>
        <v>725.95792639892511</v>
      </c>
      <c r="U2202">
        <f t="shared" si="298"/>
        <v>2038.5228705014547</v>
      </c>
      <c r="W2202">
        <f t="shared" si="299"/>
        <v>638.53287050145468</v>
      </c>
      <c r="AB2202" s="3">
        <v>2245</v>
      </c>
      <c r="AD2202">
        <f t="shared" si="294"/>
        <v>2111.8661146193576</v>
      </c>
      <c r="AF2202">
        <f t="shared" si="295"/>
        <v>711.87611461935762</v>
      </c>
      <c r="AK2202" s="4">
        <f t="shared" si="296"/>
        <v>2149.3554168676974</v>
      </c>
      <c r="AM2202">
        <f t="shared" si="297"/>
        <v>749.36541686769738</v>
      </c>
    </row>
    <row r="2203" spans="1:39" x14ac:dyDescent="0.2">
      <c r="A2203" s="5">
        <v>4700.7</v>
      </c>
      <c r="C2203" s="3">
        <v>2574.94</v>
      </c>
      <c r="E2203" s="3">
        <v>2359.9899999999998</v>
      </c>
      <c r="G2203" s="4">
        <f t="shared" ref="G2203:G2266" si="300">$P$4*LN(MAX(1,A2203))+$P$5*E2203+$P$6</f>
        <v>2249.7170787349542</v>
      </c>
      <c r="I2203">
        <f t="shared" ref="I2203:I2266" si="301">ABS(G2203-C2203)</f>
        <v>325.2229212650459</v>
      </c>
      <c r="K2203" s="1">
        <f t="shared" ref="K2203:K2266" si="302">G2203-C2203</f>
        <v>-325.2229212650459</v>
      </c>
      <c r="U2203">
        <f t="shared" si="298"/>
        <v>2196.6147344352653</v>
      </c>
      <c r="W2203">
        <f t="shared" si="299"/>
        <v>378.32526556473476</v>
      </c>
      <c r="AB2203" s="3">
        <v>2315.15</v>
      </c>
      <c r="AD2203">
        <f t="shared" si="294"/>
        <v>2248.6873286909172</v>
      </c>
      <c r="AF2203">
        <f t="shared" si="295"/>
        <v>326.25267130908287</v>
      </c>
      <c r="AK2203" s="4">
        <f t="shared" si="296"/>
        <v>2268.9690463959228</v>
      </c>
      <c r="AM2203">
        <f t="shared" si="297"/>
        <v>305.97095360407729</v>
      </c>
    </row>
    <row r="2204" spans="1:39" x14ac:dyDescent="0.2">
      <c r="A2204" s="5">
        <v>5424.86</v>
      </c>
      <c r="C2204" s="3">
        <v>2640.01</v>
      </c>
      <c r="E2204" s="3">
        <v>2551.98</v>
      </c>
      <c r="G2204" s="4">
        <f t="shared" si="300"/>
        <v>2378.501376992861</v>
      </c>
      <c r="I2204">
        <f t="shared" si="301"/>
        <v>261.50862300713925</v>
      </c>
      <c r="K2204" s="1">
        <f t="shared" si="302"/>
        <v>-261.50862300713925</v>
      </c>
      <c r="U2204">
        <f t="shared" si="298"/>
        <v>2289.4456447798843</v>
      </c>
      <c r="W2204">
        <f t="shared" si="299"/>
        <v>350.56435522011589</v>
      </c>
      <c r="AB2204" s="3">
        <v>2650</v>
      </c>
      <c r="AD2204">
        <f t="shared" si="294"/>
        <v>2436.8684490741493</v>
      </c>
      <c r="AF2204">
        <f t="shared" si="295"/>
        <v>203.14155092585088</v>
      </c>
      <c r="AK2204" s="4">
        <f t="shared" si="296"/>
        <v>2461.9626306829182</v>
      </c>
      <c r="AM2204">
        <f t="shared" si="297"/>
        <v>178.04736931708203</v>
      </c>
    </row>
    <row r="2205" spans="1:39" x14ac:dyDescent="0.2">
      <c r="A2205" s="5">
        <v>5350.15</v>
      </c>
      <c r="C2205" s="3">
        <v>2499.67</v>
      </c>
      <c r="E2205" s="3">
        <v>2200.0100000000002</v>
      </c>
      <c r="G2205" s="4">
        <f t="shared" si="300"/>
        <v>2263.685941661488</v>
      </c>
      <c r="I2205">
        <f t="shared" si="301"/>
        <v>235.98405833851211</v>
      </c>
      <c r="K2205" s="1">
        <f t="shared" si="302"/>
        <v>-235.98405833851211</v>
      </c>
      <c r="U2205">
        <f t="shared" si="298"/>
        <v>2280.4609557671142</v>
      </c>
      <c r="W2205">
        <f t="shared" si="299"/>
        <v>219.20904423288584</v>
      </c>
      <c r="AB2205" s="3">
        <v>2613</v>
      </c>
      <c r="AD2205">
        <f t="shared" si="294"/>
        <v>2416.9691500824251</v>
      </c>
      <c r="AF2205">
        <f t="shared" si="295"/>
        <v>82.700849917574942</v>
      </c>
      <c r="AK2205" s="4">
        <f t="shared" si="296"/>
        <v>2376.0512641517721</v>
      </c>
      <c r="AM2205">
        <f t="shared" si="297"/>
        <v>123.61873584822797</v>
      </c>
    </row>
    <row r="2206" spans="1:39" x14ac:dyDescent="0.2">
      <c r="A2206" s="5">
        <v>4998.6400000000003</v>
      </c>
      <c r="C2206" s="3">
        <v>2472.34</v>
      </c>
      <c r="E2206" s="3">
        <v>2115</v>
      </c>
      <c r="G2206" s="4">
        <f t="shared" si="300"/>
        <v>2204.4608328097192</v>
      </c>
      <c r="I2206">
        <f t="shared" si="301"/>
        <v>267.8791671902809</v>
      </c>
      <c r="K2206" s="1">
        <f t="shared" si="302"/>
        <v>-267.8791671902809</v>
      </c>
      <c r="U2206">
        <f t="shared" si="298"/>
        <v>2236.4307975943698</v>
      </c>
      <c r="W2206">
        <f t="shared" si="299"/>
        <v>235.90920240563037</v>
      </c>
      <c r="AB2206" s="3">
        <v>2300</v>
      </c>
      <c r="AD2206">
        <f t="shared" si="294"/>
        <v>2271.0946865480068</v>
      </c>
      <c r="AF2206">
        <f t="shared" si="295"/>
        <v>201.2453134519933</v>
      </c>
      <c r="AK2206" s="4">
        <f t="shared" si="296"/>
        <v>2240.2189192005344</v>
      </c>
      <c r="AM2206">
        <f t="shared" si="297"/>
        <v>232.12108079946574</v>
      </c>
    </row>
    <row r="2207" spans="1:39" x14ac:dyDescent="0.2">
      <c r="A2207" s="5">
        <v>3983.75</v>
      </c>
      <c r="C2207" s="3">
        <v>2472.33</v>
      </c>
      <c r="E2207" s="3">
        <v>2390</v>
      </c>
      <c r="G2207" s="4">
        <f t="shared" si="300"/>
        <v>2178.2623164375418</v>
      </c>
      <c r="I2207">
        <f t="shared" si="301"/>
        <v>294.06768356245811</v>
      </c>
      <c r="K2207" s="1">
        <f t="shared" si="302"/>
        <v>-294.06768356245811</v>
      </c>
      <c r="U2207">
        <f t="shared" si="298"/>
        <v>2089.3958842700554</v>
      </c>
      <c r="W2207">
        <f t="shared" si="299"/>
        <v>382.93411572994455</v>
      </c>
      <c r="AB2207" s="3">
        <v>2360</v>
      </c>
      <c r="AD2207">
        <f t="shared" si="294"/>
        <v>2189.8360632194422</v>
      </c>
      <c r="AF2207">
        <f t="shared" si="295"/>
        <v>282.49393678055776</v>
      </c>
      <c r="AK2207" s="4">
        <f t="shared" si="296"/>
        <v>2223.1533132608874</v>
      </c>
      <c r="AM2207">
        <f t="shared" si="297"/>
        <v>249.17668673911248</v>
      </c>
    </row>
    <row r="2208" spans="1:39" x14ac:dyDescent="0.2">
      <c r="A2208" s="5">
        <v>2645.92</v>
      </c>
      <c r="C2208" s="3">
        <v>1800</v>
      </c>
      <c r="E2208" s="3">
        <v>2017.74</v>
      </c>
      <c r="G2208" s="4">
        <f t="shared" si="300"/>
        <v>1864.508611204883</v>
      </c>
      <c r="I2208">
        <f t="shared" si="301"/>
        <v>64.508611204882982</v>
      </c>
      <c r="K2208" s="1">
        <f t="shared" si="302"/>
        <v>64.508611204882982</v>
      </c>
      <c r="U2208">
        <f t="shared" si="298"/>
        <v>1824.273918004154</v>
      </c>
      <c r="W2208">
        <f t="shared" si="299"/>
        <v>24.273918004153984</v>
      </c>
      <c r="AB2208" s="3">
        <v>2390</v>
      </c>
      <c r="AD2208">
        <f t="shared" si="294"/>
        <v>2014.6040267516087</v>
      </c>
      <c r="AF2208">
        <f t="shared" si="295"/>
        <v>214.60402675160867</v>
      </c>
      <c r="AK2208" s="4">
        <f t="shared" si="296"/>
        <v>1997.7720386257172</v>
      </c>
      <c r="AM2208">
        <f t="shared" si="297"/>
        <v>197.77203862571719</v>
      </c>
    </row>
    <row r="2209" spans="1:39" x14ac:dyDescent="0.2">
      <c r="A2209" s="5">
        <v>2412.73</v>
      </c>
      <c r="C2209" s="3">
        <v>1345.15</v>
      </c>
      <c r="E2209" s="3">
        <v>1697.01</v>
      </c>
      <c r="G2209" s="4">
        <f t="shared" si="300"/>
        <v>1721.0711279423658</v>
      </c>
      <c r="I2209">
        <f t="shared" si="301"/>
        <v>375.92112794236573</v>
      </c>
      <c r="K2209" s="1">
        <f t="shared" si="302"/>
        <v>375.92112794236573</v>
      </c>
      <c r="U2209">
        <f t="shared" si="298"/>
        <v>1764.4991047096069</v>
      </c>
      <c r="W2209">
        <f t="shared" si="299"/>
        <v>419.34910470960676</v>
      </c>
      <c r="AB2209" s="3">
        <v>1740.27</v>
      </c>
      <c r="AD2209">
        <f t="shared" si="294"/>
        <v>1734.0113677845288</v>
      </c>
      <c r="AF2209">
        <f t="shared" si="295"/>
        <v>388.86136778452874</v>
      </c>
      <c r="AK2209" s="4">
        <f t="shared" si="296"/>
        <v>1706.4675300330546</v>
      </c>
      <c r="AM2209">
        <f t="shared" si="297"/>
        <v>361.31753003305448</v>
      </c>
    </row>
    <row r="2210" spans="1:39" x14ac:dyDescent="0.2">
      <c r="A2210" s="5">
        <v>1834.27</v>
      </c>
      <c r="C2210" s="3">
        <v>1299.98</v>
      </c>
      <c r="E2210" s="3">
        <v>2499.0100000000002</v>
      </c>
      <c r="G2210" s="4">
        <f t="shared" si="300"/>
        <v>1833.6696365301141</v>
      </c>
      <c r="I2210">
        <f t="shared" si="301"/>
        <v>533.68963653011406</v>
      </c>
      <c r="K2210" s="1">
        <f t="shared" si="302"/>
        <v>533.68963653011406</v>
      </c>
      <c r="U2210">
        <f t="shared" si="298"/>
        <v>1586.902945198311</v>
      </c>
      <c r="W2210">
        <f t="shared" si="299"/>
        <v>286.92294519831103</v>
      </c>
      <c r="AB2210" s="3">
        <v>1349.99</v>
      </c>
      <c r="AD2210">
        <f t="shared" si="294"/>
        <v>1465.9268263918675</v>
      </c>
      <c r="AF2210">
        <f t="shared" si="295"/>
        <v>165.94682639186749</v>
      </c>
      <c r="AK2210" s="4">
        <f t="shared" si="296"/>
        <v>1642.1614569160686</v>
      </c>
      <c r="AM2210">
        <f t="shared" si="297"/>
        <v>342.18145691606856</v>
      </c>
    </row>
    <row r="2211" spans="1:39" x14ac:dyDescent="0.2">
      <c r="A2211" s="5">
        <v>1647.48</v>
      </c>
      <c r="C2211" s="3">
        <v>1299.98</v>
      </c>
      <c r="E2211" s="3">
        <v>2379.9699999999998</v>
      </c>
      <c r="G2211" s="4">
        <f t="shared" si="300"/>
        <v>1744.7715091543078</v>
      </c>
      <c r="I2211">
        <f t="shared" si="301"/>
        <v>444.79150915430773</v>
      </c>
      <c r="K2211" s="1">
        <f t="shared" si="302"/>
        <v>444.79150915430773</v>
      </c>
      <c r="U2211">
        <f t="shared" si="298"/>
        <v>1517.319128355703</v>
      </c>
      <c r="W2211">
        <f t="shared" si="299"/>
        <v>217.339128355703</v>
      </c>
      <c r="AB2211" s="3">
        <v>1349.98</v>
      </c>
      <c r="AD2211">
        <f t="shared" si="294"/>
        <v>1417.0403205427383</v>
      </c>
      <c r="AF2211">
        <f t="shared" si="295"/>
        <v>117.06032054273828</v>
      </c>
      <c r="AK2211" s="4">
        <f t="shared" si="296"/>
        <v>1576.4657033322028</v>
      </c>
      <c r="AM2211">
        <f t="shared" si="297"/>
        <v>276.48570333220277</v>
      </c>
    </row>
    <row r="2212" spans="1:39" x14ac:dyDescent="0.2">
      <c r="A2212" s="5">
        <v>1536.88</v>
      </c>
      <c r="C2212" s="3">
        <v>1248.54</v>
      </c>
      <c r="E2212" s="3">
        <v>1899.99</v>
      </c>
      <c r="G2212" s="4">
        <f t="shared" si="300"/>
        <v>1563.542012971664</v>
      </c>
      <c r="I2212">
        <f t="shared" si="301"/>
        <v>315.00201297166404</v>
      </c>
      <c r="K2212" s="1">
        <f t="shared" si="302"/>
        <v>315.00201297166404</v>
      </c>
      <c r="U2212">
        <f t="shared" si="298"/>
        <v>1472.2952681160109</v>
      </c>
      <c r="W2212">
        <f t="shared" si="299"/>
        <v>223.75526811601094</v>
      </c>
      <c r="AB2212" s="3">
        <v>1200</v>
      </c>
      <c r="AD2212">
        <f t="shared" si="294"/>
        <v>1330.3336960730703</v>
      </c>
      <c r="AF2212">
        <f t="shared" si="295"/>
        <v>81.79369607307035</v>
      </c>
      <c r="AK2212" s="4">
        <f t="shared" si="296"/>
        <v>1410.0837311748583</v>
      </c>
      <c r="AM2212">
        <f t="shared" si="297"/>
        <v>161.54373117485829</v>
      </c>
    </row>
    <row r="2213" spans="1:39" x14ac:dyDescent="0.2">
      <c r="A2213" s="5">
        <v>1534.68</v>
      </c>
      <c r="C2213" s="3">
        <v>1299.98</v>
      </c>
      <c r="E2213" s="3">
        <v>2124.9899999999998</v>
      </c>
      <c r="G2213" s="4">
        <f t="shared" si="300"/>
        <v>1631.9192867917345</v>
      </c>
      <c r="I2213">
        <f t="shared" si="301"/>
        <v>331.9392867917345</v>
      </c>
      <c r="K2213" s="1">
        <f t="shared" si="302"/>
        <v>331.9392867917345</v>
      </c>
      <c r="U2213">
        <f t="shared" si="298"/>
        <v>1471.3671595372266</v>
      </c>
      <c r="W2213">
        <f t="shared" si="299"/>
        <v>171.38715953722658</v>
      </c>
      <c r="AB2213" s="3">
        <v>979.99</v>
      </c>
      <c r="AD2213">
        <f t="shared" si="294"/>
        <v>1248.88731270993</v>
      </c>
      <c r="AF2213">
        <f t="shared" si="295"/>
        <v>51.092687290069989</v>
      </c>
      <c r="AK2213" s="4">
        <f t="shared" si="296"/>
        <v>1389.0676429275106</v>
      </c>
      <c r="AM2213">
        <f t="shared" si="297"/>
        <v>89.087642927510615</v>
      </c>
    </row>
    <row r="2214" spans="1:39" x14ac:dyDescent="0.2">
      <c r="A2214" s="5">
        <v>1534.98</v>
      </c>
      <c r="C2214" s="3">
        <v>1200</v>
      </c>
      <c r="E2214" s="3">
        <v>2149.0100000000002</v>
      </c>
      <c r="G2214" s="4">
        <f t="shared" si="300"/>
        <v>1639.3887643757062</v>
      </c>
      <c r="I2214">
        <f t="shared" si="301"/>
        <v>439.38876437570616</v>
      </c>
      <c r="K2214" s="1">
        <f t="shared" si="302"/>
        <v>439.38876437570616</v>
      </c>
      <c r="U2214">
        <f t="shared" si="298"/>
        <v>1471.4937981125909</v>
      </c>
      <c r="W2214">
        <f t="shared" si="299"/>
        <v>271.49379811259087</v>
      </c>
      <c r="AB2214" s="3">
        <v>1248.99</v>
      </c>
      <c r="AD2214">
        <f t="shared" si="294"/>
        <v>1347.7612837257243</v>
      </c>
      <c r="AF2214">
        <f t="shared" si="295"/>
        <v>147.7612837257243</v>
      </c>
      <c r="AK2214" s="4">
        <f t="shared" si="296"/>
        <v>1473.2589709360871</v>
      </c>
      <c r="AM2214">
        <f t="shared" si="297"/>
        <v>273.25897093608705</v>
      </c>
    </row>
    <row r="2215" spans="1:39" x14ac:dyDescent="0.2">
      <c r="A2215" s="5">
        <v>1535.78</v>
      </c>
      <c r="C2215" s="3">
        <v>1200</v>
      </c>
      <c r="E2215" s="3">
        <v>2299</v>
      </c>
      <c r="G2215" s="4">
        <f t="shared" si="300"/>
        <v>1685.6900477259269</v>
      </c>
      <c r="I2215">
        <f t="shared" si="301"/>
        <v>485.69004772592689</v>
      </c>
      <c r="K2215" s="1">
        <f t="shared" si="302"/>
        <v>485.69004772592689</v>
      </c>
      <c r="U2215">
        <f t="shared" si="298"/>
        <v>1471.8313800157089</v>
      </c>
      <c r="W2215">
        <f t="shared" si="299"/>
        <v>271.83138001570887</v>
      </c>
      <c r="AB2215" s="3">
        <v>1349.98</v>
      </c>
      <c r="AD2215">
        <f t="shared" si="294"/>
        <v>1385.0850451454953</v>
      </c>
      <c r="AF2215">
        <f t="shared" si="295"/>
        <v>185.08504514549531</v>
      </c>
      <c r="AK2215" s="4">
        <f t="shared" si="296"/>
        <v>1532.8986849082175</v>
      </c>
      <c r="AM2215">
        <f t="shared" si="297"/>
        <v>332.89868490821755</v>
      </c>
    </row>
    <row r="2216" spans="1:39" x14ac:dyDescent="0.2">
      <c r="A2216" s="5">
        <v>1535.98</v>
      </c>
      <c r="C2216" s="3">
        <v>1248.54</v>
      </c>
      <c r="E2216" s="3">
        <v>2498.29</v>
      </c>
      <c r="G2216" s="4">
        <f t="shared" si="300"/>
        <v>1746.9360422681593</v>
      </c>
      <c r="I2216">
        <f t="shared" si="301"/>
        <v>498.39604226815936</v>
      </c>
      <c r="K2216" s="1">
        <f t="shared" si="302"/>
        <v>498.39604226815936</v>
      </c>
      <c r="U2216">
        <f t="shared" si="298"/>
        <v>1471.9157480150666</v>
      </c>
      <c r="W2216">
        <f t="shared" si="299"/>
        <v>223.37574801506662</v>
      </c>
      <c r="AB2216" s="3">
        <v>1349.98</v>
      </c>
      <c r="AD2216">
        <f t="shared" si="294"/>
        <v>1385.1443139102194</v>
      </c>
      <c r="AF2216">
        <f t="shared" si="295"/>
        <v>136.60431391021939</v>
      </c>
      <c r="AK2216" s="4">
        <f t="shared" si="296"/>
        <v>1572.3296411361339</v>
      </c>
      <c r="AM2216">
        <f t="shared" si="297"/>
        <v>323.78964113613392</v>
      </c>
    </row>
    <row r="2217" spans="1:39" x14ac:dyDescent="0.2">
      <c r="A2217" s="5">
        <v>1620.08</v>
      </c>
      <c r="C2217" s="3">
        <v>1299.99</v>
      </c>
      <c r="E2217" s="3">
        <v>2553.8000000000002</v>
      </c>
      <c r="G2217" s="4">
        <f t="shared" si="300"/>
        <v>1789.9624804637506</v>
      </c>
      <c r="I2217">
        <f t="shared" si="301"/>
        <v>489.97248046375057</v>
      </c>
      <c r="K2217" s="1">
        <f t="shared" si="302"/>
        <v>489.97248046375057</v>
      </c>
      <c r="U2217">
        <f t="shared" si="298"/>
        <v>1506.4530656578604</v>
      </c>
      <c r="W2217">
        <f t="shared" si="299"/>
        <v>206.4630656578604</v>
      </c>
      <c r="AB2217" s="3">
        <v>1801.39</v>
      </c>
      <c r="AD2217">
        <f t="shared" si="294"/>
        <v>1575.1784042022805</v>
      </c>
      <c r="AF2217">
        <f t="shared" si="295"/>
        <v>275.18840420228048</v>
      </c>
      <c r="AK2217" s="4">
        <f t="shared" si="296"/>
        <v>1737.4174962629936</v>
      </c>
      <c r="AM2217">
        <f t="shared" si="297"/>
        <v>437.4274962629936</v>
      </c>
    </row>
    <row r="2218" spans="1:39" x14ac:dyDescent="0.2">
      <c r="A2218" s="5">
        <v>1619.68</v>
      </c>
      <c r="C2218" s="3">
        <v>1299.99</v>
      </c>
      <c r="E2218" s="3">
        <v>2462.5</v>
      </c>
      <c r="G2218" s="4">
        <f t="shared" si="300"/>
        <v>1761.8127882878771</v>
      </c>
      <c r="I2218">
        <f t="shared" si="301"/>
        <v>461.82278828787707</v>
      </c>
      <c r="K2218" s="1">
        <f t="shared" si="302"/>
        <v>461.82278828787707</v>
      </c>
      <c r="U2218">
        <f t="shared" si="298"/>
        <v>1506.2930795807065</v>
      </c>
      <c r="W2218">
        <f t="shared" si="299"/>
        <v>206.30307958070648</v>
      </c>
      <c r="AB2218" s="3">
        <v>2646</v>
      </c>
      <c r="AD2218">
        <f t="shared" si="294"/>
        <v>1885.2325741252457</v>
      </c>
      <c r="AF2218">
        <f t="shared" si="295"/>
        <v>585.24257412524571</v>
      </c>
      <c r="AK2218" s="4">
        <f t="shared" si="296"/>
        <v>1968.4810407760915</v>
      </c>
      <c r="AM2218">
        <f t="shared" si="297"/>
        <v>668.49104077609149</v>
      </c>
    </row>
    <row r="2219" spans="1:39" x14ac:dyDescent="0.2">
      <c r="A2219" s="5">
        <v>1619.38</v>
      </c>
      <c r="C2219" s="3">
        <v>1399.98</v>
      </c>
      <c r="E2219" s="3">
        <v>1399.99</v>
      </c>
      <c r="G2219" s="4">
        <f t="shared" si="300"/>
        <v>1435.5293162784105</v>
      </c>
      <c r="I2219">
        <f t="shared" si="301"/>
        <v>35.549316278410515</v>
      </c>
      <c r="K2219" s="1">
        <f t="shared" si="302"/>
        <v>35.549316278410515</v>
      </c>
      <c r="U2219">
        <f t="shared" si="298"/>
        <v>1506.1730640919154</v>
      </c>
      <c r="W2219">
        <f t="shared" si="299"/>
        <v>106.1930640919154</v>
      </c>
      <c r="AB2219" s="3">
        <v>2699.29</v>
      </c>
      <c r="AD2219">
        <f t="shared" ref="AD2219:AD2282" si="303">$Z$4*LN(MAX(1,A2219))+$Z$5*AB2219+$Z$6</f>
        <v>1904.7179767454877</v>
      </c>
      <c r="AF2219">
        <f t="shared" ref="AF2219:AF2282" si="304">ABS(AD2219-C2219)</f>
        <v>504.73797674548769</v>
      </c>
      <c r="AK2219" s="4">
        <f t="shared" ref="AK2219:AK2282" si="305">$AI$4*LN(MAX(1,A2219))+$AI$5*E2219+$AI$6+$AI$7*AB2219</f>
        <v>1774.1788479154011</v>
      </c>
      <c r="AM2219">
        <f t="shared" ref="AM2219:AM2282" si="306">ABS(AK2219-C2219)</f>
        <v>374.19884791540107</v>
      </c>
    </row>
    <row r="2220" spans="1:39" x14ac:dyDescent="0.2">
      <c r="A2220" s="5">
        <v>1635.48</v>
      </c>
      <c r="C2220" s="3">
        <v>1299.99</v>
      </c>
      <c r="E2220" s="3">
        <v>1002.24</v>
      </c>
      <c r="G2220" s="4">
        <f t="shared" si="300"/>
        <v>1318.2414744644184</v>
      </c>
      <c r="I2220">
        <f t="shared" si="301"/>
        <v>18.251474464418379</v>
      </c>
      <c r="K2220" s="1">
        <f t="shared" si="302"/>
        <v>18.251474464418379</v>
      </c>
      <c r="U2220">
        <f t="shared" si="298"/>
        <v>1512.5826819865383</v>
      </c>
      <c r="W2220">
        <f t="shared" si="299"/>
        <v>212.59268198653831</v>
      </c>
      <c r="AB2220" s="3">
        <v>2420</v>
      </c>
      <c r="AD2220">
        <f t="shared" si="303"/>
        <v>1806.6569429518736</v>
      </c>
      <c r="AF2220">
        <f t="shared" si="304"/>
        <v>506.66694295187358</v>
      </c>
      <c r="AK2220" s="4">
        <f t="shared" si="305"/>
        <v>1617.0634063794084</v>
      </c>
      <c r="AM2220">
        <f t="shared" si="306"/>
        <v>317.07340637940842</v>
      </c>
    </row>
    <row r="2221" spans="1:39" x14ac:dyDescent="0.2">
      <c r="A2221" s="5">
        <v>1648.65</v>
      </c>
      <c r="C2221" s="3">
        <v>1200</v>
      </c>
      <c r="E2221" s="3">
        <v>1200</v>
      </c>
      <c r="G2221" s="4">
        <f t="shared" si="300"/>
        <v>1382.8638805580317</v>
      </c>
      <c r="I2221">
        <f t="shared" si="301"/>
        <v>182.86388055803172</v>
      </c>
      <c r="K2221" s="1">
        <f t="shared" si="302"/>
        <v>182.86388055803172</v>
      </c>
      <c r="U2221">
        <f t="shared" si="298"/>
        <v>1517.7790846677794</v>
      </c>
      <c r="W2221">
        <f t="shared" si="299"/>
        <v>317.77908466777944</v>
      </c>
      <c r="AB2221" s="3">
        <v>2399.9899999999998</v>
      </c>
      <c r="AD2221">
        <f t="shared" si="303"/>
        <v>1802.9591484417247</v>
      </c>
      <c r="AF2221">
        <f t="shared" si="304"/>
        <v>602.95914844172466</v>
      </c>
      <c r="AK2221" s="4">
        <f t="shared" si="305"/>
        <v>1653.3861872277998</v>
      </c>
      <c r="AM2221">
        <f t="shared" si="306"/>
        <v>453.38618722779984</v>
      </c>
    </row>
    <row r="2222" spans="1:39" x14ac:dyDescent="0.2">
      <c r="A2222" s="5">
        <v>1659</v>
      </c>
      <c r="C2222" s="3">
        <v>1000</v>
      </c>
      <c r="E2222" s="3">
        <v>1299.98</v>
      </c>
      <c r="G2222" s="4">
        <f t="shared" si="300"/>
        <v>1416.6085972291112</v>
      </c>
      <c r="I2222">
        <f t="shared" si="301"/>
        <v>416.60859722911118</v>
      </c>
      <c r="K2222" s="1">
        <f t="shared" si="302"/>
        <v>416.60859722911118</v>
      </c>
      <c r="U2222">
        <f t="shared" si="298"/>
        <v>1521.8337709159109</v>
      </c>
      <c r="W2222">
        <f t="shared" si="299"/>
        <v>521.83377091591092</v>
      </c>
      <c r="AB2222" s="3">
        <v>1349.99</v>
      </c>
      <c r="AD2222">
        <f t="shared" si="303"/>
        <v>1420.2155423660297</v>
      </c>
      <c r="AF2222">
        <f t="shared" si="304"/>
        <v>420.21554236602969</v>
      </c>
      <c r="AK2222" s="4">
        <f t="shared" si="305"/>
        <v>1365.7980127676035</v>
      </c>
      <c r="AM2222">
        <f t="shared" si="306"/>
        <v>365.7980127676035</v>
      </c>
    </row>
    <row r="2223" spans="1:39" x14ac:dyDescent="0.2">
      <c r="A2223" s="5">
        <v>1656.73</v>
      </c>
      <c r="C2223" s="3">
        <v>1199.99</v>
      </c>
      <c r="E2223" s="3">
        <v>1299.98</v>
      </c>
      <c r="G2223" s="4">
        <f t="shared" si="300"/>
        <v>1415.9411584454174</v>
      </c>
      <c r="I2223">
        <f t="shared" si="301"/>
        <v>215.95115844541738</v>
      </c>
      <c r="K2223" s="1">
        <f t="shared" si="302"/>
        <v>215.95115844541738</v>
      </c>
      <c r="U2223">
        <f t="shared" si="298"/>
        <v>1520.9466520780738</v>
      </c>
      <c r="W2223">
        <f t="shared" si="299"/>
        <v>320.95665207807383</v>
      </c>
      <c r="AB2223" s="3">
        <v>1643.9</v>
      </c>
      <c r="AD2223">
        <f t="shared" si="303"/>
        <v>1527.5250578440541</v>
      </c>
      <c r="AF2223">
        <f t="shared" si="304"/>
        <v>327.53505784405411</v>
      </c>
      <c r="AK2223" s="4">
        <f t="shared" si="305"/>
        <v>1451.9782723158849</v>
      </c>
      <c r="AM2223">
        <f t="shared" si="306"/>
        <v>251.98827231588484</v>
      </c>
    </row>
    <row r="2224" spans="1:39" x14ac:dyDescent="0.2">
      <c r="A2224" s="5">
        <v>1655.5</v>
      </c>
      <c r="C2224" s="3">
        <v>1299.98</v>
      </c>
      <c r="E2224" s="3">
        <v>1299.98</v>
      </c>
      <c r="G2224" s="4">
        <f t="shared" si="300"/>
        <v>1415.5791244795191</v>
      </c>
      <c r="I2224">
        <f t="shared" si="301"/>
        <v>115.59912447951911</v>
      </c>
      <c r="K2224" s="1">
        <f t="shared" si="302"/>
        <v>115.59912447951911</v>
      </c>
      <c r="U2224">
        <f t="shared" si="298"/>
        <v>1520.4654586578959</v>
      </c>
      <c r="W2224">
        <f t="shared" si="299"/>
        <v>220.48545865789583</v>
      </c>
      <c r="AB2224" s="3">
        <v>2195.15</v>
      </c>
      <c r="AD2224">
        <f t="shared" si="303"/>
        <v>1729.6228364157282</v>
      </c>
      <c r="AF2224">
        <f t="shared" si="304"/>
        <v>429.6428364157282</v>
      </c>
      <c r="AK2224" s="4">
        <f t="shared" si="305"/>
        <v>1614.3324788101163</v>
      </c>
      <c r="AM2224">
        <f t="shared" si="306"/>
        <v>314.35247881011628</v>
      </c>
    </row>
    <row r="2225" spans="1:39" x14ac:dyDescent="0.2">
      <c r="A2225" s="5">
        <v>1903.35</v>
      </c>
      <c r="C2225" s="3">
        <v>1299.98</v>
      </c>
      <c r="E2225" s="3">
        <v>1299.98</v>
      </c>
      <c r="G2225" s="4">
        <f t="shared" si="300"/>
        <v>1483.5851711379778</v>
      </c>
      <c r="I2225">
        <f t="shared" si="301"/>
        <v>183.60517113797778</v>
      </c>
      <c r="K2225" s="1">
        <f t="shared" si="302"/>
        <v>183.60517113797778</v>
      </c>
      <c r="U2225">
        <f t="shared" si="298"/>
        <v>1610.8549393884437</v>
      </c>
      <c r="W2225">
        <f t="shared" si="299"/>
        <v>310.87493938844364</v>
      </c>
      <c r="AB2225" s="3">
        <v>2343.23</v>
      </c>
      <c r="AD2225">
        <f t="shared" si="303"/>
        <v>1847.5012031457122</v>
      </c>
      <c r="AF2225">
        <f t="shared" si="304"/>
        <v>547.52120314571221</v>
      </c>
      <c r="AK2225" s="4">
        <f t="shared" si="305"/>
        <v>1712.8027984871383</v>
      </c>
      <c r="AM2225">
        <f t="shared" si="306"/>
        <v>412.82279848713824</v>
      </c>
    </row>
    <row r="2226" spans="1:39" x14ac:dyDescent="0.2">
      <c r="A2226" s="5">
        <v>1968.4</v>
      </c>
      <c r="C2226" s="3">
        <v>1915.15</v>
      </c>
      <c r="E2226" s="3">
        <v>1399.99</v>
      </c>
      <c r="G2226" s="4">
        <f t="shared" si="300"/>
        <v>1530.6696797928089</v>
      </c>
      <c r="I2226">
        <f t="shared" si="301"/>
        <v>384.4803202071912</v>
      </c>
      <c r="K2226" s="1">
        <f t="shared" si="302"/>
        <v>-384.4803202071912</v>
      </c>
      <c r="U2226">
        <f t="shared" si="298"/>
        <v>1632.6278203545685</v>
      </c>
      <c r="W2226">
        <f t="shared" si="299"/>
        <v>282.52217964543161</v>
      </c>
      <c r="AB2226" s="3">
        <v>2228.2800000000002</v>
      </c>
      <c r="AD2226">
        <f t="shared" si="303"/>
        <v>1820.5835682328157</v>
      </c>
      <c r="AF2226">
        <f t="shared" si="304"/>
        <v>94.56643176718444</v>
      </c>
      <c r="AK2226" s="4">
        <f t="shared" si="305"/>
        <v>1711.8441290694034</v>
      </c>
      <c r="AM2226">
        <f t="shared" si="306"/>
        <v>203.30587093059671</v>
      </c>
    </row>
    <row r="2227" spans="1:39" x14ac:dyDescent="0.2">
      <c r="A2227" s="5">
        <v>2700.89</v>
      </c>
      <c r="C2227" s="3">
        <v>2525</v>
      </c>
      <c r="E2227" s="3">
        <v>2574.94</v>
      </c>
      <c r="G2227" s="4">
        <f t="shared" si="300"/>
        <v>2045.5936833460974</v>
      </c>
      <c r="I2227">
        <f t="shared" si="301"/>
        <v>479.40631665390265</v>
      </c>
      <c r="K2227" s="1">
        <f t="shared" si="302"/>
        <v>-479.40631665390265</v>
      </c>
      <c r="U2227">
        <f t="shared" si="298"/>
        <v>1837.5962828298975</v>
      </c>
      <c r="W2227">
        <f t="shared" si="299"/>
        <v>687.40371717010248</v>
      </c>
      <c r="AB2227" s="3">
        <v>2699.13</v>
      </c>
      <c r="AD2227">
        <f t="shared" si="303"/>
        <v>2137.4849941505695</v>
      </c>
      <c r="AF2227">
        <f t="shared" si="304"/>
        <v>387.51500584943051</v>
      </c>
      <c r="AK2227" s="4">
        <f t="shared" si="305"/>
        <v>2207.157491791419</v>
      </c>
      <c r="AM2227">
        <f t="shared" si="306"/>
        <v>317.84250820858097</v>
      </c>
    </row>
    <row r="2228" spans="1:39" x14ac:dyDescent="0.2">
      <c r="A2228" s="5">
        <v>2695.94</v>
      </c>
      <c r="C2228" s="3">
        <v>2601.44</v>
      </c>
      <c r="E2228" s="3">
        <v>2640.01</v>
      </c>
      <c r="G2228" s="4">
        <f t="shared" si="300"/>
        <v>2064.6761399839406</v>
      </c>
      <c r="I2228">
        <f t="shared" si="301"/>
        <v>536.76386001605943</v>
      </c>
      <c r="K2228" s="1">
        <f t="shared" si="302"/>
        <v>-536.76386001605943</v>
      </c>
      <c r="U2228">
        <f t="shared" si="298"/>
        <v>1836.4077761749018</v>
      </c>
      <c r="W2228">
        <f t="shared" si="299"/>
        <v>765.0322238250983</v>
      </c>
      <c r="AB2228" s="3">
        <v>2646</v>
      </c>
      <c r="AD2228">
        <f t="shared" si="303"/>
        <v>2117.1391078032389</v>
      </c>
      <c r="AF2228">
        <f t="shared" si="304"/>
        <v>484.3008921967612</v>
      </c>
      <c r="AK2228" s="4">
        <f t="shared" si="305"/>
        <v>2203.6191238307101</v>
      </c>
      <c r="AM2228">
        <f t="shared" si="306"/>
        <v>397.82087616928993</v>
      </c>
    </row>
    <row r="2229" spans="1:39" x14ac:dyDescent="0.2">
      <c r="A2229" s="5">
        <v>2648.07</v>
      </c>
      <c r="C2229" s="3">
        <v>2200.0100000000002</v>
      </c>
      <c r="E2229" s="3">
        <v>2499.67</v>
      </c>
      <c r="G2229" s="4">
        <f t="shared" si="300"/>
        <v>2012.8582348653144</v>
      </c>
      <c r="I2229">
        <f t="shared" si="301"/>
        <v>187.15176513468577</v>
      </c>
      <c r="K2229" s="1">
        <f t="shared" si="302"/>
        <v>-187.15176513468577</v>
      </c>
      <c r="U2229">
        <f t="shared" si="298"/>
        <v>1824.8001659363549</v>
      </c>
      <c r="W2229">
        <f t="shared" si="299"/>
        <v>375.2098340636453</v>
      </c>
      <c r="AB2229" s="3">
        <v>2459.9899999999998</v>
      </c>
      <c r="AD2229">
        <f t="shared" si="303"/>
        <v>2040.6761808113738</v>
      </c>
      <c r="AF2229">
        <f t="shared" si="304"/>
        <v>159.33381918862642</v>
      </c>
      <c r="AK2229" s="4">
        <f t="shared" si="305"/>
        <v>2113.9711158527789</v>
      </c>
      <c r="AM2229">
        <f t="shared" si="306"/>
        <v>86.038884147221324</v>
      </c>
    </row>
    <row r="2230" spans="1:39" x14ac:dyDescent="0.2">
      <c r="A2230" s="5">
        <v>2632.03</v>
      </c>
      <c r="C2230" s="3">
        <v>1999.99</v>
      </c>
      <c r="E2230" s="3">
        <v>2472.34</v>
      </c>
      <c r="G2230" s="4">
        <f t="shared" si="300"/>
        <v>2001.506245389347</v>
      </c>
      <c r="I2230">
        <f t="shared" si="301"/>
        <v>1.5162453893469774</v>
      </c>
      <c r="K2230" s="1">
        <f t="shared" si="302"/>
        <v>1.5162453893469774</v>
      </c>
      <c r="U2230">
        <f t="shared" si="298"/>
        <v>1820.8637716990584</v>
      </c>
      <c r="W2230">
        <f t="shared" si="299"/>
        <v>179.12622830094165</v>
      </c>
      <c r="AB2230" s="3">
        <v>2299.9899999999998</v>
      </c>
      <c r="AD2230">
        <f t="shared" si="303"/>
        <v>1979.1539709045369</v>
      </c>
      <c r="AF2230">
        <f t="shared" si="304"/>
        <v>20.836029095463118</v>
      </c>
      <c r="AK2230" s="4">
        <f t="shared" si="305"/>
        <v>2058.9772278993105</v>
      </c>
      <c r="AM2230">
        <f t="shared" si="306"/>
        <v>58.987227899310483</v>
      </c>
    </row>
    <row r="2231" spans="1:39" x14ac:dyDescent="0.2">
      <c r="A2231" s="5">
        <v>2172.9299999999998</v>
      </c>
      <c r="C2231" s="3">
        <v>1615</v>
      </c>
      <c r="E2231" s="3">
        <v>2472.33</v>
      </c>
      <c r="G2231" s="4">
        <f t="shared" si="300"/>
        <v>1908.0682935255682</v>
      </c>
      <c r="I2231">
        <f t="shared" si="301"/>
        <v>293.06829352556815</v>
      </c>
      <c r="K2231" s="1">
        <f t="shared" si="302"/>
        <v>293.06829352556815</v>
      </c>
      <c r="U2231">
        <f t="shared" si="298"/>
        <v>1696.6758374410215</v>
      </c>
      <c r="W2231">
        <f t="shared" si="299"/>
        <v>81.675837441021486</v>
      </c>
      <c r="AB2231" s="3">
        <v>2395</v>
      </c>
      <c r="AD2231">
        <f t="shared" si="303"/>
        <v>1926.80215690055</v>
      </c>
      <c r="AF2231">
        <f t="shared" si="304"/>
        <v>311.80215690055002</v>
      </c>
      <c r="AK2231" s="4">
        <f t="shared" si="305"/>
        <v>2011.7452811831381</v>
      </c>
      <c r="AM2231">
        <f t="shared" si="306"/>
        <v>396.7452811831381</v>
      </c>
    </row>
    <row r="2232" spans="1:39" x14ac:dyDescent="0.2">
      <c r="A2232" s="5">
        <v>1689.73</v>
      </c>
      <c r="C2232" s="3">
        <v>1299.98</v>
      </c>
      <c r="E2232" s="3">
        <v>1800</v>
      </c>
      <c r="G2232" s="4">
        <f t="shared" si="300"/>
        <v>1579.0625899561619</v>
      </c>
      <c r="I2232">
        <f t="shared" si="301"/>
        <v>279.08258995616188</v>
      </c>
      <c r="K2232" s="1">
        <f t="shared" si="302"/>
        <v>279.08258995616188</v>
      </c>
      <c r="U2232">
        <f t="shared" si="298"/>
        <v>1533.725079619298</v>
      </c>
      <c r="W2232">
        <f t="shared" si="299"/>
        <v>233.74507961929794</v>
      </c>
      <c r="AB2232" s="3">
        <v>2117.9899999999998</v>
      </c>
      <c r="AD2232">
        <f t="shared" si="303"/>
        <v>1710.6022525628264</v>
      </c>
      <c r="AF2232">
        <f t="shared" si="304"/>
        <v>410.62225256282636</v>
      </c>
      <c r="AK2232" s="4">
        <f t="shared" si="305"/>
        <v>1698.4065788811299</v>
      </c>
      <c r="AM2232">
        <f t="shared" si="306"/>
        <v>398.4265788811299</v>
      </c>
    </row>
    <row r="2233" spans="1:39" x14ac:dyDescent="0.2">
      <c r="A2233" s="5">
        <v>1665.73</v>
      </c>
      <c r="C2233" s="3">
        <v>913.64</v>
      </c>
      <c r="E2233" s="3">
        <v>1345.15</v>
      </c>
      <c r="G2233" s="4">
        <f t="shared" si="300"/>
        <v>1432.4493381277439</v>
      </c>
      <c r="I2233">
        <f t="shared" si="301"/>
        <v>518.8093381277439</v>
      </c>
      <c r="K2233" s="1">
        <f t="shared" si="302"/>
        <v>518.8093381277439</v>
      </c>
      <c r="U2233">
        <f t="shared" si="298"/>
        <v>1524.4567468768842</v>
      </c>
      <c r="W2233">
        <f t="shared" si="299"/>
        <v>610.81674687688417</v>
      </c>
      <c r="AB2233" s="3">
        <v>1999.99</v>
      </c>
      <c r="AD2233">
        <f t="shared" si="303"/>
        <v>1660.7580217593345</v>
      </c>
      <c r="AF2233">
        <f t="shared" si="304"/>
        <v>747.11802175933451</v>
      </c>
      <c r="AK2233" s="4">
        <f t="shared" si="305"/>
        <v>1568.0951837256466</v>
      </c>
      <c r="AM2233">
        <f t="shared" si="306"/>
        <v>654.45518372564663</v>
      </c>
    </row>
    <row r="2234" spans="1:39" x14ac:dyDescent="0.2">
      <c r="A2234" s="5">
        <v>1294.4000000000001</v>
      </c>
      <c r="C2234" s="3">
        <v>1299.99</v>
      </c>
      <c r="E2234" s="3">
        <v>1299.98</v>
      </c>
      <c r="G2234" s="4">
        <f t="shared" si="300"/>
        <v>1295.6379484991353</v>
      </c>
      <c r="I2234">
        <f t="shared" si="301"/>
        <v>4.352051500864718</v>
      </c>
      <c r="K2234" s="1">
        <f t="shared" si="302"/>
        <v>-4.352051500864718</v>
      </c>
      <c r="U2234">
        <f t="shared" si="298"/>
        <v>1361.0469782759078</v>
      </c>
      <c r="W2234">
        <f t="shared" si="299"/>
        <v>61.056978275907795</v>
      </c>
      <c r="AB2234" s="3">
        <v>2244.9899999999998</v>
      </c>
      <c r="AD2234">
        <f t="shared" si="303"/>
        <v>1635.9336592659693</v>
      </c>
      <c r="AF2234">
        <f t="shared" si="304"/>
        <v>335.94365926596925</v>
      </c>
      <c r="AK2234" s="4">
        <f t="shared" si="305"/>
        <v>1532.4240951590771</v>
      </c>
      <c r="AM2234">
        <f t="shared" si="306"/>
        <v>232.43409515907706</v>
      </c>
    </row>
    <row r="2235" spans="1:39" x14ac:dyDescent="0.2">
      <c r="A2235" s="5">
        <v>1199.83</v>
      </c>
      <c r="C2235" s="3">
        <v>1299.99</v>
      </c>
      <c r="E2235" s="3">
        <v>1299.98</v>
      </c>
      <c r="G2235" s="4">
        <f t="shared" si="300"/>
        <v>1258.6559986816505</v>
      </c>
      <c r="I2235">
        <f t="shared" si="301"/>
        <v>41.334001318349465</v>
      </c>
      <c r="K2235" s="1">
        <f t="shared" si="302"/>
        <v>-41.334001318349465</v>
      </c>
      <c r="U2235">
        <f t="shared" si="298"/>
        <v>1311.8928308926056</v>
      </c>
      <c r="W2235">
        <f t="shared" si="299"/>
        <v>11.902830892605607</v>
      </c>
      <c r="AB2235" s="3">
        <v>2199</v>
      </c>
      <c r="AD2235">
        <f t="shared" si="303"/>
        <v>1584.5137967554424</v>
      </c>
      <c r="AF2235">
        <f t="shared" si="304"/>
        <v>284.52379675544239</v>
      </c>
      <c r="AK2235" s="4">
        <f t="shared" si="305"/>
        <v>1489.0655126777078</v>
      </c>
      <c r="AM2235">
        <f t="shared" si="306"/>
        <v>189.07551267770782</v>
      </c>
    </row>
    <row r="2236" spans="1:39" x14ac:dyDescent="0.2">
      <c r="A2236" s="5">
        <v>1248.73</v>
      </c>
      <c r="C2236" s="3">
        <v>1285.81</v>
      </c>
      <c r="E2236" s="3">
        <v>1248.54</v>
      </c>
      <c r="G2236" s="4">
        <f t="shared" si="300"/>
        <v>1262.3362394366782</v>
      </c>
      <c r="I2236">
        <f t="shared" si="301"/>
        <v>23.473760563321775</v>
      </c>
      <c r="K2236" s="1">
        <f t="shared" si="302"/>
        <v>-23.473760563321775</v>
      </c>
      <c r="U2236">
        <f t="shared" si="298"/>
        <v>1337.7744172177186</v>
      </c>
      <c r="W2236">
        <f t="shared" si="299"/>
        <v>51.964417217718619</v>
      </c>
      <c r="AB2236" s="3">
        <v>1349.98</v>
      </c>
      <c r="AD2236">
        <f t="shared" si="303"/>
        <v>1290.9096392074239</v>
      </c>
      <c r="AF2236">
        <f t="shared" si="304"/>
        <v>5.0996392074239338</v>
      </c>
      <c r="AK2236" s="4">
        <f t="shared" si="305"/>
        <v>1244.0835532490159</v>
      </c>
      <c r="AM2236">
        <f t="shared" si="306"/>
        <v>41.726446750983996</v>
      </c>
    </row>
    <row r="2237" spans="1:39" x14ac:dyDescent="0.2">
      <c r="A2237" s="5">
        <v>1249.03</v>
      </c>
      <c r="C2237" s="3">
        <v>1299.98</v>
      </c>
      <c r="E2237" s="3">
        <v>1299.98</v>
      </c>
      <c r="G2237" s="4">
        <f t="shared" si="300"/>
        <v>1278.2455397757121</v>
      </c>
      <c r="I2237">
        <f t="shared" si="301"/>
        <v>21.734460224287886</v>
      </c>
      <c r="K2237" s="1">
        <f t="shared" si="302"/>
        <v>-21.734460224287886</v>
      </c>
      <c r="U2237">
        <f t="shared" si="298"/>
        <v>1337.9300516140906</v>
      </c>
      <c r="W2237">
        <f t="shared" si="299"/>
        <v>37.950051614090626</v>
      </c>
      <c r="AB2237" s="3">
        <v>1349.99</v>
      </c>
      <c r="AD2237">
        <f t="shared" si="303"/>
        <v>1291.0226451282469</v>
      </c>
      <c r="AF2237">
        <f t="shared" si="304"/>
        <v>8.9573548717530684</v>
      </c>
      <c r="AK2237" s="4">
        <f t="shared" si="305"/>
        <v>1254.3453995712823</v>
      </c>
      <c r="AM2237">
        <f t="shared" si="306"/>
        <v>45.634600428717704</v>
      </c>
    </row>
    <row r="2238" spans="1:39" x14ac:dyDescent="0.2">
      <c r="A2238" s="5">
        <v>1252.03</v>
      </c>
      <c r="C2238" s="3">
        <v>1285.82</v>
      </c>
      <c r="E2238" s="3">
        <v>1200</v>
      </c>
      <c r="G2238" s="4">
        <f t="shared" si="300"/>
        <v>1248.7208316592473</v>
      </c>
      <c r="I2238">
        <f t="shared" si="301"/>
        <v>37.099168340752612</v>
      </c>
      <c r="K2238" s="1">
        <f t="shared" si="302"/>
        <v>-37.099168340752612</v>
      </c>
      <c r="U2238">
        <f t="shared" si="298"/>
        <v>1339.4843428124182</v>
      </c>
      <c r="W2238">
        <f t="shared" si="299"/>
        <v>53.664342812418226</v>
      </c>
      <c r="AB2238" s="3">
        <v>1349.99</v>
      </c>
      <c r="AD2238">
        <f t="shared" si="303"/>
        <v>1292.114539211876</v>
      </c>
      <c r="AF2238">
        <f t="shared" si="304"/>
        <v>6.2945392118760992</v>
      </c>
      <c r="AK2238" s="4">
        <f t="shared" si="305"/>
        <v>1235.5312496361346</v>
      </c>
      <c r="AM2238">
        <f t="shared" si="306"/>
        <v>50.288750363865347</v>
      </c>
    </row>
    <row r="2239" spans="1:39" x14ac:dyDescent="0.2">
      <c r="A2239" s="5">
        <v>1477.03</v>
      </c>
      <c r="C2239" s="3">
        <v>1285.82</v>
      </c>
      <c r="E2239" s="3">
        <v>1200</v>
      </c>
      <c r="G2239" s="4">
        <f t="shared" si="300"/>
        <v>1329.2811238910026</v>
      </c>
      <c r="I2239">
        <f t="shared" si="301"/>
        <v>43.461123891002671</v>
      </c>
      <c r="K2239" s="1">
        <f t="shared" si="302"/>
        <v>43.461123891002671</v>
      </c>
      <c r="U2239">
        <f t="shared" si="298"/>
        <v>1446.5601594511995</v>
      </c>
      <c r="W2239">
        <f t="shared" si="299"/>
        <v>160.74015945119959</v>
      </c>
      <c r="AB2239" s="3">
        <v>2195.9899999999998</v>
      </c>
      <c r="AD2239">
        <f t="shared" si="303"/>
        <v>1678.0126225805566</v>
      </c>
      <c r="AF2239">
        <f t="shared" si="304"/>
        <v>392.19262258055664</v>
      </c>
      <c r="AK2239" s="4">
        <f t="shared" si="305"/>
        <v>1550.0348028031881</v>
      </c>
      <c r="AM2239">
        <f t="shared" si="306"/>
        <v>264.21480280318815</v>
      </c>
    </row>
    <row r="2240" spans="1:39" x14ac:dyDescent="0.2">
      <c r="A2240" s="5">
        <v>2134.33</v>
      </c>
      <c r="C2240" s="3">
        <v>1285.81</v>
      </c>
      <c r="E2240" s="3">
        <v>1248.54</v>
      </c>
      <c r="G2240" s="4">
        <f t="shared" si="300"/>
        <v>1523.6247579404026</v>
      </c>
      <c r="I2240">
        <f t="shared" si="301"/>
        <v>237.81475794040261</v>
      </c>
      <c r="K2240" s="1">
        <f t="shared" si="302"/>
        <v>237.81475794040261</v>
      </c>
      <c r="U2240">
        <f t="shared" si="298"/>
        <v>1685.0631462188198</v>
      </c>
      <c r="W2240">
        <f t="shared" si="299"/>
        <v>399.25314621881989</v>
      </c>
      <c r="AB2240" s="3">
        <v>2391.9699999999998</v>
      </c>
      <c r="AD2240">
        <f t="shared" si="303"/>
        <v>1917.53149912651</v>
      </c>
      <c r="AF2240">
        <f t="shared" si="304"/>
        <v>631.72149912651003</v>
      </c>
      <c r="AK2240" s="4">
        <f t="shared" si="305"/>
        <v>1761.9918986764269</v>
      </c>
      <c r="AM2240">
        <f t="shared" si="306"/>
        <v>476.18189867642695</v>
      </c>
    </row>
    <row r="2241" spans="1:39" x14ac:dyDescent="0.2">
      <c r="A2241" s="5">
        <v>3511.5</v>
      </c>
      <c r="C2241" s="3">
        <v>1799.99</v>
      </c>
      <c r="E2241" s="3">
        <v>1299.99</v>
      </c>
      <c r="G2241" s="4">
        <f t="shared" si="300"/>
        <v>1782.1193384018952</v>
      </c>
      <c r="I2241">
        <f t="shared" si="301"/>
        <v>17.870661598104789</v>
      </c>
      <c r="K2241" s="1">
        <f t="shared" si="302"/>
        <v>-17.870661598104789</v>
      </c>
      <c r="U2241">
        <f t="shared" si="298"/>
        <v>2007.6442278014097</v>
      </c>
      <c r="W2241">
        <f t="shared" si="299"/>
        <v>207.65422780140966</v>
      </c>
      <c r="AB2241" s="3">
        <v>2398.9899999999998</v>
      </c>
      <c r="AD2241">
        <f t="shared" si="303"/>
        <v>2146.7236045425084</v>
      </c>
      <c r="AF2241">
        <f t="shared" si="304"/>
        <v>346.73360454250837</v>
      </c>
      <c r="AK2241" s="4">
        <f t="shared" si="305"/>
        <v>1969.7260375872766</v>
      </c>
      <c r="AM2241">
        <f t="shared" si="306"/>
        <v>169.73603758727654</v>
      </c>
    </row>
    <row r="2242" spans="1:39" x14ac:dyDescent="0.2">
      <c r="A2242" s="5">
        <v>6500.93</v>
      </c>
      <c r="C2242" s="3">
        <v>2649</v>
      </c>
      <c r="E2242" s="3">
        <v>1299.99</v>
      </c>
      <c r="G2242" s="4">
        <f t="shared" si="300"/>
        <v>2082.3439240497546</v>
      </c>
      <c r="I2242">
        <f t="shared" si="301"/>
        <v>566.65607595024539</v>
      </c>
      <c r="K2242" s="1">
        <f t="shared" si="302"/>
        <v>-566.65607595024539</v>
      </c>
      <c r="U2242">
        <f t="shared" si="298"/>
        <v>2406.6843975019424</v>
      </c>
      <c r="W2242">
        <f t="shared" si="299"/>
        <v>242.31560249805761</v>
      </c>
      <c r="AB2242" s="3">
        <v>2699.84</v>
      </c>
      <c r="AD2242">
        <f t="shared" si="303"/>
        <v>2537.5317821519889</v>
      </c>
      <c r="AF2242">
        <f t="shared" si="304"/>
        <v>111.46821784801114</v>
      </c>
      <c r="AK2242" s="4">
        <f t="shared" si="305"/>
        <v>2300.325008969904</v>
      </c>
      <c r="AM2242">
        <f t="shared" si="306"/>
        <v>348.67499103009595</v>
      </c>
    </row>
    <row r="2243" spans="1:39" x14ac:dyDescent="0.2">
      <c r="A2243" s="5">
        <v>7347.08</v>
      </c>
      <c r="C2243" s="3">
        <v>2700</v>
      </c>
      <c r="E2243" s="3">
        <v>1399.98</v>
      </c>
      <c r="G2243" s="4">
        <f t="shared" si="300"/>
        <v>2172.684998005152</v>
      </c>
      <c r="I2243">
        <f t="shared" si="301"/>
        <v>527.31500199484799</v>
      </c>
      <c r="K2243" s="1">
        <f t="shared" si="302"/>
        <v>-527.31500199484799</v>
      </c>
      <c r="U2243">
        <f t="shared" ref="U2243:U2306" si="307">$S$4*LN(MAX(1,A2243))+$S$5</f>
        <v>2485.9594222287656</v>
      </c>
      <c r="W2243">
        <f t="shared" ref="W2243:W2306" si="308">ABS(U2243-C2243)</f>
        <v>214.04057777123444</v>
      </c>
      <c r="AB2243" s="3">
        <v>2699.59</v>
      </c>
      <c r="AD2243">
        <f t="shared" si="303"/>
        <v>2593.1309097701792</v>
      </c>
      <c r="AF2243">
        <f t="shared" si="304"/>
        <v>106.86909022982081</v>
      </c>
      <c r="AK2243" s="4">
        <f t="shared" si="305"/>
        <v>2368.0529968310921</v>
      </c>
      <c r="AM2243">
        <f t="shared" si="306"/>
        <v>331.94700316890794</v>
      </c>
    </row>
    <row r="2244" spans="1:39" x14ac:dyDescent="0.2">
      <c r="A2244" s="5">
        <v>7402.85</v>
      </c>
      <c r="C2244" s="3">
        <v>2398</v>
      </c>
      <c r="E2244" s="3">
        <v>1299.99</v>
      </c>
      <c r="G2244" s="4">
        <f t="shared" si="300"/>
        <v>2145.6740102769209</v>
      </c>
      <c r="I2244">
        <f t="shared" si="301"/>
        <v>252.32598972307915</v>
      </c>
      <c r="K2244" s="1">
        <f t="shared" si="302"/>
        <v>-252.32598972307915</v>
      </c>
      <c r="U2244">
        <f t="shared" si="307"/>
        <v>2490.8588774190516</v>
      </c>
      <c r="W2244">
        <f t="shared" si="308"/>
        <v>92.858877419051623</v>
      </c>
      <c r="AB2244" s="3">
        <v>2399</v>
      </c>
      <c r="AD2244">
        <f t="shared" si="303"/>
        <v>2486.1869724364001</v>
      </c>
      <c r="AF2244">
        <f t="shared" si="304"/>
        <v>88.186972436400083</v>
      </c>
      <c r="AK2244" s="4">
        <f t="shared" si="305"/>
        <v>2262.5753515946262</v>
      </c>
      <c r="AM2244">
        <f t="shared" si="306"/>
        <v>135.42464840537377</v>
      </c>
    </row>
    <row r="2245" spans="1:39" x14ac:dyDescent="0.2">
      <c r="A2245" s="5">
        <v>7302.69</v>
      </c>
      <c r="C2245" s="3">
        <v>2399.98</v>
      </c>
      <c r="E2245" s="3">
        <v>1200</v>
      </c>
      <c r="G2245" s="4">
        <f t="shared" si="300"/>
        <v>2108.3365804578034</v>
      </c>
      <c r="I2245">
        <f t="shared" si="301"/>
        <v>291.64341954219663</v>
      </c>
      <c r="K2245" s="1">
        <f t="shared" si="302"/>
        <v>-291.64341954219663</v>
      </c>
      <c r="U2245">
        <f t="shared" si="307"/>
        <v>2482.0330569279399</v>
      </c>
      <c r="W2245">
        <f t="shared" si="308"/>
        <v>82.053056927939906</v>
      </c>
      <c r="AB2245" s="3">
        <v>2156</v>
      </c>
      <c r="AD2245">
        <f t="shared" si="303"/>
        <v>2390.7497940911103</v>
      </c>
      <c r="AF2245">
        <f t="shared" si="304"/>
        <v>9.2302059088897295</v>
      </c>
      <c r="AK2245" s="4">
        <f t="shared" si="305"/>
        <v>2165.7715487769719</v>
      </c>
      <c r="AM2245">
        <f t="shared" si="306"/>
        <v>234.20845122302808</v>
      </c>
    </row>
    <row r="2246" spans="1:39" x14ac:dyDescent="0.2">
      <c r="A2246" s="5">
        <v>5681.17</v>
      </c>
      <c r="C2246" s="3">
        <v>1974</v>
      </c>
      <c r="E2246" s="3">
        <v>1000</v>
      </c>
      <c r="G2246" s="4">
        <f t="shared" si="300"/>
        <v>1924.5431287951724</v>
      </c>
      <c r="I2246">
        <f t="shared" si="301"/>
        <v>49.456871204827621</v>
      </c>
      <c r="K2246" s="1">
        <f t="shared" si="302"/>
        <v>-49.456871204827621</v>
      </c>
      <c r="U2246">
        <f t="shared" si="307"/>
        <v>2319.3558136662664</v>
      </c>
      <c r="W2246">
        <f t="shared" si="308"/>
        <v>345.35581366626639</v>
      </c>
      <c r="AB2246" s="3">
        <v>1349.98</v>
      </c>
      <c r="AD2246">
        <f t="shared" si="303"/>
        <v>1980.473422709661</v>
      </c>
      <c r="AF2246">
        <f t="shared" si="304"/>
        <v>6.4734227096610084</v>
      </c>
      <c r="AK2246" s="4">
        <f t="shared" si="305"/>
        <v>1789.8473683954153</v>
      </c>
      <c r="AM2246">
        <f t="shared" si="306"/>
        <v>184.15263160458471</v>
      </c>
    </row>
    <row r="2247" spans="1:39" x14ac:dyDescent="0.2">
      <c r="A2247" s="5">
        <v>5889.78</v>
      </c>
      <c r="C2247" s="3">
        <v>2049.9899999999998</v>
      </c>
      <c r="E2247" s="3">
        <v>1199.99</v>
      </c>
      <c r="G2247" s="4">
        <f t="shared" si="300"/>
        <v>2003.518888524839</v>
      </c>
      <c r="I2247">
        <f t="shared" si="301"/>
        <v>46.471111475160797</v>
      </c>
      <c r="K2247" s="1">
        <f t="shared" si="302"/>
        <v>-46.471111475160797</v>
      </c>
      <c r="U2247">
        <f t="shared" si="307"/>
        <v>2342.7198676926751</v>
      </c>
      <c r="W2247">
        <f t="shared" si="308"/>
        <v>292.72986769267527</v>
      </c>
      <c r="AB2247" s="3">
        <v>1643.87</v>
      </c>
      <c r="AD2247">
        <f t="shared" si="303"/>
        <v>2104.812112989071</v>
      </c>
      <c r="AF2247">
        <f t="shared" si="304"/>
        <v>54.822112989071229</v>
      </c>
      <c r="AK2247" s="4">
        <f t="shared" si="305"/>
        <v>1930.2370018881186</v>
      </c>
      <c r="AM2247">
        <f t="shared" si="306"/>
        <v>119.7529981118812</v>
      </c>
    </row>
    <row r="2248" spans="1:39" x14ac:dyDescent="0.2">
      <c r="A2248" s="5">
        <v>7202.3</v>
      </c>
      <c r="C2248" s="3">
        <v>2248</v>
      </c>
      <c r="E2248" s="3">
        <v>1299.98</v>
      </c>
      <c r="G2248" s="4">
        <f t="shared" si="300"/>
        <v>2132.2831587583933</v>
      </c>
      <c r="I2248">
        <f t="shared" si="301"/>
        <v>115.71684124160674</v>
      </c>
      <c r="K2248" s="1">
        <f t="shared" si="302"/>
        <v>-115.71684124160674</v>
      </c>
      <c r="U2248">
        <f t="shared" si="307"/>
        <v>2473.0646565102256</v>
      </c>
      <c r="W2248">
        <f t="shared" si="308"/>
        <v>225.06465651022563</v>
      </c>
      <c r="AB2248" s="3">
        <v>1500.01</v>
      </c>
      <c r="AD2248">
        <f t="shared" si="303"/>
        <v>2143.5499248252513</v>
      </c>
      <c r="AF2248">
        <f t="shared" si="304"/>
        <v>104.45007517474869</v>
      </c>
      <c r="AK2248" s="4">
        <f t="shared" si="305"/>
        <v>1986.5431951167459</v>
      </c>
      <c r="AM2248">
        <f t="shared" si="306"/>
        <v>261.45680488325411</v>
      </c>
    </row>
    <row r="2249" spans="1:39" x14ac:dyDescent="0.2">
      <c r="A2249" s="5">
        <v>7707.15</v>
      </c>
      <c r="C2249" s="3">
        <v>2300</v>
      </c>
      <c r="E2249" s="3">
        <v>1299.98</v>
      </c>
      <c r="G2249" s="4">
        <f t="shared" si="300"/>
        <v>2165.3072956894557</v>
      </c>
      <c r="I2249">
        <f t="shared" si="301"/>
        <v>134.69270431054429</v>
      </c>
      <c r="K2249" s="1">
        <f t="shared" si="302"/>
        <v>-134.69270431054429</v>
      </c>
      <c r="U2249">
        <f t="shared" si="307"/>
        <v>2516.9583209039924</v>
      </c>
      <c r="W2249">
        <f t="shared" si="308"/>
        <v>216.95832090399244</v>
      </c>
      <c r="AB2249" s="3">
        <v>2147.75</v>
      </c>
      <c r="AD2249">
        <f t="shared" si="303"/>
        <v>2412.2552418247101</v>
      </c>
      <c r="AF2249">
        <f t="shared" si="304"/>
        <v>112.25524182471008</v>
      </c>
      <c r="AK2249" s="4">
        <f t="shared" si="305"/>
        <v>2204.2595343623448</v>
      </c>
      <c r="AM2249">
        <f t="shared" si="306"/>
        <v>95.740465637655234</v>
      </c>
    </row>
    <row r="2250" spans="1:39" x14ac:dyDescent="0.2">
      <c r="A2250" s="5">
        <v>8422.2000000000007</v>
      </c>
      <c r="C2250" s="3">
        <v>2525</v>
      </c>
      <c r="E2250" s="3">
        <v>1915.15</v>
      </c>
      <c r="G2250" s="4">
        <f t="shared" si="300"/>
        <v>2397.4142879749807</v>
      </c>
      <c r="I2250">
        <f t="shared" si="301"/>
        <v>127.58571202501935</v>
      </c>
      <c r="K2250" s="1">
        <f t="shared" si="302"/>
        <v>-127.58571202501935</v>
      </c>
      <c r="U2250">
        <f t="shared" si="307"/>
        <v>2574.4413090138673</v>
      </c>
      <c r="W2250">
        <f t="shared" si="308"/>
        <v>49.44130901386734</v>
      </c>
      <c r="AB2250" s="3">
        <v>2649</v>
      </c>
      <c r="AD2250">
        <f t="shared" si="303"/>
        <v>2636.7115008927171</v>
      </c>
      <c r="AF2250">
        <f t="shared" si="304"/>
        <v>111.71150089271714</v>
      </c>
      <c r="AK2250" s="4">
        <f t="shared" si="305"/>
        <v>2508.5477409781415</v>
      </c>
      <c r="AM2250">
        <f t="shared" si="306"/>
        <v>16.452259021858481</v>
      </c>
    </row>
    <row r="2251" spans="1:39" x14ac:dyDescent="0.2">
      <c r="A2251" s="5">
        <v>8456.14</v>
      </c>
      <c r="C2251" s="3">
        <v>2700</v>
      </c>
      <c r="E2251" s="3">
        <v>2525</v>
      </c>
      <c r="G2251" s="4">
        <f t="shared" si="300"/>
        <v>2586.6001459947984</v>
      </c>
      <c r="I2251">
        <f t="shared" si="301"/>
        <v>113.39985400520163</v>
      </c>
      <c r="K2251" s="1">
        <f t="shared" si="302"/>
        <v>-113.39985400520163</v>
      </c>
      <c r="U2251">
        <f t="shared" si="307"/>
        <v>2577.0469689017568</v>
      </c>
      <c r="W2251">
        <f t="shared" si="308"/>
        <v>122.95303109824317</v>
      </c>
      <c r="AB2251" s="3">
        <v>2700</v>
      </c>
      <c r="AD2251">
        <f t="shared" si="303"/>
        <v>2657.2707405192536</v>
      </c>
      <c r="AF2251">
        <f t="shared" si="304"/>
        <v>42.72925948074635</v>
      </c>
      <c r="AK2251" s="4">
        <f t="shared" si="305"/>
        <v>2645.6811080599859</v>
      </c>
      <c r="AM2251">
        <f t="shared" si="306"/>
        <v>54.318891940014055</v>
      </c>
    </row>
    <row r="2252" spans="1:39" x14ac:dyDescent="0.2">
      <c r="A2252" s="5">
        <v>8486.56</v>
      </c>
      <c r="C2252" s="3">
        <v>2700</v>
      </c>
      <c r="E2252" s="3">
        <v>2601.44</v>
      </c>
      <c r="G2252" s="4">
        <f t="shared" si="300"/>
        <v>2611.8178313311882</v>
      </c>
      <c r="I2252">
        <f t="shared" si="301"/>
        <v>88.182168668811755</v>
      </c>
      <c r="K2252" s="1">
        <f t="shared" si="302"/>
        <v>-88.182168668811755</v>
      </c>
      <c r="U2252">
        <f t="shared" si="307"/>
        <v>2579.3735172956772</v>
      </c>
      <c r="W2252">
        <f t="shared" si="308"/>
        <v>120.62648270432283</v>
      </c>
      <c r="AB2252" s="3">
        <v>2700</v>
      </c>
      <c r="AD2252">
        <f t="shared" si="303"/>
        <v>2658.9051475269839</v>
      </c>
      <c r="AF2252">
        <f t="shared" si="304"/>
        <v>41.09485247301609</v>
      </c>
      <c r="AK2252" s="4">
        <f t="shared" si="305"/>
        <v>2662.195675233258</v>
      </c>
      <c r="AM2252">
        <f t="shared" si="306"/>
        <v>37.804324766741956</v>
      </c>
    </row>
    <row r="2253" spans="1:39" x14ac:dyDescent="0.2">
      <c r="A2253" s="5">
        <v>8490.0400000000009</v>
      </c>
      <c r="C2253" s="3">
        <v>2500.0100000000002</v>
      </c>
      <c r="E2253" s="3">
        <v>2200.0100000000002</v>
      </c>
      <c r="G2253" s="4">
        <f t="shared" si="300"/>
        <v>2488.7776815864763</v>
      </c>
      <c r="I2253">
        <f t="shared" si="301"/>
        <v>11.232318413523899</v>
      </c>
      <c r="K2253" s="1">
        <f t="shared" si="302"/>
        <v>-11.232318413523899</v>
      </c>
      <c r="U2253">
        <f t="shared" si="307"/>
        <v>2579.6391390062731</v>
      </c>
      <c r="W2253">
        <f t="shared" si="308"/>
        <v>79.629139006272908</v>
      </c>
      <c r="AB2253" s="3">
        <v>2549.98</v>
      </c>
      <c r="AD2253">
        <f t="shared" si="303"/>
        <v>2603.9998265192457</v>
      </c>
      <c r="AF2253">
        <f t="shared" si="304"/>
        <v>103.98982651924553</v>
      </c>
      <c r="AK2253" s="4">
        <f t="shared" si="305"/>
        <v>2538.7705691182923</v>
      </c>
      <c r="AM2253">
        <f t="shared" si="306"/>
        <v>38.760569118292096</v>
      </c>
    </row>
    <row r="2254" spans="1:39" x14ac:dyDescent="0.2">
      <c r="A2254" s="5">
        <v>8396.0499999999993</v>
      </c>
      <c r="C2254" s="3">
        <v>2482</v>
      </c>
      <c r="E2254" s="3">
        <v>1999.99</v>
      </c>
      <c r="G2254" s="4">
        <f t="shared" si="300"/>
        <v>2421.9445271904315</v>
      </c>
      <c r="I2254">
        <f t="shared" si="301"/>
        <v>60.055472809568528</v>
      </c>
      <c r="K2254" s="1">
        <f t="shared" si="302"/>
        <v>-60.055472809568528</v>
      </c>
      <c r="U2254">
        <f t="shared" si="307"/>
        <v>2572.4265353076221</v>
      </c>
      <c r="W2254">
        <f t="shared" si="308"/>
        <v>90.426535307622089</v>
      </c>
      <c r="AB2254" s="3">
        <v>2299.0100000000002</v>
      </c>
      <c r="AD2254">
        <f t="shared" si="303"/>
        <v>2506.7691104981936</v>
      </c>
      <c r="AF2254">
        <f t="shared" si="304"/>
        <v>24.769110498193641</v>
      </c>
      <c r="AK2254" s="4">
        <f t="shared" si="305"/>
        <v>2420.8269059809227</v>
      </c>
      <c r="AM2254">
        <f t="shared" si="306"/>
        <v>61.173094019077325</v>
      </c>
    </row>
    <row r="2255" spans="1:39" x14ac:dyDescent="0.2">
      <c r="A2255" s="5">
        <v>8332.76</v>
      </c>
      <c r="C2255" s="3">
        <v>2481.9899999999998</v>
      </c>
      <c r="E2255" s="3">
        <v>1615</v>
      </c>
      <c r="G2255" s="4">
        <f t="shared" si="300"/>
        <v>2300.0632631832568</v>
      </c>
      <c r="I2255">
        <f t="shared" si="301"/>
        <v>181.92673681674296</v>
      </c>
      <c r="K2255" s="1">
        <f t="shared" si="302"/>
        <v>-181.92673681674296</v>
      </c>
      <c r="U2255">
        <f t="shared" si="307"/>
        <v>2567.5241532479899</v>
      </c>
      <c r="W2255">
        <f t="shared" si="308"/>
        <v>85.534153247990162</v>
      </c>
      <c r="AB2255" s="3">
        <v>2271.9899999999998</v>
      </c>
      <c r="AD2255">
        <f t="shared" si="303"/>
        <v>2493.4026044888765</v>
      </c>
      <c r="AF2255">
        <f t="shared" si="304"/>
        <v>11.412604488876696</v>
      </c>
      <c r="AK2255" s="4">
        <f t="shared" si="305"/>
        <v>2333.8093899547735</v>
      </c>
      <c r="AM2255">
        <f t="shared" si="306"/>
        <v>148.18061004522633</v>
      </c>
    </row>
    <row r="2256" spans="1:39" x14ac:dyDescent="0.2">
      <c r="A2256" s="5">
        <v>6740.93</v>
      </c>
      <c r="C2256" s="3">
        <v>2298.0100000000002</v>
      </c>
      <c r="E2256" s="3">
        <v>1299.98</v>
      </c>
      <c r="G2256" s="4">
        <f t="shared" si="300"/>
        <v>2100.012397495173</v>
      </c>
      <c r="I2256">
        <f t="shared" si="301"/>
        <v>197.99760250482723</v>
      </c>
      <c r="K2256" s="1">
        <f t="shared" si="302"/>
        <v>-197.99760250482723</v>
      </c>
      <c r="U2256">
        <f t="shared" si="307"/>
        <v>2430.1723330082964</v>
      </c>
      <c r="W2256">
        <f t="shared" si="308"/>
        <v>132.16233300829617</v>
      </c>
      <c r="AB2256" s="3">
        <v>2098.9899999999998</v>
      </c>
      <c r="AD2256">
        <f t="shared" si="303"/>
        <v>2333.3816734840261</v>
      </c>
      <c r="AF2256">
        <f t="shared" si="304"/>
        <v>35.371673484025905</v>
      </c>
      <c r="AK2256" s="4">
        <f t="shared" si="305"/>
        <v>2137.2773463983185</v>
      </c>
      <c r="AM2256">
        <f t="shared" si="306"/>
        <v>160.7326536016817</v>
      </c>
    </row>
    <row r="2257" spans="1:39" x14ac:dyDescent="0.2">
      <c r="A2257" s="5">
        <v>6030.25</v>
      </c>
      <c r="C2257" s="3">
        <v>2198</v>
      </c>
      <c r="E2257" s="3">
        <v>913.64</v>
      </c>
      <c r="G2257" s="4">
        <f t="shared" si="300"/>
        <v>1927.0979684396598</v>
      </c>
      <c r="I2257">
        <f t="shared" si="301"/>
        <v>270.90203156034022</v>
      </c>
      <c r="K2257" s="1">
        <f t="shared" si="302"/>
        <v>-270.90203156034022</v>
      </c>
      <c r="U2257">
        <f t="shared" si="307"/>
        <v>2357.9906530927515</v>
      </c>
      <c r="W2257">
        <f t="shared" si="308"/>
        <v>159.99065309275147</v>
      </c>
      <c r="AB2257" s="3">
        <v>1349.99</v>
      </c>
      <c r="AD2257">
        <f t="shared" si="303"/>
        <v>2007.6181819855551</v>
      </c>
      <c r="AF2257">
        <f t="shared" si="304"/>
        <v>190.38181801444489</v>
      </c>
      <c r="AK2257" s="4">
        <f t="shared" si="305"/>
        <v>1796.1997047225339</v>
      </c>
      <c r="AM2257">
        <f t="shared" si="306"/>
        <v>401.80029527746615</v>
      </c>
    </row>
    <row r="2258" spans="1:39" x14ac:dyDescent="0.2">
      <c r="A2258" s="5">
        <v>5213.53</v>
      </c>
      <c r="C2258" s="3">
        <v>2325</v>
      </c>
      <c r="E2258" s="3">
        <v>1299.99</v>
      </c>
      <c r="G2258" s="4">
        <f t="shared" si="300"/>
        <v>1974.7683823260559</v>
      </c>
      <c r="I2258">
        <f t="shared" si="301"/>
        <v>350.23161767394413</v>
      </c>
      <c r="K2258" s="1">
        <f t="shared" si="302"/>
        <v>-350.23161767394413</v>
      </c>
      <c r="U2258">
        <f t="shared" si="307"/>
        <v>2263.7015623939565</v>
      </c>
      <c r="W2258">
        <f t="shared" si="308"/>
        <v>61.298437606043535</v>
      </c>
      <c r="AB2258" s="3">
        <v>1288.33</v>
      </c>
      <c r="AD2258">
        <f t="shared" si="303"/>
        <v>1918.7363885492946</v>
      </c>
      <c r="AF2258">
        <f t="shared" si="304"/>
        <v>406.26361145070541</v>
      </c>
      <c r="AK2258" s="4">
        <f t="shared" si="305"/>
        <v>1797.2072154334419</v>
      </c>
      <c r="AM2258">
        <f t="shared" si="306"/>
        <v>527.79278456655811</v>
      </c>
    </row>
    <row r="2259" spans="1:39" x14ac:dyDescent="0.2">
      <c r="A2259" s="5">
        <v>4524.26</v>
      </c>
      <c r="C2259" s="3">
        <v>2248</v>
      </c>
      <c r="E2259" s="3">
        <v>1299.99</v>
      </c>
      <c r="G2259" s="4">
        <f t="shared" si="300"/>
        <v>1905.6457084062595</v>
      </c>
      <c r="I2259">
        <f t="shared" si="301"/>
        <v>342.35429159374053</v>
      </c>
      <c r="K2259" s="1">
        <f t="shared" si="302"/>
        <v>-342.35429159374053</v>
      </c>
      <c r="U2259">
        <f t="shared" si="307"/>
        <v>2171.8279289552115</v>
      </c>
      <c r="W2259">
        <f t="shared" si="308"/>
        <v>76.172071044788481</v>
      </c>
      <c r="AB2259" s="3">
        <v>1288.33</v>
      </c>
      <c r="AD2259">
        <f t="shared" si="303"/>
        <v>1854.1948940717762</v>
      </c>
      <c r="AF2259">
        <f t="shared" si="304"/>
        <v>393.80510592822384</v>
      </c>
      <c r="AK2259" s="4">
        <f t="shared" si="305"/>
        <v>1741.5283168800961</v>
      </c>
      <c r="AM2259">
        <f t="shared" si="306"/>
        <v>506.4716831199039</v>
      </c>
    </row>
    <row r="2260" spans="1:39" x14ac:dyDescent="0.2">
      <c r="A2260" s="5">
        <v>3767.03</v>
      </c>
      <c r="C2260" s="3">
        <v>2188</v>
      </c>
      <c r="E2260" s="3">
        <v>1285.81</v>
      </c>
      <c r="G2260" s="4">
        <f t="shared" si="300"/>
        <v>1812.0066473290926</v>
      </c>
      <c r="I2260">
        <f t="shared" si="301"/>
        <v>375.99335267090737</v>
      </c>
      <c r="K2260" s="1">
        <f t="shared" si="302"/>
        <v>-375.99335267090737</v>
      </c>
      <c r="U2260">
        <f t="shared" si="307"/>
        <v>2053.1547454890183</v>
      </c>
      <c r="W2260">
        <f t="shared" si="308"/>
        <v>134.8452545109817</v>
      </c>
      <c r="AB2260" s="3">
        <v>1349.98</v>
      </c>
      <c r="AD2260">
        <f t="shared" si="303"/>
        <v>1793.4663987289837</v>
      </c>
      <c r="AF2260">
        <f t="shared" si="304"/>
        <v>394.53360127101632</v>
      </c>
      <c r="AK2260" s="4">
        <f t="shared" si="305"/>
        <v>1684.9956784825263</v>
      </c>
      <c r="AM2260">
        <f t="shared" si="306"/>
        <v>503.00432151747373</v>
      </c>
    </row>
    <row r="2261" spans="1:39" x14ac:dyDescent="0.2">
      <c r="A2261" s="5">
        <v>3682.3</v>
      </c>
      <c r="C2261" s="3">
        <v>2188</v>
      </c>
      <c r="E2261" s="3">
        <v>1299.98</v>
      </c>
      <c r="G2261" s="4">
        <f t="shared" si="300"/>
        <v>1805.267590920058</v>
      </c>
      <c r="I2261">
        <f t="shared" si="301"/>
        <v>382.73240907994204</v>
      </c>
      <c r="K2261" s="1">
        <f t="shared" si="302"/>
        <v>-382.73240907994204</v>
      </c>
      <c r="U2261">
        <f t="shared" si="307"/>
        <v>2038.4155507305172</v>
      </c>
      <c r="W2261">
        <f t="shared" si="308"/>
        <v>149.58444926948277</v>
      </c>
      <c r="AB2261" s="3">
        <v>1349.99</v>
      </c>
      <c r="AD2261">
        <f t="shared" si="303"/>
        <v>1783.1157438838077</v>
      </c>
      <c r="AF2261">
        <f t="shared" si="304"/>
        <v>404.88425611619232</v>
      </c>
      <c r="AK2261" s="4">
        <f t="shared" si="305"/>
        <v>1678.866119864744</v>
      </c>
      <c r="AM2261">
        <f t="shared" si="306"/>
        <v>509.13388013525605</v>
      </c>
    </row>
    <row r="2262" spans="1:39" x14ac:dyDescent="0.2">
      <c r="A2262" s="5">
        <v>3617.91</v>
      </c>
      <c r="C2262" s="3">
        <v>2098</v>
      </c>
      <c r="E2262" s="3">
        <v>1285.82</v>
      </c>
      <c r="G2262" s="4">
        <f t="shared" si="300"/>
        <v>1792.321217228543</v>
      </c>
      <c r="I2262">
        <f t="shared" si="301"/>
        <v>305.67878277145701</v>
      </c>
      <c r="K2262" s="1">
        <f t="shared" si="302"/>
        <v>-305.67878277145701</v>
      </c>
      <c r="U2262">
        <f t="shared" si="307"/>
        <v>2026.9859944718187</v>
      </c>
      <c r="W2262">
        <f t="shared" si="308"/>
        <v>71.014005528181315</v>
      </c>
      <c r="AB2262" s="3">
        <v>1350</v>
      </c>
      <c r="AD2262">
        <f t="shared" si="303"/>
        <v>1775.0901197026246</v>
      </c>
      <c r="AF2262">
        <f t="shared" si="304"/>
        <v>322.90988029737537</v>
      </c>
      <c r="AK2262" s="4">
        <f t="shared" si="305"/>
        <v>1669.1443020746526</v>
      </c>
      <c r="AM2262">
        <f t="shared" si="306"/>
        <v>428.85569792534739</v>
      </c>
    </row>
    <row r="2263" spans="1:39" x14ac:dyDescent="0.2">
      <c r="A2263" s="5">
        <v>3542.47</v>
      </c>
      <c r="C2263" s="3">
        <v>1449.98</v>
      </c>
      <c r="E2263" s="3">
        <v>1285.82</v>
      </c>
      <c r="G2263" s="4">
        <f t="shared" si="300"/>
        <v>1782.0494220320561</v>
      </c>
      <c r="I2263">
        <f t="shared" si="301"/>
        <v>332.06942203205608</v>
      </c>
      <c r="K2263" s="1">
        <f t="shared" si="302"/>
        <v>332.06942203205608</v>
      </c>
      <c r="U2263">
        <f t="shared" si="307"/>
        <v>2013.3333521024729</v>
      </c>
      <c r="W2263">
        <f t="shared" si="308"/>
        <v>563.35335210247285</v>
      </c>
      <c r="AB2263" s="3">
        <v>2199.0100000000002</v>
      </c>
      <c r="AD2263">
        <f t="shared" si="303"/>
        <v>2077.2814736120558</v>
      </c>
      <c r="AF2263">
        <f t="shared" si="304"/>
        <v>627.30147361205582</v>
      </c>
      <c r="AK2263" s="4">
        <f t="shared" si="305"/>
        <v>1911.3699383206908</v>
      </c>
      <c r="AM2263">
        <f t="shared" si="306"/>
        <v>461.38993832069082</v>
      </c>
    </row>
    <row r="2264" spans="1:39" x14ac:dyDescent="0.2">
      <c r="A2264" s="5">
        <v>4324.9799999999996</v>
      </c>
      <c r="C2264" s="3">
        <v>1349.99</v>
      </c>
      <c r="E2264" s="3">
        <v>1285.81</v>
      </c>
      <c r="G2264" s="4">
        <f t="shared" si="300"/>
        <v>1879.3342587608367</v>
      </c>
      <c r="I2264">
        <f t="shared" si="301"/>
        <v>529.34425876083674</v>
      </c>
      <c r="K2264" s="1">
        <f t="shared" si="302"/>
        <v>529.34425876083674</v>
      </c>
      <c r="U2264">
        <f t="shared" si="307"/>
        <v>2142.642491581762</v>
      </c>
      <c r="W2264">
        <f t="shared" si="308"/>
        <v>792.65249158176198</v>
      </c>
      <c r="AB2264" s="3">
        <v>2219.0100000000002</v>
      </c>
      <c r="AD2264">
        <f t="shared" si="303"/>
        <v>2175.4661300609464</v>
      </c>
      <c r="AF2264">
        <f t="shared" si="304"/>
        <v>825.47613006094639</v>
      </c>
      <c r="AK2264" s="4">
        <f t="shared" si="305"/>
        <v>1995.6351765846598</v>
      </c>
      <c r="AM2264">
        <f t="shared" si="306"/>
        <v>645.64517658465979</v>
      </c>
    </row>
    <row r="2265" spans="1:39" x14ac:dyDescent="0.2">
      <c r="A2265" s="5">
        <v>5797.48</v>
      </c>
      <c r="C2265" s="3">
        <v>2110.66</v>
      </c>
      <c r="E2265" s="3">
        <v>1799.99</v>
      </c>
      <c r="G2265" s="4">
        <f t="shared" si="300"/>
        <v>2180.0208572378642</v>
      </c>
      <c r="I2265">
        <f t="shared" si="301"/>
        <v>69.360857237864366</v>
      </c>
      <c r="K2265" s="1">
        <f t="shared" si="302"/>
        <v>69.360857237864366</v>
      </c>
      <c r="U2265">
        <f t="shared" si="307"/>
        <v>2332.4861587782666</v>
      </c>
      <c r="W2265">
        <f t="shared" si="308"/>
        <v>221.82615877826674</v>
      </c>
      <c r="AB2265" s="3">
        <v>2219.0100000000002</v>
      </c>
      <c r="AD2265">
        <f t="shared" si="303"/>
        <v>2308.8318579563652</v>
      </c>
      <c r="AF2265">
        <f t="shared" si="304"/>
        <v>198.17185795636533</v>
      </c>
      <c r="AK2265" s="4">
        <f t="shared" si="305"/>
        <v>2212.2899058236981</v>
      </c>
      <c r="AM2265">
        <f t="shared" si="306"/>
        <v>101.62990582369821</v>
      </c>
    </row>
    <row r="2266" spans="1:39" x14ac:dyDescent="0.2">
      <c r="A2266" s="5">
        <v>6026.32</v>
      </c>
      <c r="C2266" s="3">
        <v>2649</v>
      </c>
      <c r="E2266" s="3">
        <v>2649</v>
      </c>
      <c r="G2266" s="4">
        <f t="shared" si="300"/>
        <v>2459.5399602248099</v>
      </c>
      <c r="I2266">
        <f t="shared" si="301"/>
        <v>189.46003977519013</v>
      </c>
      <c r="K2266" s="1">
        <f t="shared" si="302"/>
        <v>-189.46003977519013</v>
      </c>
      <c r="U2266">
        <f t="shared" si="307"/>
        <v>2357.5682726229047</v>
      </c>
      <c r="W2266">
        <f t="shared" si="308"/>
        <v>291.43172737709529</v>
      </c>
      <c r="AB2266" s="3">
        <v>2700</v>
      </c>
      <c r="AD2266">
        <f t="shared" si="303"/>
        <v>2503.0863185734411</v>
      </c>
      <c r="AF2266">
        <f t="shared" si="304"/>
        <v>145.91368142655892</v>
      </c>
      <c r="AK2266" s="4">
        <f t="shared" si="305"/>
        <v>2537.1711885111072</v>
      </c>
      <c r="AM2266">
        <f t="shared" si="306"/>
        <v>111.82881148889282</v>
      </c>
    </row>
    <row r="2267" spans="1:39" x14ac:dyDescent="0.2">
      <c r="A2267" s="5">
        <v>5980.01</v>
      </c>
      <c r="C2267" s="3">
        <v>2690.02</v>
      </c>
      <c r="E2267" s="3">
        <v>2700</v>
      </c>
      <c r="G2267" s="4">
        <f t="shared" ref="G2267:G2330" si="309">$P$4*LN(MAX(1,A2267))+$P$5*E2267+$P$6</f>
        <v>2471.436708813907</v>
      </c>
      <c r="I2267">
        <f t="shared" ref="I2267:I2330" si="310">ABS(G2267-C2267)</f>
        <v>218.58329118609299</v>
      </c>
      <c r="K2267" s="1">
        <f t="shared" ref="K2267:K2330" si="311">G2267-C2267</f>
        <v>-218.58329118609299</v>
      </c>
      <c r="U2267">
        <f t="shared" si="307"/>
        <v>2352.5702099925225</v>
      </c>
      <c r="W2267">
        <f t="shared" si="308"/>
        <v>337.44979000747753</v>
      </c>
      <c r="AB2267" s="3">
        <v>2700</v>
      </c>
      <c r="AD2267">
        <f t="shared" si="303"/>
        <v>2499.575165051117</v>
      </c>
      <c r="AF2267">
        <f t="shared" si="304"/>
        <v>190.444834948883</v>
      </c>
      <c r="AK2267" s="4">
        <f t="shared" si="305"/>
        <v>2544.2198046479134</v>
      </c>
      <c r="AM2267">
        <f t="shared" si="306"/>
        <v>145.80019535208658</v>
      </c>
    </row>
    <row r="2268" spans="1:39" x14ac:dyDescent="0.2">
      <c r="A2268" s="5">
        <v>5961.13</v>
      </c>
      <c r="C2268" s="3">
        <v>2379.9899999999998</v>
      </c>
      <c r="E2268" s="3">
        <v>2398</v>
      </c>
      <c r="G2268" s="4">
        <f t="shared" si="309"/>
        <v>2377.1805471388043</v>
      </c>
      <c r="I2268">
        <f t="shared" si="310"/>
        <v>2.8094528611954956</v>
      </c>
      <c r="K2268" s="1">
        <f t="shared" si="311"/>
        <v>-2.8094528611954956</v>
      </c>
      <c r="U2268">
        <f t="shared" si="307"/>
        <v>2350.5214475840653</v>
      </c>
      <c r="W2268">
        <f t="shared" si="308"/>
        <v>29.468552415934482</v>
      </c>
      <c r="AB2268" s="3">
        <v>2271.9899999999998</v>
      </c>
      <c r="AD2268">
        <f t="shared" si="303"/>
        <v>2340.9575731453328</v>
      </c>
      <c r="AF2268">
        <f t="shared" si="304"/>
        <v>39.032426854666937</v>
      </c>
      <c r="AK2268" s="4">
        <f t="shared" si="305"/>
        <v>2357.0188179287406</v>
      </c>
      <c r="AM2268">
        <f t="shared" si="306"/>
        <v>22.971182071259136</v>
      </c>
    </row>
    <row r="2269" spans="1:39" x14ac:dyDescent="0.2">
      <c r="A2269" s="5">
        <v>5392.89</v>
      </c>
      <c r="C2269" s="3">
        <v>2288</v>
      </c>
      <c r="E2269" s="3">
        <v>2399.98</v>
      </c>
      <c r="G2269" s="4">
        <f t="shared" si="309"/>
        <v>2328.9558159009975</v>
      </c>
      <c r="I2269">
        <f t="shared" si="310"/>
        <v>40.95581590099755</v>
      </c>
      <c r="K2269" s="1">
        <f t="shared" si="311"/>
        <v>40.95581590099755</v>
      </c>
      <c r="U2269">
        <f t="shared" si="307"/>
        <v>2285.6161454732614</v>
      </c>
      <c r="W2269">
        <f t="shared" si="308"/>
        <v>2.3838545267385598</v>
      </c>
      <c r="AB2269" s="3">
        <v>2420.0100000000002</v>
      </c>
      <c r="AD2269">
        <f t="shared" si="303"/>
        <v>2349.7188698086425</v>
      </c>
      <c r="AF2269">
        <f t="shared" si="304"/>
        <v>61.718869808642467</v>
      </c>
      <c r="AK2269" s="4">
        <f t="shared" si="305"/>
        <v>2361.7481687912932</v>
      </c>
      <c r="AM2269">
        <f t="shared" si="306"/>
        <v>73.74816879129321</v>
      </c>
    </row>
    <row r="2270" spans="1:39" x14ac:dyDescent="0.2">
      <c r="A2270" s="5">
        <v>4272.6000000000004</v>
      </c>
      <c r="C2270" s="3">
        <v>1349.99</v>
      </c>
      <c r="E2270" s="3">
        <v>1974</v>
      </c>
      <c r="G2270" s="4">
        <f t="shared" si="309"/>
        <v>2084.6706479501281</v>
      </c>
      <c r="I2270">
        <f t="shared" si="310"/>
        <v>734.6806479501281</v>
      </c>
      <c r="K2270" s="1">
        <f t="shared" si="311"/>
        <v>734.6806479501281</v>
      </c>
      <c r="U2270">
        <f t="shared" si="307"/>
        <v>2134.7478998200318</v>
      </c>
      <c r="W2270">
        <f t="shared" si="308"/>
        <v>784.75789982003175</v>
      </c>
      <c r="AB2270" s="3">
        <v>1349.99</v>
      </c>
      <c r="AD2270">
        <f t="shared" si="303"/>
        <v>1850.7894990631171</v>
      </c>
      <c r="AF2270">
        <f t="shared" si="304"/>
        <v>500.79949906311708</v>
      </c>
      <c r="AK2270" s="4">
        <f t="shared" si="305"/>
        <v>1870.433933540023</v>
      </c>
      <c r="AM2270">
        <f t="shared" si="306"/>
        <v>520.44393354002295</v>
      </c>
    </row>
    <row r="2271" spans="1:39" x14ac:dyDescent="0.2">
      <c r="A2271" s="5">
        <v>4187.49</v>
      </c>
      <c r="C2271" s="3">
        <v>1449.99</v>
      </c>
      <c r="E2271" s="3">
        <v>2049.9899999999998</v>
      </c>
      <c r="G2271" s="4">
        <f t="shared" si="309"/>
        <v>2098.1916632941193</v>
      </c>
      <c r="I2271">
        <f t="shared" si="310"/>
        <v>648.20166329411927</v>
      </c>
      <c r="K2271" s="1">
        <f t="shared" si="311"/>
        <v>648.20166329411927</v>
      </c>
      <c r="U2271">
        <f t="shared" si="307"/>
        <v>2121.7115713568814</v>
      </c>
      <c r="W2271">
        <f t="shared" si="308"/>
        <v>671.72157135688144</v>
      </c>
      <c r="AB2271" s="3">
        <v>2014.99</v>
      </c>
      <c r="AD2271">
        <f t="shared" si="303"/>
        <v>2085.8397292343066</v>
      </c>
      <c r="AF2271">
        <f t="shared" si="304"/>
        <v>635.84972923430655</v>
      </c>
      <c r="AK2271" s="4">
        <f t="shared" si="305"/>
        <v>2073.7567611218828</v>
      </c>
      <c r="AM2271">
        <f t="shared" si="306"/>
        <v>623.76676112188284</v>
      </c>
    </row>
    <row r="2272" spans="1:39" x14ac:dyDescent="0.2">
      <c r="A2272" s="5">
        <v>4858.8999999999996</v>
      </c>
      <c r="C2272" s="3">
        <v>2146.7800000000002</v>
      </c>
      <c r="E2272" s="3">
        <v>2248</v>
      </c>
      <c r="G2272" s="4">
        <f t="shared" si="309"/>
        <v>2231.4709524926129</v>
      </c>
      <c r="I2272">
        <f t="shared" si="310"/>
        <v>84.690952492612723</v>
      </c>
      <c r="K2272" s="1">
        <f t="shared" si="311"/>
        <v>84.690952492612723</v>
      </c>
      <c r="U2272">
        <f t="shared" si="307"/>
        <v>2218.0604945703476</v>
      </c>
      <c r="W2272">
        <f t="shared" si="308"/>
        <v>71.2804945703474</v>
      </c>
      <c r="AB2272" s="3">
        <v>1652.93</v>
      </c>
      <c r="AD2272">
        <f t="shared" si="303"/>
        <v>2020.5656495235921</v>
      </c>
      <c r="AF2272">
        <f t="shared" si="304"/>
        <v>126.21435047640807</v>
      </c>
      <c r="AK2272" s="4">
        <f t="shared" si="305"/>
        <v>2064.4492671506205</v>
      </c>
      <c r="AM2272">
        <f t="shared" si="306"/>
        <v>82.330732849379729</v>
      </c>
    </row>
    <row r="2273" spans="1:39" x14ac:dyDescent="0.2">
      <c r="A2273" s="5">
        <v>5171.97</v>
      </c>
      <c r="C2273" s="3">
        <v>2288.0100000000002</v>
      </c>
      <c r="E2273" s="3">
        <v>2300</v>
      </c>
      <c r="G2273" s="4">
        <f t="shared" si="309"/>
        <v>2277.8725534987498</v>
      </c>
      <c r="I2273">
        <f t="shared" si="310"/>
        <v>10.137446501250452</v>
      </c>
      <c r="K2273" s="1">
        <f t="shared" si="311"/>
        <v>-10.137446501250452</v>
      </c>
      <c r="U2273">
        <f t="shared" si="307"/>
        <v>2258.5161239605445</v>
      </c>
      <c r="W2273">
        <f t="shared" si="308"/>
        <v>29.493876039455699</v>
      </c>
      <c r="AB2273" s="3">
        <v>1874.99</v>
      </c>
      <c r="AD2273">
        <f t="shared" si="303"/>
        <v>2130.5330536690176</v>
      </c>
      <c r="AF2273">
        <f t="shared" si="304"/>
        <v>157.47694633098263</v>
      </c>
      <c r="AK2273" s="4">
        <f t="shared" si="305"/>
        <v>2164.7607491216486</v>
      </c>
      <c r="AM2273">
        <f t="shared" si="306"/>
        <v>123.24925087835163</v>
      </c>
    </row>
    <row r="2274" spans="1:39" x14ac:dyDescent="0.2">
      <c r="A2274" s="5">
        <v>6177.37</v>
      </c>
      <c r="C2274" s="3">
        <v>2380</v>
      </c>
      <c r="E2274" s="3">
        <v>2525</v>
      </c>
      <c r="G2274" s="4">
        <f t="shared" si="309"/>
        <v>2433.5391312474758</v>
      </c>
      <c r="I2274">
        <f t="shared" si="310"/>
        <v>53.53913124747578</v>
      </c>
      <c r="K2274" s="1">
        <f t="shared" si="311"/>
        <v>53.53913124747578</v>
      </c>
      <c r="U2274">
        <f t="shared" si="307"/>
        <v>2373.6076230949925</v>
      </c>
      <c r="W2274">
        <f t="shared" si="308"/>
        <v>6.3923769050074952</v>
      </c>
      <c r="AB2274" s="3">
        <v>2500.0100000000002</v>
      </c>
      <c r="AD2274">
        <f t="shared" si="303"/>
        <v>2440.9115793010228</v>
      </c>
      <c r="AF2274">
        <f t="shared" si="304"/>
        <v>60.911579301022812</v>
      </c>
      <c r="AK2274" s="4">
        <f t="shared" si="305"/>
        <v>2463.3822922368286</v>
      </c>
      <c r="AM2274">
        <f t="shared" si="306"/>
        <v>83.382292236828562</v>
      </c>
    </row>
    <row r="2275" spans="1:39" x14ac:dyDescent="0.2">
      <c r="A2275" s="5">
        <v>6196.48</v>
      </c>
      <c r="C2275" s="3">
        <v>2600</v>
      </c>
      <c r="E2275" s="3">
        <v>2700</v>
      </c>
      <c r="G2275" s="4">
        <f t="shared" si="309"/>
        <v>2488.7701995311418</v>
      </c>
      <c r="I2275">
        <f t="shared" si="310"/>
        <v>111.22980046885823</v>
      </c>
      <c r="K2275" s="1">
        <f t="shared" si="311"/>
        <v>-111.22980046885823</v>
      </c>
      <c r="U2275">
        <f t="shared" si="307"/>
        <v>2375.6088264415453</v>
      </c>
      <c r="W2275">
        <f t="shared" si="308"/>
        <v>224.39117355845474</v>
      </c>
      <c r="AB2275" s="3">
        <v>2700</v>
      </c>
      <c r="AD2275">
        <f t="shared" si="303"/>
        <v>2515.7598600572824</v>
      </c>
      <c r="AF2275">
        <f t="shared" si="304"/>
        <v>84.240139942717633</v>
      </c>
      <c r="AK2275" s="4">
        <f t="shared" si="305"/>
        <v>2558.1820780452081</v>
      </c>
      <c r="AM2275">
        <f t="shared" si="306"/>
        <v>41.817921954791927</v>
      </c>
    </row>
    <row r="2276" spans="1:39" x14ac:dyDescent="0.2">
      <c r="A2276" s="5">
        <v>6224.41</v>
      </c>
      <c r="C2276" s="3">
        <v>2594</v>
      </c>
      <c r="E2276" s="3">
        <v>2700</v>
      </c>
      <c r="G2276" s="4">
        <f t="shared" si="309"/>
        <v>2490.9624169529543</v>
      </c>
      <c r="I2276">
        <f t="shared" si="310"/>
        <v>103.0375830470457</v>
      </c>
      <c r="K2276" s="1">
        <f t="shared" si="311"/>
        <v>-103.0375830470457</v>
      </c>
      <c r="U2276">
        <f t="shared" si="307"/>
        <v>2378.5225878516344</v>
      </c>
      <c r="W2276">
        <f t="shared" si="308"/>
        <v>215.4774121483656</v>
      </c>
      <c r="AB2276" s="3">
        <v>2700</v>
      </c>
      <c r="AD2276">
        <f t="shared" si="303"/>
        <v>2517.8067859153248</v>
      </c>
      <c r="AF2276">
        <f t="shared" si="304"/>
        <v>76.193214084675219</v>
      </c>
      <c r="AK2276" s="4">
        <f t="shared" si="305"/>
        <v>2559.9479277225173</v>
      </c>
      <c r="AM2276">
        <f t="shared" si="306"/>
        <v>34.052072277482694</v>
      </c>
    </row>
    <row r="2277" spans="1:39" x14ac:dyDescent="0.2">
      <c r="A2277" s="5">
        <v>5635.73</v>
      </c>
      <c r="C2277" s="3">
        <v>2299.98</v>
      </c>
      <c r="E2277" s="3">
        <v>2500.0100000000002</v>
      </c>
      <c r="G2277" s="4">
        <f t="shared" si="309"/>
        <v>2381.1353643156317</v>
      </c>
      <c r="I2277">
        <f t="shared" si="310"/>
        <v>81.155364315631687</v>
      </c>
      <c r="K2277" s="1">
        <f t="shared" si="311"/>
        <v>81.155364315631687</v>
      </c>
      <c r="U2277">
        <f t="shared" si="307"/>
        <v>2314.1528809044744</v>
      </c>
      <c r="W2277">
        <f t="shared" si="308"/>
        <v>14.172880904474368</v>
      </c>
      <c r="AB2277" s="3">
        <v>2700</v>
      </c>
      <c r="AD2277">
        <f t="shared" si="303"/>
        <v>2472.5868797251601</v>
      </c>
      <c r="AF2277">
        <f t="shared" si="304"/>
        <v>172.60687972516007</v>
      </c>
      <c r="AK2277" s="4">
        <f t="shared" si="305"/>
        <v>2481.4193029726193</v>
      </c>
      <c r="AM2277">
        <f t="shared" si="306"/>
        <v>181.43930297261932</v>
      </c>
    </row>
    <row r="2278" spans="1:39" x14ac:dyDescent="0.2">
      <c r="A2278" s="5">
        <v>5865.21</v>
      </c>
      <c r="C2278" s="3">
        <v>1968</v>
      </c>
      <c r="E2278" s="3">
        <v>2482</v>
      </c>
      <c r="G2278" s="4">
        <f t="shared" si="309"/>
        <v>2395.061365983297</v>
      </c>
      <c r="I2278">
        <f t="shared" si="310"/>
        <v>427.06136598329704</v>
      </c>
      <c r="K2278" s="1">
        <f t="shared" si="311"/>
        <v>427.06136598329704</v>
      </c>
      <c r="U2278">
        <f t="shared" si="307"/>
        <v>2340.0114318024894</v>
      </c>
      <c r="W2278">
        <f t="shared" si="308"/>
        <v>372.01143180248937</v>
      </c>
      <c r="AB2278" s="3">
        <v>2700</v>
      </c>
      <c r="AD2278">
        <f t="shared" si="303"/>
        <v>2490.7525868765338</v>
      </c>
      <c r="AF2278">
        <f t="shared" si="304"/>
        <v>522.75258687653377</v>
      </c>
      <c r="AK2278" s="4">
        <f t="shared" si="305"/>
        <v>2493.5317763304524</v>
      </c>
      <c r="AM2278">
        <f t="shared" si="306"/>
        <v>525.53177633045243</v>
      </c>
    </row>
    <row r="2279" spans="1:39" x14ac:dyDescent="0.2">
      <c r="A2279" s="5">
        <v>5001.59</v>
      </c>
      <c r="C2279" s="3">
        <v>2288.0100000000002</v>
      </c>
      <c r="E2279" s="3">
        <v>2481.9899999999998</v>
      </c>
      <c r="G2279" s="4">
        <f t="shared" si="309"/>
        <v>2317.4152549777609</v>
      </c>
      <c r="I2279">
        <f t="shared" si="310"/>
        <v>29.405254977760706</v>
      </c>
      <c r="K2279" s="1">
        <f t="shared" si="311"/>
        <v>29.405254977760706</v>
      </c>
      <c r="U2279">
        <f t="shared" si="307"/>
        <v>2236.8130472255957</v>
      </c>
      <c r="W2279">
        <f t="shared" si="308"/>
        <v>51.196952774404508</v>
      </c>
      <c r="AB2279" s="3">
        <v>2544.3000000000002</v>
      </c>
      <c r="AD2279">
        <f t="shared" si="303"/>
        <v>2361.0776314893415</v>
      </c>
      <c r="AF2279">
        <f t="shared" si="304"/>
        <v>73.067631489341238</v>
      </c>
      <c r="AK2279" s="4">
        <f t="shared" si="305"/>
        <v>2385.0485258993103</v>
      </c>
      <c r="AM2279">
        <f t="shared" si="306"/>
        <v>97.038525899310116</v>
      </c>
    </row>
    <row r="2280" spans="1:39" x14ac:dyDescent="0.2">
      <c r="A2280" s="5">
        <v>4719</v>
      </c>
      <c r="C2280" s="3">
        <v>2185.0100000000002</v>
      </c>
      <c r="E2280" s="3">
        <v>2298.0100000000002</v>
      </c>
      <c r="G2280" s="4">
        <f t="shared" si="309"/>
        <v>2232.5830634825825</v>
      </c>
      <c r="I2280">
        <f t="shared" si="310"/>
        <v>47.573063482582256</v>
      </c>
      <c r="K2280" s="1">
        <f t="shared" si="311"/>
        <v>47.573063482582256</v>
      </c>
      <c r="U2280">
        <f t="shared" si="307"/>
        <v>2199.1321192014016</v>
      </c>
      <c r="W2280">
        <f t="shared" si="308"/>
        <v>14.122119201401347</v>
      </c>
      <c r="AB2280" s="3">
        <v>2349.9899999999998</v>
      </c>
      <c r="AD2280">
        <f t="shared" si="303"/>
        <v>2263.250109754787</v>
      </c>
      <c r="AF2280">
        <f t="shared" si="304"/>
        <v>78.240109754786772</v>
      </c>
      <c r="AK2280" s="4">
        <f t="shared" si="305"/>
        <v>2268.5269022496113</v>
      </c>
      <c r="AM2280">
        <f t="shared" si="306"/>
        <v>83.516902249611121</v>
      </c>
    </row>
    <row r="2281" spans="1:39" x14ac:dyDescent="0.2">
      <c r="A2281" s="5">
        <v>3999.13</v>
      </c>
      <c r="C2281" s="3">
        <v>1998</v>
      </c>
      <c r="E2281" s="3">
        <v>2198</v>
      </c>
      <c r="G2281" s="4">
        <f t="shared" si="309"/>
        <v>2121.1961324269496</v>
      </c>
      <c r="I2281">
        <f t="shared" si="310"/>
        <v>123.19613242694959</v>
      </c>
      <c r="K2281" s="1">
        <f t="shared" si="311"/>
        <v>123.19613242694959</v>
      </c>
      <c r="U2281">
        <f t="shared" si="307"/>
        <v>2091.8923885047629</v>
      </c>
      <c r="W2281">
        <f t="shared" si="308"/>
        <v>93.892388504762948</v>
      </c>
      <c r="AB2281" s="3">
        <v>2298.34</v>
      </c>
      <c r="AD2281">
        <f t="shared" si="303"/>
        <v>2168.9464314850352</v>
      </c>
      <c r="AF2281">
        <f t="shared" si="304"/>
        <v>170.94643148503519</v>
      </c>
      <c r="AK2281" s="4">
        <f t="shared" si="305"/>
        <v>2168.5342429392031</v>
      </c>
      <c r="AM2281">
        <f t="shared" si="306"/>
        <v>170.53424293920307</v>
      </c>
    </row>
    <row r="2282" spans="1:39" x14ac:dyDescent="0.2">
      <c r="A2282" s="5">
        <v>3114.46</v>
      </c>
      <c r="C2282" s="3">
        <v>2199.9899999999998</v>
      </c>
      <c r="E2282" s="3">
        <v>2325</v>
      </c>
      <c r="G2282" s="4">
        <f t="shared" si="309"/>
        <v>2038.3113891582998</v>
      </c>
      <c r="I2282">
        <f t="shared" si="310"/>
        <v>161.67861084169999</v>
      </c>
      <c r="K2282" s="1">
        <f t="shared" si="311"/>
        <v>-161.67861084169999</v>
      </c>
      <c r="U2282">
        <f t="shared" si="307"/>
        <v>1929.9048437325505</v>
      </c>
      <c r="W2282">
        <f t="shared" si="308"/>
        <v>270.08515626744929</v>
      </c>
      <c r="AB2282" s="3">
        <v>2299.0100000000002</v>
      </c>
      <c r="AD2282">
        <f t="shared" si="303"/>
        <v>2055.395754984535</v>
      </c>
      <c r="AF2282">
        <f t="shared" si="304"/>
        <v>144.59424501546482</v>
      </c>
      <c r="AK2282" s="4">
        <f t="shared" si="305"/>
        <v>2095.6566215361158</v>
      </c>
      <c r="AM2282">
        <f t="shared" si="306"/>
        <v>104.33337846388395</v>
      </c>
    </row>
    <row r="2283" spans="1:39" x14ac:dyDescent="0.2">
      <c r="A2283" s="5">
        <v>2584.56</v>
      </c>
      <c r="C2283" s="3">
        <v>1608.48</v>
      </c>
      <c r="E2283" s="3">
        <v>2248</v>
      </c>
      <c r="G2283" s="4">
        <f t="shared" si="309"/>
        <v>1923.7615672744496</v>
      </c>
      <c r="I2283">
        <f t="shared" si="310"/>
        <v>315.28156727444957</v>
      </c>
      <c r="K2283" s="1">
        <f t="shared" si="311"/>
        <v>315.28156727444957</v>
      </c>
      <c r="U2283">
        <f t="shared" si="307"/>
        <v>1809.0719867473267</v>
      </c>
      <c r="W2283">
        <f t="shared" si="308"/>
        <v>200.5919867473267</v>
      </c>
      <c r="AB2283" s="3">
        <v>2234.9899999999998</v>
      </c>
      <c r="AD2283">
        <f t="shared" ref="AD2283:AD2346" si="312">$Z$4*LN(MAX(1,A2283))+$Z$5*AB2283+$Z$6</f>
        <v>1947.0002245929295</v>
      </c>
      <c r="AF2283">
        <f t="shared" ref="AF2283:AF2346" si="313">ABS(AD2283-C2283)</f>
        <v>338.52022459292948</v>
      </c>
      <c r="AK2283" s="4">
        <f t="shared" ref="AK2283:AK2346" si="314">$AI$4*LN(MAX(1,A2283))+$AI$5*E2283+$AI$6+$AI$7*AB2283</f>
        <v>1988.3230457659529</v>
      </c>
      <c r="AM2283">
        <f t="shared" ref="AM2283:AM2346" si="315">ABS(AK2283-C2283)</f>
        <v>379.84304576595287</v>
      </c>
    </row>
    <row r="2284" spans="1:39" x14ac:dyDescent="0.2">
      <c r="A2284" s="5">
        <v>2558.2600000000002</v>
      </c>
      <c r="C2284" s="3">
        <v>1248.99</v>
      </c>
      <c r="E2284" s="3">
        <v>2188</v>
      </c>
      <c r="G2284" s="4">
        <f t="shared" si="309"/>
        <v>1900.3557575128862</v>
      </c>
      <c r="I2284">
        <f t="shared" si="310"/>
        <v>651.36575751288615</v>
      </c>
      <c r="K2284" s="1">
        <f t="shared" si="311"/>
        <v>651.36575751288615</v>
      </c>
      <c r="U2284">
        <f t="shared" si="307"/>
        <v>1802.4453487645637</v>
      </c>
      <c r="W2284">
        <f t="shared" si="308"/>
        <v>553.45534876456372</v>
      </c>
      <c r="AB2284" s="3">
        <v>2100</v>
      </c>
      <c r="AD2284">
        <f t="shared" si="312"/>
        <v>1892.7725456789462</v>
      </c>
      <c r="AF2284">
        <f t="shared" si="313"/>
        <v>643.78254567894624</v>
      </c>
      <c r="AK2284" s="4">
        <f t="shared" si="314"/>
        <v>1932.6223348087005</v>
      </c>
      <c r="AM2284">
        <f t="shared" si="315"/>
        <v>683.63233480870053</v>
      </c>
    </row>
    <row r="2285" spans="1:39" x14ac:dyDescent="0.2">
      <c r="A2285" s="5">
        <v>2558.1799999999998</v>
      </c>
      <c r="C2285" s="3">
        <v>1184.3499999999999</v>
      </c>
      <c r="E2285" s="3">
        <v>2188</v>
      </c>
      <c r="G2285" s="4">
        <f t="shared" si="309"/>
        <v>1900.3405139399083</v>
      </c>
      <c r="I2285">
        <f t="shared" si="310"/>
        <v>715.9905139399084</v>
      </c>
      <c r="K2285" s="1">
        <f t="shared" si="311"/>
        <v>715.9905139399084</v>
      </c>
      <c r="U2285">
        <f t="shared" si="307"/>
        <v>1802.4250879390397</v>
      </c>
      <c r="W2285">
        <f t="shared" si="308"/>
        <v>618.0750879390398</v>
      </c>
      <c r="AB2285" s="3">
        <v>1350</v>
      </c>
      <c r="AD2285">
        <f t="shared" si="312"/>
        <v>1617.3354302844123</v>
      </c>
      <c r="AF2285">
        <f t="shared" si="313"/>
        <v>432.98543028441236</v>
      </c>
      <c r="AK2285" s="4">
        <f t="shared" si="314"/>
        <v>1711.3232152793814</v>
      </c>
      <c r="AM2285">
        <f t="shared" si="315"/>
        <v>526.97321527938152</v>
      </c>
    </row>
    <row r="2286" spans="1:39" x14ac:dyDescent="0.2">
      <c r="A2286" s="5">
        <v>2188.1799999999998</v>
      </c>
      <c r="C2286" s="3">
        <v>1248.98</v>
      </c>
      <c r="E2286" s="3">
        <v>2098</v>
      </c>
      <c r="G2286" s="4">
        <f t="shared" si="309"/>
        <v>1796.55716140807</v>
      </c>
      <c r="I2286">
        <f t="shared" si="310"/>
        <v>547.57716140806997</v>
      </c>
      <c r="K2286" s="1">
        <f t="shared" si="311"/>
        <v>547.57716140806997</v>
      </c>
      <c r="U2286">
        <f t="shared" si="307"/>
        <v>1701.2069996339428</v>
      </c>
      <c r="W2286">
        <f t="shared" si="308"/>
        <v>452.2269996339428</v>
      </c>
      <c r="AB2286" s="3">
        <v>1288.3399999999999</v>
      </c>
      <c r="AD2286">
        <f t="shared" si="312"/>
        <v>1523.5859958939054</v>
      </c>
      <c r="AF2286">
        <f t="shared" si="313"/>
        <v>274.6059958939054</v>
      </c>
      <c r="AK2286" s="4">
        <f t="shared" si="314"/>
        <v>1614.0044395583941</v>
      </c>
      <c r="AM2286">
        <f t="shared" si="315"/>
        <v>365.02443955839408</v>
      </c>
    </row>
    <row r="2287" spans="1:39" x14ac:dyDescent="0.2">
      <c r="A2287" s="5">
        <v>2008.04</v>
      </c>
      <c r="C2287" s="3">
        <v>1449.99</v>
      </c>
      <c r="E2287" s="3">
        <v>1449.98</v>
      </c>
      <c r="G2287" s="4">
        <f t="shared" si="309"/>
        <v>1555.7356583297033</v>
      </c>
      <c r="I2287">
        <f t="shared" si="310"/>
        <v>105.74565832970325</v>
      </c>
      <c r="K2287" s="1">
        <f t="shared" si="311"/>
        <v>105.74565832970325</v>
      </c>
      <c r="U2287">
        <f t="shared" si="307"/>
        <v>1645.5456226612309</v>
      </c>
      <c r="W2287">
        <f t="shared" si="308"/>
        <v>195.55562266123093</v>
      </c>
      <c r="AB2287" s="3">
        <v>1288.3399999999999</v>
      </c>
      <c r="AD2287">
        <f t="shared" si="312"/>
        <v>1484.483716817389</v>
      </c>
      <c r="AF2287">
        <f t="shared" si="313"/>
        <v>34.493716817388986</v>
      </c>
      <c r="AK2287" s="4">
        <f t="shared" si="314"/>
        <v>1452.2223899802239</v>
      </c>
      <c r="AM2287">
        <f t="shared" si="315"/>
        <v>2.2323899802238429</v>
      </c>
    </row>
    <row r="2288" spans="1:39" x14ac:dyDescent="0.2">
      <c r="A2288" s="5">
        <v>2628.96</v>
      </c>
      <c r="C2288" s="3">
        <v>2240</v>
      </c>
      <c r="E2288" s="3">
        <v>1349.99</v>
      </c>
      <c r="G2288" s="4">
        <f t="shared" si="309"/>
        <v>1656.3731426739887</v>
      </c>
      <c r="I2288">
        <f t="shared" si="310"/>
        <v>583.6268573260113</v>
      </c>
      <c r="K2288" s="1">
        <f t="shared" si="311"/>
        <v>-583.6268573260113</v>
      </c>
      <c r="U2288">
        <f t="shared" si="307"/>
        <v>1820.1076251339568</v>
      </c>
      <c r="W2288">
        <f t="shared" si="308"/>
        <v>419.89237486604316</v>
      </c>
      <c r="AB2288" s="3">
        <v>1968</v>
      </c>
      <c r="AD2288">
        <f t="shared" si="312"/>
        <v>1856.7059189048018</v>
      </c>
      <c r="AF2288">
        <f t="shared" si="313"/>
        <v>383.29408109519818</v>
      </c>
      <c r="AK2288" s="4">
        <f t="shared" si="314"/>
        <v>1738.7885695787099</v>
      </c>
      <c r="AM2288">
        <f t="shared" si="315"/>
        <v>501.21143042129006</v>
      </c>
    </row>
    <row r="2289" spans="1:39" x14ac:dyDescent="0.2">
      <c r="A2289" s="5">
        <v>3787.53</v>
      </c>
      <c r="C2289" s="3">
        <v>2148</v>
      </c>
      <c r="E2289" s="3">
        <v>2110.66</v>
      </c>
      <c r="G2289" s="4">
        <f t="shared" si="309"/>
        <v>2067.8831368846013</v>
      </c>
      <c r="I2289">
        <f t="shared" si="310"/>
        <v>80.116863115398701</v>
      </c>
      <c r="K2289" s="1">
        <f t="shared" si="311"/>
        <v>-80.116863115398701</v>
      </c>
      <c r="U2289">
        <f t="shared" si="307"/>
        <v>2056.6710039275308</v>
      </c>
      <c r="W2289">
        <f t="shared" si="308"/>
        <v>91.328996072469181</v>
      </c>
      <c r="AB2289" s="3">
        <v>1684.99</v>
      </c>
      <c r="AD2289">
        <f t="shared" si="312"/>
        <v>1918.9624734793483</v>
      </c>
      <c r="AF2289">
        <f t="shared" si="313"/>
        <v>229.03752652065168</v>
      </c>
      <c r="AK2289" s="4">
        <f t="shared" si="314"/>
        <v>1948.9619352292186</v>
      </c>
      <c r="AM2289">
        <f t="shared" si="315"/>
        <v>199.03806477078138</v>
      </c>
    </row>
    <row r="2290" spans="1:39" x14ac:dyDescent="0.2">
      <c r="A2290" s="5">
        <v>5693.87</v>
      </c>
      <c r="C2290" s="3">
        <v>2600</v>
      </c>
      <c r="E2290" s="3">
        <v>2649</v>
      </c>
      <c r="G2290" s="4">
        <f t="shared" si="309"/>
        <v>2431.8786417322608</v>
      </c>
      <c r="I2290">
        <f t="shared" si="310"/>
        <v>168.1213582677392</v>
      </c>
      <c r="K2290" s="1">
        <f t="shared" si="311"/>
        <v>-168.1213582677392</v>
      </c>
      <c r="U2290">
        <f t="shared" si="307"/>
        <v>2320.8025387254352</v>
      </c>
      <c r="W2290">
        <f t="shared" si="308"/>
        <v>279.19746127456483</v>
      </c>
      <c r="AB2290" s="3">
        <v>2700</v>
      </c>
      <c r="AD2290">
        <f t="shared" si="312"/>
        <v>2477.2582836684373</v>
      </c>
      <c r="AF2290">
        <f t="shared" si="313"/>
        <v>122.74171633156266</v>
      </c>
      <c r="AK2290" s="4">
        <f t="shared" si="314"/>
        <v>2514.8897624773649</v>
      </c>
      <c r="AM2290">
        <f t="shared" si="315"/>
        <v>85.110237522635089</v>
      </c>
    </row>
    <row r="2291" spans="1:39" x14ac:dyDescent="0.2">
      <c r="A2291" s="5">
        <v>6280.77</v>
      </c>
      <c r="C2291" s="3">
        <v>2689.01</v>
      </c>
      <c r="E2291" s="3">
        <v>2690.02</v>
      </c>
      <c r="G2291" s="4">
        <f t="shared" si="309"/>
        <v>2492.292417111551</v>
      </c>
      <c r="I2291">
        <f t="shared" si="310"/>
        <v>196.71758288844921</v>
      </c>
      <c r="K2291" s="1">
        <f t="shared" si="311"/>
        <v>-196.71758288844921</v>
      </c>
      <c r="U2291">
        <f t="shared" si="307"/>
        <v>2384.3626707629733</v>
      </c>
      <c r="W2291">
        <f t="shared" si="308"/>
        <v>304.64732923702695</v>
      </c>
      <c r="AB2291" s="3">
        <v>2700</v>
      </c>
      <c r="AD2291">
        <f t="shared" si="312"/>
        <v>2521.9094611319492</v>
      </c>
      <c r="AF2291">
        <f t="shared" si="313"/>
        <v>167.10053886805099</v>
      </c>
      <c r="AK2291" s="4">
        <f t="shared" si="314"/>
        <v>2561.5151848568048</v>
      </c>
      <c r="AM2291">
        <f t="shared" si="315"/>
        <v>127.49481514319541</v>
      </c>
    </row>
    <row r="2292" spans="1:39" x14ac:dyDescent="0.2">
      <c r="A2292" s="5">
        <v>6331.31</v>
      </c>
      <c r="C2292" s="3">
        <v>2599.9899999999998</v>
      </c>
      <c r="E2292" s="3">
        <v>2379.9899999999998</v>
      </c>
      <c r="G2292" s="4">
        <f t="shared" si="309"/>
        <v>2401.0191956847084</v>
      </c>
      <c r="I2292">
        <f t="shared" si="310"/>
        <v>198.97080431529139</v>
      </c>
      <c r="K2292" s="1">
        <f t="shared" si="311"/>
        <v>-198.97080431529139</v>
      </c>
      <c r="U2292">
        <f t="shared" si="307"/>
        <v>2389.5552828577352</v>
      </c>
      <c r="W2292">
        <f t="shared" si="308"/>
        <v>210.43471714226462</v>
      </c>
      <c r="AB2292" s="3">
        <v>2467.89</v>
      </c>
      <c r="AD2292">
        <f t="shared" si="312"/>
        <v>2440.3194126642852</v>
      </c>
      <c r="AF2292">
        <f t="shared" si="313"/>
        <v>159.67058733571457</v>
      </c>
      <c r="AK2292" s="4">
        <f t="shared" si="314"/>
        <v>2434.9161349898486</v>
      </c>
      <c r="AM2292">
        <f t="shared" si="315"/>
        <v>165.07386501015117</v>
      </c>
    </row>
    <row r="2293" spans="1:39" x14ac:dyDescent="0.2">
      <c r="A2293" s="5">
        <v>5994.5</v>
      </c>
      <c r="C2293" s="3">
        <v>2626.26</v>
      </c>
      <c r="E2293" s="3">
        <v>2288</v>
      </c>
      <c r="G2293" s="4">
        <f t="shared" si="309"/>
        <v>2346.131408879869</v>
      </c>
      <c r="I2293">
        <f t="shared" si="310"/>
        <v>280.1285911201312</v>
      </c>
      <c r="K2293" s="1">
        <f t="shared" si="311"/>
        <v>-280.1285911201312</v>
      </c>
      <c r="U2293">
        <f t="shared" si="307"/>
        <v>2354.1382093544521</v>
      </c>
      <c r="W2293">
        <f t="shared" si="308"/>
        <v>272.12179064554812</v>
      </c>
      <c r="AB2293" s="3">
        <v>2417.0100000000002</v>
      </c>
      <c r="AD2293">
        <f t="shared" si="312"/>
        <v>2396.754127283381</v>
      </c>
      <c r="AF2293">
        <f t="shared" si="313"/>
        <v>229.50587271661925</v>
      </c>
      <c r="AK2293" s="4">
        <f t="shared" si="314"/>
        <v>2380.2626685912783</v>
      </c>
      <c r="AM2293">
        <f t="shared" si="315"/>
        <v>245.99733140872195</v>
      </c>
    </row>
    <row r="2294" spans="1:39" x14ac:dyDescent="0.2">
      <c r="A2294" s="5">
        <v>5684.27</v>
      </c>
      <c r="C2294" s="3">
        <v>2249</v>
      </c>
      <c r="E2294" s="3">
        <v>1349.99</v>
      </c>
      <c r="G2294" s="4">
        <f t="shared" si="309"/>
        <v>2032.2568306599551</v>
      </c>
      <c r="I2294">
        <f t="shared" si="310"/>
        <v>216.74316934004491</v>
      </c>
      <c r="K2294" s="1">
        <f t="shared" si="311"/>
        <v>-216.74316934004491</v>
      </c>
      <c r="U2294">
        <f t="shared" si="307"/>
        <v>2319.7092494243557</v>
      </c>
      <c r="W2294">
        <f t="shared" si="308"/>
        <v>70.709249424355676</v>
      </c>
      <c r="AB2294" s="3">
        <v>1288.3399999999999</v>
      </c>
      <c r="AD2294">
        <f t="shared" si="312"/>
        <v>1958.0856237528155</v>
      </c>
      <c r="AF2294">
        <f t="shared" si="313"/>
        <v>290.91437624718446</v>
      </c>
      <c r="AK2294" s="4">
        <f t="shared" si="314"/>
        <v>1841.0329743280918</v>
      </c>
      <c r="AM2294">
        <f t="shared" si="315"/>
        <v>407.96702567190823</v>
      </c>
    </row>
    <row r="2295" spans="1:39" x14ac:dyDescent="0.2">
      <c r="A2295" s="5">
        <v>5727.61</v>
      </c>
      <c r="C2295" s="3">
        <v>2150.0100000000002</v>
      </c>
      <c r="E2295" s="3">
        <v>1449.99</v>
      </c>
      <c r="G2295" s="4">
        <f t="shared" si="309"/>
        <v>2066.6596049831578</v>
      </c>
      <c r="I2295">
        <f t="shared" si="310"/>
        <v>83.350395016842413</v>
      </c>
      <c r="K2295" s="1">
        <f t="shared" si="311"/>
        <v>-83.350395016842413</v>
      </c>
      <c r="U2295">
        <f t="shared" si="307"/>
        <v>2324.6304247056737</v>
      </c>
      <c r="W2295">
        <f t="shared" si="308"/>
        <v>174.62042470567349</v>
      </c>
      <c r="AB2295" s="3">
        <v>1349.99</v>
      </c>
      <c r="AD2295">
        <f t="shared" si="312"/>
        <v>1984.1825245980758</v>
      </c>
      <c r="AF2295">
        <f t="shared" si="313"/>
        <v>165.8274754019244</v>
      </c>
      <c r="AK2295" s="4">
        <f t="shared" si="314"/>
        <v>1881.9652323130097</v>
      </c>
      <c r="AM2295">
        <f t="shared" si="315"/>
        <v>268.04476768699055</v>
      </c>
    </row>
    <row r="2296" spans="1:39" x14ac:dyDescent="0.2">
      <c r="A2296" s="5">
        <v>5671.05</v>
      </c>
      <c r="C2296" s="3">
        <v>1895</v>
      </c>
      <c r="E2296" s="3">
        <v>2146.7800000000002</v>
      </c>
      <c r="G2296" s="4">
        <f t="shared" si="309"/>
        <v>2275.7383123497884</v>
      </c>
      <c r="I2296">
        <f t="shared" si="310"/>
        <v>380.73831234978843</v>
      </c>
      <c r="K2296" s="1">
        <f t="shared" si="311"/>
        <v>380.73831234978843</v>
      </c>
      <c r="U2296">
        <f t="shared" si="307"/>
        <v>2318.2006730252265</v>
      </c>
      <c r="W2296">
        <f t="shared" si="308"/>
        <v>423.20067302522648</v>
      </c>
      <c r="AB2296" s="3">
        <v>2108</v>
      </c>
      <c r="AD2296">
        <f t="shared" si="312"/>
        <v>2258.030003844176</v>
      </c>
      <c r="AF2296">
        <f t="shared" si="313"/>
        <v>363.03000384417601</v>
      </c>
      <c r="AK2296" s="4">
        <f t="shared" si="314"/>
        <v>2239.4048742933478</v>
      </c>
      <c r="AM2296">
        <f t="shared" si="315"/>
        <v>344.4048742933478</v>
      </c>
    </row>
    <row r="2297" spans="1:39" x14ac:dyDescent="0.2">
      <c r="A2297" s="5">
        <v>5928.44</v>
      </c>
      <c r="C2297" s="3">
        <v>2148.0100000000002</v>
      </c>
      <c r="E2297" s="3">
        <v>2288.0100000000002</v>
      </c>
      <c r="G2297" s="4">
        <f t="shared" si="309"/>
        <v>2340.7328551839328</v>
      </c>
      <c r="I2297">
        <f t="shared" si="310"/>
        <v>192.72285518393255</v>
      </c>
      <c r="K2297" s="1">
        <f t="shared" si="311"/>
        <v>192.72285518393255</v>
      </c>
      <c r="U2297">
        <f t="shared" si="307"/>
        <v>2346.958701249137</v>
      </c>
      <c r="W2297">
        <f t="shared" si="308"/>
        <v>198.94870124913678</v>
      </c>
      <c r="AB2297" s="3">
        <v>2365.1999999999998</v>
      </c>
      <c r="AD2297">
        <f t="shared" si="312"/>
        <v>2372.6842892797263</v>
      </c>
      <c r="AF2297">
        <f t="shared" si="313"/>
        <v>224.67428927972605</v>
      </c>
      <c r="AK2297" s="4">
        <f t="shared" si="314"/>
        <v>2360.6270960423371</v>
      </c>
      <c r="AM2297">
        <f t="shared" si="315"/>
        <v>212.61709604233693</v>
      </c>
    </row>
    <row r="2298" spans="1:39" x14ac:dyDescent="0.2">
      <c r="A2298" s="5">
        <v>6170.92</v>
      </c>
      <c r="C2298" s="3">
        <v>2348.0100000000002</v>
      </c>
      <c r="E2298" s="3">
        <v>2380</v>
      </c>
      <c r="G2298" s="4">
        <f t="shared" si="309"/>
        <v>2388.5145413113933</v>
      </c>
      <c r="I2298">
        <f t="shared" si="310"/>
        <v>40.504541311393041</v>
      </c>
      <c r="K2298" s="1">
        <f t="shared" si="311"/>
        <v>40.504541311393041</v>
      </c>
      <c r="U2298">
        <f t="shared" si="307"/>
        <v>2372.9307800525644</v>
      </c>
      <c r="W2298">
        <f t="shared" si="308"/>
        <v>24.920780052564169</v>
      </c>
      <c r="AB2298" s="3">
        <v>2446.33</v>
      </c>
      <c r="AD2298">
        <f t="shared" si="312"/>
        <v>2420.7231613482159</v>
      </c>
      <c r="AF2298">
        <f t="shared" si="313"/>
        <v>72.713161348215635</v>
      </c>
      <c r="AK2298" s="4">
        <f t="shared" si="314"/>
        <v>2418.4817741428692</v>
      </c>
      <c r="AM2298">
        <f t="shared" si="315"/>
        <v>70.471774142868981</v>
      </c>
    </row>
    <row r="2299" spans="1:39" x14ac:dyDescent="0.2">
      <c r="A2299" s="5">
        <v>6166.02</v>
      </c>
      <c r="C2299" s="3">
        <v>2613.64</v>
      </c>
      <c r="E2299" s="3">
        <v>2600</v>
      </c>
      <c r="G2299" s="4">
        <f t="shared" si="309"/>
        <v>2455.6678649457672</v>
      </c>
      <c r="I2299">
        <f t="shared" si="310"/>
        <v>157.97213505423269</v>
      </c>
      <c r="K2299" s="1">
        <f t="shared" si="311"/>
        <v>-157.97213505423269</v>
      </c>
      <c r="U2299">
        <f t="shared" si="307"/>
        <v>2372.4161161776697</v>
      </c>
      <c r="W2299">
        <f t="shared" si="308"/>
        <v>241.22388382233021</v>
      </c>
      <c r="AB2299" s="3">
        <v>2699.94</v>
      </c>
      <c r="AD2299">
        <f t="shared" si="312"/>
        <v>2513.4949379882551</v>
      </c>
      <c r="AF2299">
        <f t="shared" si="313"/>
        <v>100.14506201174481</v>
      </c>
      <c r="AK2299" s="4">
        <f t="shared" si="314"/>
        <v>2536.4694106280494</v>
      </c>
      <c r="AM2299">
        <f t="shared" si="315"/>
        <v>77.170589371950427</v>
      </c>
    </row>
    <row r="2300" spans="1:39" x14ac:dyDescent="0.2">
      <c r="A2300" s="5">
        <v>6158.87</v>
      </c>
      <c r="C2300" s="3">
        <v>2521.9</v>
      </c>
      <c r="E2300" s="3">
        <v>2594</v>
      </c>
      <c r="G2300" s="4">
        <f t="shared" si="309"/>
        <v>2453.2602784740056</v>
      </c>
      <c r="I2300">
        <f t="shared" si="310"/>
        <v>68.639721525994446</v>
      </c>
      <c r="K2300" s="1">
        <f t="shared" si="311"/>
        <v>-68.639721525994446</v>
      </c>
      <c r="U2300">
        <f t="shared" si="307"/>
        <v>2371.6643927699693</v>
      </c>
      <c r="W2300">
        <f t="shared" si="308"/>
        <v>150.23560723003084</v>
      </c>
      <c r="AB2300" s="3">
        <v>2699.9</v>
      </c>
      <c r="AD2300">
        <f t="shared" si="312"/>
        <v>2512.9521608894415</v>
      </c>
      <c r="AF2300">
        <f t="shared" si="313"/>
        <v>8.9478391105585615</v>
      </c>
      <c r="AK2300" s="4">
        <f t="shared" si="314"/>
        <v>2534.8164321574964</v>
      </c>
      <c r="AM2300">
        <f t="shared" si="315"/>
        <v>12.916432157496274</v>
      </c>
    </row>
    <row r="2301" spans="1:39" x14ac:dyDescent="0.2">
      <c r="A2301" s="5">
        <v>5691.8</v>
      </c>
      <c r="C2301" s="3">
        <v>2208.0100000000002</v>
      </c>
      <c r="E2301" s="3">
        <v>2299.98</v>
      </c>
      <c r="G2301" s="4">
        <f t="shared" si="309"/>
        <v>2324.5513995911051</v>
      </c>
      <c r="I2301">
        <f t="shared" si="310"/>
        <v>116.54139959110489</v>
      </c>
      <c r="K2301" s="1">
        <f t="shared" si="311"/>
        <v>116.54139959110489</v>
      </c>
      <c r="U2301">
        <f t="shared" si="307"/>
        <v>2320.5669541819839</v>
      </c>
      <c r="W2301">
        <f t="shared" si="308"/>
        <v>112.55695418198366</v>
      </c>
      <c r="AB2301" s="3">
        <v>2613</v>
      </c>
      <c r="AD2301">
        <f t="shared" si="312"/>
        <v>2445.1437305177847</v>
      </c>
      <c r="AF2301">
        <f t="shared" si="313"/>
        <v>237.13373051778444</v>
      </c>
      <c r="AK2301" s="4">
        <f t="shared" si="314"/>
        <v>2420.1111500984421</v>
      </c>
      <c r="AM2301">
        <f t="shared" si="315"/>
        <v>212.10115009844185</v>
      </c>
    </row>
    <row r="2302" spans="1:39" x14ac:dyDescent="0.2">
      <c r="A2302" s="5">
        <v>5410.32</v>
      </c>
      <c r="C2302" s="3">
        <v>2348</v>
      </c>
      <c r="E2302" s="3">
        <v>1968</v>
      </c>
      <c r="G2302" s="4">
        <f t="shared" si="309"/>
        <v>2197.9098270609138</v>
      </c>
      <c r="I2302">
        <f t="shared" si="310"/>
        <v>150.09017293908619</v>
      </c>
      <c r="K2302" s="1">
        <f t="shared" si="311"/>
        <v>-150.09017293908619</v>
      </c>
      <c r="U2302">
        <f t="shared" si="307"/>
        <v>2287.7067889652467</v>
      </c>
      <c r="W2302">
        <f t="shared" si="308"/>
        <v>60.293211034753313</v>
      </c>
      <c r="AB2302" s="3">
        <v>2280</v>
      </c>
      <c r="AD2302">
        <f t="shared" si="312"/>
        <v>2299.771609305722</v>
      </c>
      <c r="AF2302">
        <f t="shared" si="313"/>
        <v>48.228390694278005</v>
      </c>
      <c r="AK2302" s="4">
        <f t="shared" si="314"/>
        <v>2236.3458379329159</v>
      </c>
      <c r="AM2302">
        <f t="shared" si="315"/>
        <v>111.65416206708414</v>
      </c>
    </row>
    <row r="2303" spans="1:39" x14ac:dyDescent="0.2">
      <c r="A2303" s="5">
        <v>5140.33</v>
      </c>
      <c r="C2303" s="3">
        <v>2360</v>
      </c>
      <c r="E2303" s="3">
        <v>2288.0100000000002</v>
      </c>
      <c r="G2303" s="4">
        <f t="shared" si="309"/>
        <v>2271.2003836219365</v>
      </c>
      <c r="I2303">
        <f t="shared" si="310"/>
        <v>88.799616378063547</v>
      </c>
      <c r="K2303" s="1">
        <f t="shared" si="311"/>
        <v>-88.799616378063547</v>
      </c>
      <c r="U2303">
        <f t="shared" si="307"/>
        <v>2254.540389830961</v>
      </c>
      <c r="W2303">
        <f t="shared" si="308"/>
        <v>105.45961016903902</v>
      </c>
      <c r="AB2303" s="3">
        <v>2308.33</v>
      </c>
      <c r="AD2303">
        <f t="shared" si="312"/>
        <v>2286.875757865007</v>
      </c>
      <c r="AF2303">
        <f t="shared" si="313"/>
        <v>73.124242134992983</v>
      </c>
      <c r="AK2303" s="4">
        <f t="shared" si="314"/>
        <v>2287.8386585140515</v>
      </c>
      <c r="AM2303">
        <f t="shared" si="315"/>
        <v>72.161341485948469</v>
      </c>
    </row>
    <row r="2304" spans="1:39" x14ac:dyDescent="0.2">
      <c r="A2304" s="5">
        <v>3939.26</v>
      </c>
      <c r="C2304" s="3">
        <v>2015</v>
      </c>
      <c r="E2304" s="3">
        <v>2185.0100000000002</v>
      </c>
      <c r="G2304" s="4">
        <f t="shared" si="309"/>
        <v>2109.8554216770444</v>
      </c>
      <c r="I2304">
        <f t="shared" si="310"/>
        <v>94.855421677044433</v>
      </c>
      <c r="K2304" s="1">
        <f t="shared" si="311"/>
        <v>94.855421677044433</v>
      </c>
      <c r="U2304">
        <f t="shared" si="307"/>
        <v>2082.1195640817482</v>
      </c>
      <c r="W2304">
        <f t="shared" si="308"/>
        <v>67.119564081748194</v>
      </c>
      <c r="AB2304" s="3">
        <v>2257.42</v>
      </c>
      <c r="AD2304">
        <f t="shared" si="312"/>
        <v>2147.0539214801361</v>
      </c>
      <c r="AF2304">
        <f t="shared" si="313"/>
        <v>132.05392148013607</v>
      </c>
      <c r="AK2304" s="4">
        <f t="shared" si="314"/>
        <v>2147.9712995321925</v>
      </c>
      <c r="AM2304">
        <f t="shared" si="315"/>
        <v>132.97129953219246</v>
      </c>
    </row>
    <row r="2305" spans="1:39" x14ac:dyDescent="0.2">
      <c r="A2305" s="5">
        <v>3776.76</v>
      </c>
      <c r="C2305" s="3">
        <v>1349.99</v>
      </c>
      <c r="E2305" s="3">
        <v>1998</v>
      </c>
      <c r="G2305" s="4">
        <f t="shared" si="309"/>
        <v>2031.9081669145935</v>
      </c>
      <c r="I2305">
        <f t="shared" si="310"/>
        <v>681.91816691459348</v>
      </c>
      <c r="K2305" s="1">
        <f t="shared" si="311"/>
        <v>681.91816691459348</v>
      </c>
      <c r="U2305">
        <f t="shared" si="307"/>
        <v>2054.8260613166644</v>
      </c>
      <c r="W2305">
        <f t="shared" si="308"/>
        <v>704.83606131666443</v>
      </c>
      <c r="AB2305" s="3">
        <v>2049.9899999999998</v>
      </c>
      <c r="AD2305">
        <f t="shared" si="312"/>
        <v>2051.7055318918915</v>
      </c>
      <c r="AF2305">
        <f t="shared" si="313"/>
        <v>701.71553189189149</v>
      </c>
      <c r="AK2305" s="4">
        <f t="shared" si="314"/>
        <v>2033.27507434931</v>
      </c>
      <c r="AM2305">
        <f t="shared" si="315"/>
        <v>683.28507434930998</v>
      </c>
    </row>
    <row r="2306" spans="1:39" x14ac:dyDescent="0.2">
      <c r="A2306" s="5">
        <v>3311.52</v>
      </c>
      <c r="C2306" s="3">
        <v>1349.99</v>
      </c>
      <c r="E2306" s="3">
        <v>2199.9899999999998</v>
      </c>
      <c r="G2306" s="4">
        <f t="shared" si="309"/>
        <v>2029.8391259130722</v>
      </c>
      <c r="I2306">
        <f t="shared" si="310"/>
        <v>679.84912591307216</v>
      </c>
      <c r="K2306" s="1">
        <f t="shared" si="311"/>
        <v>679.84912591307216</v>
      </c>
      <c r="U2306">
        <f t="shared" si="307"/>
        <v>1969.654221826258</v>
      </c>
      <c r="W2306">
        <f t="shared" si="308"/>
        <v>619.66422182625797</v>
      </c>
      <c r="AB2306" s="3">
        <v>2199.0100000000002</v>
      </c>
      <c r="AD2306">
        <f t="shared" si="312"/>
        <v>2046.5967576605012</v>
      </c>
      <c r="AF2306">
        <f t="shared" si="313"/>
        <v>696.60675766050122</v>
      </c>
      <c r="AK2306" s="4">
        <f t="shared" si="314"/>
        <v>2065.5392842213228</v>
      </c>
      <c r="AM2306">
        <f t="shared" si="315"/>
        <v>715.54928422132275</v>
      </c>
    </row>
    <row r="2307" spans="1:39" x14ac:dyDescent="0.2">
      <c r="A2307" s="5">
        <v>3033.12</v>
      </c>
      <c r="C2307" s="3">
        <v>1694.17</v>
      </c>
      <c r="E2307" s="3">
        <v>1608.48</v>
      </c>
      <c r="G2307" s="4">
        <f t="shared" si="309"/>
        <v>1805.437983017091</v>
      </c>
      <c r="I2307">
        <f t="shared" si="310"/>
        <v>111.26798301709096</v>
      </c>
      <c r="K2307" s="1">
        <f t="shared" si="311"/>
        <v>111.26798301709096</v>
      </c>
      <c r="U2307">
        <f t="shared" ref="U2307:U2370" si="316">$S$4*LN(MAX(1,A2307))+$S$5</f>
        <v>1912.7589408516346</v>
      </c>
      <c r="W2307">
        <f t="shared" ref="W2307:W2370" si="317">ABS(U2307-C2307)</f>
        <v>218.58894085163456</v>
      </c>
      <c r="AB2307" s="3">
        <v>2149.9899999999998</v>
      </c>
      <c r="AD2307">
        <f t="shared" si="312"/>
        <v>1988.6260178624602</v>
      </c>
      <c r="AF2307">
        <f t="shared" si="313"/>
        <v>294.45601786246016</v>
      </c>
      <c r="AK2307" s="4">
        <f t="shared" si="314"/>
        <v>1899.7125448179413</v>
      </c>
      <c r="AM2307">
        <f t="shared" si="315"/>
        <v>205.54254481794123</v>
      </c>
    </row>
    <row r="2308" spans="1:39" x14ac:dyDescent="0.2">
      <c r="A2308" s="5">
        <v>2865.12</v>
      </c>
      <c r="C2308" s="3">
        <v>1800.01</v>
      </c>
      <c r="E2308" s="3">
        <v>1248.99</v>
      </c>
      <c r="G2308" s="4">
        <f t="shared" si="309"/>
        <v>1667.2977160936452</v>
      </c>
      <c r="I2308">
        <f t="shared" si="310"/>
        <v>132.71228390635474</v>
      </c>
      <c r="K2308" s="1">
        <f t="shared" si="311"/>
        <v>-132.71228390635474</v>
      </c>
      <c r="U2308">
        <f t="shared" si="316"/>
        <v>1875.8408389894698</v>
      </c>
      <c r="W2308">
        <f t="shared" si="317"/>
        <v>75.830838989469839</v>
      </c>
      <c r="AB2308" s="3">
        <v>2149.9899999999998</v>
      </c>
      <c r="AD2308">
        <f t="shared" si="312"/>
        <v>1962.6909440194727</v>
      </c>
      <c r="AF2308">
        <f t="shared" si="313"/>
        <v>162.68094401947269</v>
      </c>
      <c r="AK2308" s="4">
        <f t="shared" si="314"/>
        <v>1806.3033339116573</v>
      </c>
      <c r="AM2308">
        <f t="shared" si="315"/>
        <v>6.2933339116573279</v>
      </c>
    </row>
    <row r="2309" spans="1:39" x14ac:dyDescent="0.2">
      <c r="A2309" s="5">
        <v>2976.45</v>
      </c>
      <c r="C2309" s="3">
        <v>1999.99</v>
      </c>
      <c r="E2309" s="3">
        <v>1184.3499999999999</v>
      </c>
      <c r="G2309" s="4">
        <f t="shared" si="309"/>
        <v>1666.0353954432276</v>
      </c>
      <c r="I2309">
        <f t="shared" si="310"/>
        <v>333.95460455677244</v>
      </c>
      <c r="K2309" s="1">
        <f t="shared" si="311"/>
        <v>-333.95460455677244</v>
      </c>
      <c r="U2309">
        <f t="shared" si="316"/>
        <v>1900.5393202175733</v>
      </c>
      <c r="W2309">
        <f t="shared" si="317"/>
        <v>99.450679782426732</v>
      </c>
      <c r="AB2309" s="3">
        <v>2149</v>
      </c>
      <c r="AD2309">
        <f t="shared" si="312"/>
        <v>1979.6781406521663</v>
      </c>
      <c r="AF2309">
        <f t="shared" si="313"/>
        <v>20.311859347833661</v>
      </c>
      <c r="AK2309" s="4">
        <f t="shared" si="314"/>
        <v>1808.2065459682415</v>
      </c>
      <c r="AM2309">
        <f t="shared" si="315"/>
        <v>191.78345403175854</v>
      </c>
    </row>
    <row r="2310" spans="1:39" x14ac:dyDescent="0.2">
      <c r="A2310" s="5">
        <v>3290.15</v>
      </c>
      <c r="C2310" s="3">
        <v>2250.0100000000002</v>
      </c>
      <c r="E2310" s="3">
        <v>1248.98</v>
      </c>
      <c r="G2310" s="4">
        <f t="shared" si="309"/>
        <v>1734.7208691038986</v>
      </c>
      <c r="I2310">
        <f t="shared" si="310"/>
        <v>515.2891308961016</v>
      </c>
      <c r="K2310" s="1">
        <f t="shared" si="311"/>
        <v>-515.2891308961016</v>
      </c>
      <c r="U2310">
        <f t="shared" si="316"/>
        <v>1965.4596535978922</v>
      </c>
      <c r="W2310">
        <f t="shared" si="317"/>
        <v>284.55034640210806</v>
      </c>
      <c r="AB2310" s="3">
        <v>2149.0100000000002</v>
      </c>
      <c r="AD2310">
        <f t="shared" si="312"/>
        <v>2025.2885358168519</v>
      </c>
      <c r="AF2310">
        <f t="shared" si="313"/>
        <v>224.72146418314833</v>
      </c>
      <c r="AK2310" s="4">
        <f t="shared" si="314"/>
        <v>1860.3246027821501</v>
      </c>
      <c r="AM2310">
        <f t="shared" si="315"/>
        <v>389.6853972178501</v>
      </c>
    </row>
    <row r="2311" spans="1:39" x14ac:dyDescent="0.2">
      <c r="A2311" s="5">
        <v>3726.99</v>
      </c>
      <c r="C2311" s="3">
        <v>2295</v>
      </c>
      <c r="E2311" s="3">
        <v>1449.99</v>
      </c>
      <c r="G2311" s="4">
        <f t="shared" si="309"/>
        <v>1857.2013859970848</v>
      </c>
      <c r="I2311">
        <f t="shared" si="310"/>
        <v>437.7986140029152</v>
      </c>
      <c r="K2311" s="1">
        <f t="shared" si="311"/>
        <v>-437.7986140029152</v>
      </c>
      <c r="U2311">
        <f t="shared" si="316"/>
        <v>2046.2313619873071</v>
      </c>
      <c r="W2311">
        <f t="shared" si="317"/>
        <v>248.76863801269292</v>
      </c>
      <c r="AB2311" s="3">
        <v>2149.98</v>
      </c>
      <c r="AD2311">
        <f t="shared" si="312"/>
        <v>2082.3871092789682</v>
      </c>
      <c r="AF2311">
        <f t="shared" si="313"/>
        <v>212.61289072103182</v>
      </c>
      <c r="AK2311" s="4">
        <f t="shared" si="314"/>
        <v>1949.2812113637867</v>
      </c>
      <c r="AM2311">
        <f t="shared" si="315"/>
        <v>345.71878863621328</v>
      </c>
    </row>
    <row r="2312" spans="1:39" x14ac:dyDescent="0.2">
      <c r="A2312" s="5">
        <v>4860.28</v>
      </c>
      <c r="C2312" s="3">
        <v>2325</v>
      </c>
      <c r="E2312" s="3">
        <v>2240</v>
      </c>
      <c r="G2312" s="4">
        <f t="shared" si="309"/>
        <v>2229.1533577425744</v>
      </c>
      <c r="I2312">
        <f t="shared" si="310"/>
        <v>95.846642257425628</v>
      </c>
      <c r="K2312" s="1">
        <f t="shared" si="311"/>
        <v>-95.846642257425628</v>
      </c>
      <c r="U2312">
        <f t="shared" si="316"/>
        <v>2218.2444804523743</v>
      </c>
      <c r="W2312">
        <f t="shared" si="317"/>
        <v>106.75551954762568</v>
      </c>
      <c r="AB2312" s="3">
        <v>2240.0100000000002</v>
      </c>
      <c r="AD2312">
        <f t="shared" si="312"/>
        <v>2236.2885876425548</v>
      </c>
      <c r="AF2312">
        <f t="shared" si="313"/>
        <v>88.71141235744517</v>
      </c>
      <c r="AK2312" s="4">
        <f t="shared" si="314"/>
        <v>2236.1974025784157</v>
      </c>
      <c r="AM2312">
        <f t="shared" si="315"/>
        <v>88.802597421584323</v>
      </c>
    </row>
    <row r="2313" spans="1:39" x14ac:dyDescent="0.2">
      <c r="A2313" s="5">
        <v>5885.02</v>
      </c>
      <c r="C2313" s="3">
        <v>2288.0100000000002</v>
      </c>
      <c r="E2313" s="3">
        <v>2148</v>
      </c>
      <c r="G2313" s="4">
        <f t="shared" si="309"/>
        <v>2294.1661733987776</v>
      </c>
      <c r="I2313">
        <f t="shared" si="310"/>
        <v>6.156173398777355</v>
      </c>
      <c r="K2313" s="1">
        <f t="shared" si="311"/>
        <v>6.156173398777355</v>
      </c>
      <c r="U2313">
        <f t="shared" si="316"/>
        <v>2342.1960399779687</v>
      </c>
      <c r="W2313">
        <f t="shared" si="317"/>
        <v>54.186039977968449</v>
      </c>
      <c r="AB2313" s="3">
        <v>2295.3200000000002</v>
      </c>
      <c r="AD2313">
        <f t="shared" si="312"/>
        <v>2343.6764378942676</v>
      </c>
      <c r="AF2313">
        <f t="shared" si="313"/>
        <v>55.666437894267347</v>
      </c>
      <c r="AK2313" s="4">
        <f t="shared" si="314"/>
        <v>2309.456648782163</v>
      </c>
      <c r="AM2313">
        <f t="shared" si="315"/>
        <v>21.446648782162811</v>
      </c>
    </row>
    <row r="2314" spans="1:39" x14ac:dyDescent="0.2">
      <c r="A2314" s="5">
        <v>7594.07</v>
      </c>
      <c r="C2314" s="3">
        <v>2584.0100000000002</v>
      </c>
      <c r="E2314" s="3">
        <v>2600</v>
      </c>
      <c r="G2314" s="4">
        <f t="shared" si="309"/>
        <v>2557.2116522666865</v>
      </c>
      <c r="I2314">
        <f t="shared" si="310"/>
        <v>26.798347733313676</v>
      </c>
      <c r="K2314" s="1">
        <f t="shared" si="311"/>
        <v>-26.798347733313676</v>
      </c>
      <c r="U2314">
        <f t="shared" si="316"/>
        <v>2507.3819119906125</v>
      </c>
      <c r="W2314">
        <f t="shared" si="317"/>
        <v>76.628088009387739</v>
      </c>
      <c r="AB2314" s="3">
        <v>2700</v>
      </c>
      <c r="AD2314">
        <f t="shared" si="312"/>
        <v>2608.330835590988</v>
      </c>
      <c r="AF2314">
        <f t="shared" si="313"/>
        <v>24.320835590987826</v>
      </c>
      <c r="AK2314" s="4">
        <f t="shared" si="314"/>
        <v>2618.2814932245096</v>
      </c>
      <c r="AM2314">
        <f t="shared" si="315"/>
        <v>34.271493224509413</v>
      </c>
    </row>
    <row r="2315" spans="1:39" x14ac:dyDescent="0.2">
      <c r="A2315" s="5">
        <v>7913.81</v>
      </c>
      <c r="C2315" s="3">
        <v>2689</v>
      </c>
      <c r="E2315" s="3">
        <v>2689.01</v>
      </c>
      <c r="G2315" s="4">
        <f t="shared" si="309"/>
        <v>2604.6413983905813</v>
      </c>
      <c r="I2315">
        <f t="shared" si="310"/>
        <v>84.358601609418656</v>
      </c>
      <c r="K2315" s="1">
        <f t="shared" si="311"/>
        <v>-84.358601609418656</v>
      </c>
      <c r="U2315">
        <f t="shared" si="316"/>
        <v>2534.102199363901</v>
      </c>
      <c r="W2315">
        <f t="shared" si="317"/>
        <v>154.89780063609896</v>
      </c>
      <c r="AB2315" s="3">
        <v>2700</v>
      </c>
      <c r="AD2315">
        <f t="shared" si="312"/>
        <v>2627.101915120465</v>
      </c>
      <c r="AF2315">
        <f t="shared" si="313"/>
        <v>61.898084879534963</v>
      </c>
      <c r="AK2315" s="4">
        <f t="shared" si="314"/>
        <v>2652.0634290258831</v>
      </c>
      <c r="AM2315">
        <f t="shared" si="315"/>
        <v>36.936570974116876</v>
      </c>
    </row>
    <row r="2316" spans="1:39" x14ac:dyDescent="0.2">
      <c r="A2316" s="5">
        <v>7981.02</v>
      </c>
      <c r="C2316" s="3">
        <v>2469.21</v>
      </c>
      <c r="E2316" s="3">
        <v>2599.9899999999998</v>
      </c>
      <c r="G2316" s="4">
        <f t="shared" si="309"/>
        <v>2581.4343938902257</v>
      </c>
      <c r="I2316">
        <f t="shared" si="310"/>
        <v>112.22439389022566</v>
      </c>
      <c r="K2316" s="1">
        <f t="shared" si="311"/>
        <v>112.22439389022566</v>
      </c>
      <c r="U2316">
        <f t="shared" si="316"/>
        <v>2539.5813801664713</v>
      </c>
      <c r="W2316">
        <f t="shared" si="317"/>
        <v>70.371380166471226</v>
      </c>
      <c r="AB2316" s="3">
        <v>1880.01</v>
      </c>
      <c r="AD2316">
        <f t="shared" si="312"/>
        <v>2329.8257100930591</v>
      </c>
      <c r="AF2316">
        <f t="shared" si="313"/>
        <v>139.38428990694092</v>
      </c>
      <c r="AK2316" s="4">
        <f t="shared" si="314"/>
        <v>2395.856284751153</v>
      </c>
      <c r="AM2316">
        <f t="shared" si="315"/>
        <v>73.353715248847038</v>
      </c>
    </row>
    <row r="2317" spans="1:39" x14ac:dyDescent="0.2">
      <c r="A2317" s="5">
        <v>7647.03</v>
      </c>
      <c r="C2317" s="3">
        <v>2549</v>
      </c>
      <c r="E2317" s="3">
        <v>2626.26</v>
      </c>
      <c r="G2317" s="4">
        <f t="shared" si="309"/>
        <v>2568.6611831753216</v>
      </c>
      <c r="I2317">
        <f t="shared" si="310"/>
        <v>19.661183175321639</v>
      </c>
      <c r="K2317" s="1">
        <f t="shared" si="311"/>
        <v>19.661183175321639</v>
      </c>
      <c r="U2317">
        <f t="shared" si="316"/>
        <v>2511.8845646580326</v>
      </c>
      <c r="W2317">
        <f t="shared" si="317"/>
        <v>37.115435341967441</v>
      </c>
      <c r="AB2317" s="3">
        <v>2409.34</v>
      </c>
      <c r="AD2317">
        <f t="shared" si="312"/>
        <v>2504.7547422908578</v>
      </c>
      <c r="AF2317">
        <f t="shared" si="313"/>
        <v>44.245257709142152</v>
      </c>
      <c r="AK2317" s="4">
        <f t="shared" si="314"/>
        <v>2540.4402857186351</v>
      </c>
      <c r="AM2317">
        <f t="shared" si="315"/>
        <v>8.5597142813649043</v>
      </c>
    </row>
    <row r="2318" spans="1:39" x14ac:dyDescent="0.2">
      <c r="A2318" s="5">
        <v>6992.13</v>
      </c>
      <c r="C2318" s="3">
        <v>2124</v>
      </c>
      <c r="E2318" s="3">
        <v>2249</v>
      </c>
      <c r="G2318" s="4">
        <f t="shared" si="309"/>
        <v>2409.1985500382025</v>
      </c>
      <c r="I2318">
        <f t="shared" si="310"/>
        <v>285.19855003820248</v>
      </c>
      <c r="K2318" s="1">
        <f t="shared" si="311"/>
        <v>285.19855003820248</v>
      </c>
      <c r="U2318">
        <f t="shared" si="316"/>
        <v>2453.8771057294266</v>
      </c>
      <c r="W2318">
        <f t="shared" si="317"/>
        <v>329.8771057294266</v>
      </c>
      <c r="AB2318" s="3">
        <v>1324.97</v>
      </c>
      <c r="AD2318">
        <f t="shared" si="312"/>
        <v>2065.7905862639141</v>
      </c>
      <c r="AF2318">
        <f t="shared" si="313"/>
        <v>58.209413736085935</v>
      </c>
      <c r="AK2318" s="4">
        <f t="shared" si="314"/>
        <v>2110.7963482142854</v>
      </c>
      <c r="AM2318">
        <f t="shared" si="315"/>
        <v>13.203651785714555</v>
      </c>
    </row>
    <row r="2319" spans="1:39" x14ac:dyDescent="0.2">
      <c r="A2319" s="5">
        <v>6563.42</v>
      </c>
      <c r="C2319" s="3">
        <v>2015</v>
      </c>
      <c r="E2319" s="3">
        <v>2150.0100000000002</v>
      </c>
      <c r="G2319" s="4">
        <f t="shared" si="309"/>
        <v>2347.965420665957</v>
      </c>
      <c r="I2319">
        <f t="shared" si="310"/>
        <v>332.96542066595703</v>
      </c>
      <c r="K2319" s="1">
        <f t="shared" si="311"/>
        <v>332.96542066595703</v>
      </c>
      <c r="U2319">
        <f t="shared" si="316"/>
        <v>2412.882532986077</v>
      </c>
      <c r="W2319">
        <f t="shared" si="317"/>
        <v>397.88253298607697</v>
      </c>
      <c r="AB2319" s="3">
        <v>980</v>
      </c>
      <c r="AD2319">
        <f t="shared" si="312"/>
        <v>1910.3082709272308</v>
      </c>
      <c r="AF2319">
        <f t="shared" si="313"/>
        <v>104.69172907276925</v>
      </c>
      <c r="AK2319" s="4">
        <f t="shared" si="314"/>
        <v>1964.6085059496718</v>
      </c>
      <c r="AM2319">
        <f t="shared" si="315"/>
        <v>50.39149405032822</v>
      </c>
    </row>
    <row r="2320" spans="1:39" x14ac:dyDescent="0.2">
      <c r="A2320" s="5">
        <v>7645.91</v>
      </c>
      <c r="C2320" s="3">
        <v>2448</v>
      </c>
      <c r="E2320" s="3">
        <v>1895</v>
      </c>
      <c r="G2320" s="4">
        <f t="shared" si="309"/>
        <v>2344.0911704630871</v>
      </c>
      <c r="I2320">
        <f t="shared" si="310"/>
        <v>103.90882953691289</v>
      </c>
      <c r="K2320" s="1">
        <f t="shared" si="311"/>
        <v>-103.90882953691289</v>
      </c>
      <c r="U2320">
        <f t="shared" si="316"/>
        <v>2511.7896655623385</v>
      </c>
      <c r="W2320">
        <f t="shared" si="317"/>
        <v>63.789665562338541</v>
      </c>
      <c r="AB2320" s="3">
        <v>1874.99</v>
      </c>
      <c r="AD2320">
        <f t="shared" si="312"/>
        <v>2308.4584526627618</v>
      </c>
      <c r="AF2320">
        <f t="shared" si="313"/>
        <v>139.54154733723817</v>
      </c>
      <c r="AK2320" s="4">
        <f t="shared" si="314"/>
        <v>2238.2258517438477</v>
      </c>
      <c r="AM2320">
        <f t="shared" si="315"/>
        <v>209.77414825615233</v>
      </c>
    </row>
    <row r="2321" spans="1:39" x14ac:dyDescent="0.2">
      <c r="A2321" s="5">
        <v>7794.97</v>
      </c>
      <c r="C2321" s="3">
        <v>2399.9899999999998</v>
      </c>
      <c r="E2321" s="3">
        <v>2148.0100000000002</v>
      </c>
      <c r="G2321" s="4">
        <f t="shared" si="309"/>
        <v>2431.1775428457158</v>
      </c>
      <c r="I2321">
        <f t="shared" si="310"/>
        <v>31.187542845716052</v>
      </c>
      <c r="K2321" s="1">
        <f t="shared" si="311"/>
        <v>31.187542845716052</v>
      </c>
      <c r="U2321">
        <f t="shared" si="316"/>
        <v>2524.2990977069753</v>
      </c>
      <c r="W2321">
        <f t="shared" si="317"/>
        <v>124.30909770697554</v>
      </c>
      <c r="AB2321" s="3">
        <v>2196</v>
      </c>
      <c r="AD2321">
        <f t="shared" si="312"/>
        <v>2435.1310309433989</v>
      </c>
      <c r="AF2321">
        <f t="shared" si="313"/>
        <v>35.141030943399073</v>
      </c>
      <c r="AK2321" s="4">
        <f t="shared" si="314"/>
        <v>2390.5156902392932</v>
      </c>
      <c r="AM2321">
        <f t="shared" si="315"/>
        <v>9.4743097607065465</v>
      </c>
    </row>
    <row r="2322" spans="1:39" x14ac:dyDescent="0.2">
      <c r="A2322" s="5">
        <v>8745.9500000000007</v>
      </c>
      <c r="C2322" s="3">
        <v>2625</v>
      </c>
      <c r="E2322" s="3">
        <v>2348.0100000000002</v>
      </c>
      <c r="G2322" s="4">
        <f t="shared" si="309"/>
        <v>2548.6900125514094</v>
      </c>
      <c r="I2322">
        <f t="shared" si="310"/>
        <v>76.309987448590618</v>
      </c>
      <c r="K2322" s="1">
        <f t="shared" si="311"/>
        <v>-76.309987448590618</v>
      </c>
      <c r="U2322">
        <f t="shared" si="316"/>
        <v>2598.879710804466</v>
      </c>
      <c r="W2322">
        <f t="shared" si="317"/>
        <v>26.120289195534042</v>
      </c>
      <c r="AB2322" s="3">
        <v>2392</v>
      </c>
      <c r="AD2322">
        <f t="shared" si="312"/>
        <v>2559.5013082342516</v>
      </c>
      <c r="AF2322">
        <f t="shared" si="313"/>
        <v>65.49869176574839</v>
      </c>
      <c r="AK2322" s="4">
        <f t="shared" si="314"/>
        <v>2533.0641142278964</v>
      </c>
      <c r="AM2322">
        <f t="shared" si="315"/>
        <v>91.935885772103575</v>
      </c>
    </row>
    <row r="2323" spans="1:39" x14ac:dyDescent="0.2">
      <c r="A2323" s="5">
        <v>8742.61</v>
      </c>
      <c r="C2323" s="3">
        <v>2700</v>
      </c>
      <c r="E2323" s="3">
        <v>2613.64</v>
      </c>
      <c r="G2323" s="4">
        <f t="shared" si="309"/>
        <v>2630.0528838238897</v>
      </c>
      <c r="I2323">
        <f t="shared" si="310"/>
        <v>69.947116176110285</v>
      </c>
      <c r="K2323" s="1">
        <f t="shared" si="311"/>
        <v>-69.947116176110285</v>
      </c>
      <c r="U2323">
        <f t="shared" si="316"/>
        <v>2598.6322380136903</v>
      </c>
      <c r="W2323">
        <f t="shared" si="317"/>
        <v>101.36776198630969</v>
      </c>
      <c r="AB2323" s="3">
        <v>2700</v>
      </c>
      <c r="AD2323">
        <f t="shared" si="312"/>
        <v>2672.4344547976557</v>
      </c>
      <c r="AF2323">
        <f t="shared" si="313"/>
        <v>27.56554520234431</v>
      </c>
      <c r="AK2323" s="4">
        <f t="shared" si="314"/>
        <v>2676.2779162486468</v>
      </c>
      <c r="AM2323">
        <f t="shared" si="315"/>
        <v>23.722083751353239</v>
      </c>
    </row>
    <row r="2324" spans="1:39" x14ac:dyDescent="0.2">
      <c r="A2324" s="5">
        <v>8784.16</v>
      </c>
      <c r="C2324" s="3">
        <v>2700</v>
      </c>
      <c r="E2324" s="3">
        <v>2521.9</v>
      </c>
      <c r="G2324" s="4">
        <f t="shared" si="309"/>
        <v>2604.1996633426843</v>
      </c>
      <c r="I2324">
        <f t="shared" si="310"/>
        <v>95.800336657315711</v>
      </c>
      <c r="K2324" s="1">
        <f t="shared" si="311"/>
        <v>-95.800336657315711</v>
      </c>
      <c r="U2324">
        <f t="shared" si="316"/>
        <v>2601.7041232687075</v>
      </c>
      <c r="W2324">
        <f t="shared" si="317"/>
        <v>98.295876731292537</v>
      </c>
      <c r="AB2324" s="3">
        <v>2700</v>
      </c>
      <c r="AD2324">
        <f t="shared" si="312"/>
        <v>2674.5924631162702</v>
      </c>
      <c r="AF2324">
        <f t="shared" si="313"/>
        <v>25.40753688372979</v>
      </c>
      <c r="AK2324" s="4">
        <f t="shared" si="314"/>
        <v>2660.0117147862211</v>
      </c>
      <c r="AM2324">
        <f t="shared" si="315"/>
        <v>39.988285213778909</v>
      </c>
    </row>
    <row r="2325" spans="1:39" x14ac:dyDescent="0.2">
      <c r="A2325" s="5">
        <v>8800.6200000000008</v>
      </c>
      <c r="C2325" s="3">
        <v>2689</v>
      </c>
      <c r="E2325" s="3">
        <v>2208.0100000000002</v>
      </c>
      <c r="G2325" s="4">
        <f t="shared" si="309"/>
        <v>2508.7472155174482</v>
      </c>
      <c r="I2325">
        <f t="shared" si="310"/>
        <v>180.25278448255176</v>
      </c>
      <c r="K2325" s="1">
        <f t="shared" si="311"/>
        <v>-180.25278448255176</v>
      </c>
      <c r="U2325">
        <f t="shared" si="316"/>
        <v>2602.9170318078427</v>
      </c>
      <c r="W2325">
        <f t="shared" si="317"/>
        <v>86.082968192157296</v>
      </c>
      <c r="AB2325" s="3">
        <v>2648.33</v>
      </c>
      <c r="AD2325">
        <f t="shared" si="312"/>
        <v>2656.4697344652145</v>
      </c>
      <c r="AF2325">
        <f t="shared" si="313"/>
        <v>32.530265534785485</v>
      </c>
      <c r="AK2325" s="4">
        <f t="shared" si="314"/>
        <v>2583.4767389825411</v>
      </c>
      <c r="AM2325">
        <f t="shared" si="315"/>
        <v>105.52326101745894</v>
      </c>
    </row>
    <row r="2326" spans="1:39" x14ac:dyDescent="0.2">
      <c r="A2326" s="5">
        <v>8534.49</v>
      </c>
      <c r="C2326" s="3">
        <v>2649</v>
      </c>
      <c r="E2326" s="3">
        <v>2348</v>
      </c>
      <c r="G2326" s="4">
        <f t="shared" si="309"/>
        <v>2536.7564112615837</v>
      </c>
      <c r="I2326">
        <f t="shared" si="310"/>
        <v>112.24358873841629</v>
      </c>
      <c r="K2326" s="1">
        <f t="shared" si="311"/>
        <v>-112.24358873841629</v>
      </c>
      <c r="U2326">
        <f t="shared" si="316"/>
        <v>2583.0223778333907</v>
      </c>
      <c r="W2326">
        <f t="shared" si="317"/>
        <v>65.977622166609308</v>
      </c>
      <c r="AB2326" s="3">
        <v>2499.0100000000002</v>
      </c>
      <c r="AD2326">
        <f t="shared" si="312"/>
        <v>2587.6588225591572</v>
      </c>
      <c r="AF2326">
        <f t="shared" si="313"/>
        <v>61.341177440842785</v>
      </c>
      <c r="AK2326" s="4">
        <f t="shared" si="314"/>
        <v>2555.0252007982344</v>
      </c>
      <c r="AM2326">
        <f t="shared" si="315"/>
        <v>93.974799201765563</v>
      </c>
    </row>
    <row r="2327" spans="1:39" x14ac:dyDescent="0.2">
      <c r="A2327" s="5">
        <v>8285.0300000000007</v>
      </c>
      <c r="C2327" s="3">
        <v>2452</v>
      </c>
      <c r="E2327" s="3">
        <v>2360</v>
      </c>
      <c r="G2327" s="4">
        <f t="shared" si="309"/>
        <v>2525.9799230117551</v>
      </c>
      <c r="I2327">
        <f t="shared" si="310"/>
        <v>73.979923011755091</v>
      </c>
      <c r="K2327" s="1">
        <f t="shared" si="311"/>
        <v>73.979923011755091</v>
      </c>
      <c r="U2327">
        <f t="shared" si="316"/>
        <v>2563.8023415433604</v>
      </c>
      <c r="W2327">
        <f t="shared" si="317"/>
        <v>111.8023415433604</v>
      </c>
      <c r="AB2327" s="3">
        <v>2395.0100000000002</v>
      </c>
      <c r="AD2327">
        <f t="shared" si="312"/>
        <v>2535.9647182262356</v>
      </c>
      <c r="AF2327">
        <f t="shared" si="313"/>
        <v>83.964718226235618</v>
      </c>
      <c r="AK2327" s="4">
        <f t="shared" si="314"/>
        <v>2515.0632302506601</v>
      </c>
      <c r="AM2327">
        <f t="shared" si="315"/>
        <v>63.063230250660126</v>
      </c>
    </row>
    <row r="2328" spans="1:39" x14ac:dyDescent="0.2">
      <c r="A2328" s="5">
        <v>6675.59</v>
      </c>
      <c r="C2328" s="3">
        <v>2294.0100000000002</v>
      </c>
      <c r="E2328" s="3">
        <v>2015</v>
      </c>
      <c r="G2328" s="4">
        <f t="shared" si="309"/>
        <v>2314.7773281310219</v>
      </c>
      <c r="I2328">
        <f t="shared" si="310"/>
        <v>20.767328131021713</v>
      </c>
      <c r="K2328" s="1">
        <f t="shared" si="311"/>
        <v>20.767328131021713</v>
      </c>
      <c r="U2328">
        <f t="shared" si="316"/>
        <v>2423.8616303714975</v>
      </c>
      <c r="W2328">
        <f t="shared" si="317"/>
        <v>129.85163037149732</v>
      </c>
      <c r="AB2328" s="3">
        <v>2208.0100000000002</v>
      </c>
      <c r="AD2328">
        <f t="shared" si="312"/>
        <v>2368.9838566855228</v>
      </c>
      <c r="AF2328">
        <f t="shared" si="313"/>
        <v>74.973856685522605</v>
      </c>
      <c r="AK2328" s="4">
        <f t="shared" si="314"/>
        <v>2306.9074667700684</v>
      </c>
      <c r="AM2328">
        <f t="shared" si="315"/>
        <v>12.897466770068149</v>
      </c>
    </row>
    <row r="2329" spans="1:39" x14ac:dyDescent="0.2">
      <c r="A2329" s="5">
        <v>5462.01</v>
      </c>
      <c r="C2329" s="3">
        <v>2288.0100000000002</v>
      </c>
      <c r="E2329" s="3">
        <v>1349.99</v>
      </c>
      <c r="G2329" s="4">
        <f t="shared" si="309"/>
        <v>2012.8142636322455</v>
      </c>
      <c r="I2329">
        <f t="shared" si="310"/>
        <v>275.19573636775476</v>
      </c>
      <c r="K2329" s="1">
        <f t="shared" si="311"/>
        <v>-275.19573636775476</v>
      </c>
      <c r="U2329">
        <f t="shared" si="316"/>
        <v>2293.8673776489009</v>
      </c>
      <c r="W2329">
        <f t="shared" si="317"/>
        <v>5.8573776489006377</v>
      </c>
      <c r="AB2329" s="3">
        <v>1745.15</v>
      </c>
      <c r="AD2329">
        <f t="shared" si="312"/>
        <v>2107.6862027664661</v>
      </c>
      <c r="AF2329">
        <f t="shared" si="313"/>
        <v>180.32379723353415</v>
      </c>
      <c r="AK2329" s="4">
        <f t="shared" si="314"/>
        <v>1960.153211056946</v>
      </c>
      <c r="AM2329">
        <f t="shared" si="315"/>
        <v>327.8567889430542</v>
      </c>
    </row>
    <row r="2330" spans="1:39" x14ac:dyDescent="0.2">
      <c r="A2330" s="5">
        <v>4610.43</v>
      </c>
      <c r="C2330" s="3">
        <v>2295</v>
      </c>
      <c r="E2330" s="3">
        <v>1349.99</v>
      </c>
      <c r="G2330" s="4">
        <f t="shared" si="309"/>
        <v>1930.192696550439</v>
      </c>
      <c r="I2330">
        <f t="shared" si="310"/>
        <v>364.807303449561</v>
      </c>
      <c r="K2330" s="1">
        <f t="shared" si="311"/>
        <v>-364.807303449561</v>
      </c>
      <c r="U2330">
        <f t="shared" si="316"/>
        <v>2184.0518404632862</v>
      </c>
      <c r="W2330">
        <f t="shared" si="317"/>
        <v>110.94815953671377</v>
      </c>
      <c r="AB2330" s="3">
        <v>2390</v>
      </c>
      <c r="AD2330">
        <f t="shared" si="312"/>
        <v>2267.3490628017066</v>
      </c>
      <c r="AF2330">
        <f t="shared" si="313"/>
        <v>27.650937198293377</v>
      </c>
      <c r="AK2330" s="4">
        <f t="shared" si="314"/>
        <v>2083.8632655098963</v>
      </c>
      <c r="AM2330">
        <f t="shared" si="315"/>
        <v>211.13673449010366</v>
      </c>
    </row>
    <row r="2331" spans="1:39" x14ac:dyDescent="0.2">
      <c r="A2331" s="5">
        <v>3841.75</v>
      </c>
      <c r="C2331" s="3">
        <v>2247.9899999999998</v>
      </c>
      <c r="E2331" s="3">
        <v>1694.17</v>
      </c>
      <c r="G2331" s="4">
        <f t="shared" ref="G2331:G2394" si="318">$P$4*LN(MAX(1,A2331))+$P$5*E2331+$P$6</f>
        <v>1946.9483243891082</v>
      </c>
      <c r="I2331">
        <f t="shared" ref="I2331:I2394" si="319">ABS(G2331-C2331)</f>
        <v>301.04167561089162</v>
      </c>
      <c r="K2331" s="1">
        <f t="shared" ref="K2331:K2394" si="320">G2331-C2331</f>
        <v>-301.04167561089162</v>
      </c>
      <c r="U2331">
        <f t="shared" si="316"/>
        <v>2065.8801276175604</v>
      </c>
      <c r="W2331">
        <f t="shared" si="317"/>
        <v>182.10987238243933</v>
      </c>
      <c r="AB2331" s="3">
        <v>2295.0100000000002</v>
      </c>
      <c r="AD2331">
        <f t="shared" si="312"/>
        <v>2149.449865023023</v>
      </c>
      <c r="AF2331">
        <f t="shared" si="313"/>
        <v>98.540134976976788</v>
      </c>
      <c r="AK2331" s="4">
        <f t="shared" si="314"/>
        <v>2052.2301984096398</v>
      </c>
      <c r="AM2331">
        <f t="shared" si="315"/>
        <v>195.75980159035998</v>
      </c>
    </row>
    <row r="2332" spans="1:39" x14ac:dyDescent="0.2">
      <c r="A2332" s="5">
        <v>2999.72</v>
      </c>
      <c r="C2332" s="3">
        <v>2295.3200000000002</v>
      </c>
      <c r="E2332" s="3">
        <v>1800.01</v>
      </c>
      <c r="G2332" s="4">
        <f t="shared" si="318"/>
        <v>1858.8406489383242</v>
      </c>
      <c r="I2332">
        <f t="shared" si="319"/>
        <v>436.47935106167597</v>
      </c>
      <c r="K2332" s="1">
        <f t="shared" si="320"/>
        <v>-436.47935106167597</v>
      </c>
      <c r="U2332">
        <f t="shared" si="316"/>
        <v>1905.5848952659921</v>
      </c>
      <c r="W2332">
        <f t="shared" si="317"/>
        <v>389.73510473400802</v>
      </c>
      <c r="AB2332" s="3">
        <v>2199.0100000000002</v>
      </c>
      <c r="AD2332">
        <f t="shared" si="312"/>
        <v>2001.5878695650422</v>
      </c>
      <c r="AF2332">
        <f t="shared" si="313"/>
        <v>293.73213043495798</v>
      </c>
      <c r="AK2332" s="4">
        <f t="shared" si="314"/>
        <v>1947.6745548966383</v>
      </c>
      <c r="AM2332">
        <f t="shared" si="315"/>
        <v>347.64544510336191</v>
      </c>
    </row>
    <row r="2333" spans="1:39" x14ac:dyDescent="0.2">
      <c r="A2333" s="5">
        <v>2696.39</v>
      </c>
      <c r="C2333" s="3">
        <v>2149.98</v>
      </c>
      <c r="E2333" s="3">
        <v>1999.99</v>
      </c>
      <c r="G2333" s="4">
        <f t="shared" si="318"/>
        <v>1868.26978810122</v>
      </c>
      <c r="I2333">
        <f t="shared" si="319"/>
        <v>281.71021189878002</v>
      </c>
      <c r="K2333" s="1">
        <f t="shared" si="320"/>
        <v>-281.71021189878002</v>
      </c>
      <c r="U2333">
        <f t="shared" si="316"/>
        <v>1836.5159123708268</v>
      </c>
      <c r="W2333">
        <f t="shared" si="317"/>
        <v>313.46408762917326</v>
      </c>
      <c r="AB2333" s="3">
        <v>1399.98</v>
      </c>
      <c r="AD2333">
        <f t="shared" si="312"/>
        <v>1659.6385143799548</v>
      </c>
      <c r="AF2333">
        <f t="shared" si="313"/>
        <v>490.3414856200452</v>
      </c>
      <c r="AK2333" s="4">
        <f t="shared" si="314"/>
        <v>1709.5792088964172</v>
      </c>
      <c r="AM2333">
        <f t="shared" si="315"/>
        <v>440.40079110358283</v>
      </c>
    </row>
    <row r="2334" spans="1:39" x14ac:dyDescent="0.2">
      <c r="A2334" s="5">
        <v>2692.87</v>
      </c>
      <c r="C2334" s="3">
        <v>2015</v>
      </c>
      <c r="E2334" s="3">
        <v>2250.0100000000002</v>
      </c>
      <c r="G2334" s="4">
        <f t="shared" si="318"/>
        <v>1944.3897777528246</v>
      </c>
      <c r="I2334">
        <f t="shared" si="319"/>
        <v>70.610222247175443</v>
      </c>
      <c r="K2334" s="1">
        <f t="shared" si="320"/>
        <v>-70.610222247175443</v>
      </c>
      <c r="U2334">
        <f t="shared" si="316"/>
        <v>1835.6695650491861</v>
      </c>
      <c r="W2334">
        <f t="shared" si="317"/>
        <v>179.33043495081392</v>
      </c>
      <c r="AB2334" s="3">
        <v>1399.98</v>
      </c>
      <c r="AD2334">
        <f t="shared" si="312"/>
        <v>1659.0439529269975</v>
      </c>
      <c r="AF2334">
        <f t="shared" si="313"/>
        <v>355.95604707300254</v>
      </c>
      <c r="AK2334" s="4">
        <f t="shared" si="314"/>
        <v>1758.470395482188</v>
      </c>
      <c r="AM2334">
        <f t="shared" si="315"/>
        <v>256.529604517812</v>
      </c>
    </row>
    <row r="2335" spans="1:39" x14ac:dyDescent="0.2">
      <c r="A2335" s="5">
        <v>2691.43</v>
      </c>
      <c r="C2335" s="3">
        <v>2049</v>
      </c>
      <c r="E2335" s="3">
        <v>2295</v>
      </c>
      <c r="G2335" s="4">
        <f t="shared" si="318"/>
        <v>1957.9410839582879</v>
      </c>
      <c r="I2335">
        <f t="shared" si="319"/>
        <v>91.058916041712109</v>
      </c>
      <c r="K2335" s="1">
        <f t="shared" si="320"/>
        <v>-91.058916041712109</v>
      </c>
      <c r="U2335">
        <f t="shared" si="316"/>
        <v>1835.3230131462556</v>
      </c>
      <c r="W2335">
        <f t="shared" si="317"/>
        <v>213.67698685374444</v>
      </c>
      <c r="AB2335" s="3">
        <v>1799.99</v>
      </c>
      <c r="AD2335">
        <f t="shared" si="312"/>
        <v>1805.6963753029163</v>
      </c>
      <c r="AF2335">
        <f t="shared" si="313"/>
        <v>243.30362469708371</v>
      </c>
      <c r="AK2335" s="4">
        <f t="shared" si="314"/>
        <v>1885.1730223284717</v>
      </c>
      <c r="AM2335">
        <f t="shared" si="315"/>
        <v>163.82697767152831</v>
      </c>
    </row>
    <row r="2336" spans="1:39" x14ac:dyDescent="0.2">
      <c r="A2336" s="5">
        <v>2804.83</v>
      </c>
      <c r="C2336" s="3">
        <v>2239.9899999999998</v>
      </c>
      <c r="E2336" s="3">
        <v>2325</v>
      </c>
      <c r="G2336" s="4">
        <f t="shared" si="318"/>
        <v>1987.2685688233159</v>
      </c>
      <c r="I2336">
        <f t="shared" si="319"/>
        <v>252.72143117668384</v>
      </c>
      <c r="K2336" s="1">
        <f t="shared" si="320"/>
        <v>-252.72143117668384</v>
      </c>
      <c r="U2336">
        <f t="shared" si="316"/>
        <v>1862.0618466491746</v>
      </c>
      <c r="W2336">
        <f t="shared" si="317"/>
        <v>377.92815335082514</v>
      </c>
      <c r="AB2336" s="3">
        <v>2255</v>
      </c>
      <c r="AD2336">
        <f t="shared" si="312"/>
        <v>1991.5740376582567</v>
      </c>
      <c r="AF2336">
        <f t="shared" si="313"/>
        <v>248.41596234174312</v>
      </c>
      <c r="AK2336" s="4">
        <f t="shared" si="314"/>
        <v>2041.5560861709941</v>
      </c>
      <c r="AM2336">
        <f t="shared" si="315"/>
        <v>198.43391382900563</v>
      </c>
    </row>
    <row r="2337" spans="1:39" x14ac:dyDescent="0.2">
      <c r="A2337" s="5">
        <v>2792.93</v>
      </c>
      <c r="C2337" s="3">
        <v>2400.0100000000002</v>
      </c>
      <c r="E2337" s="3">
        <v>2288.0100000000002</v>
      </c>
      <c r="G2337" s="4">
        <f t="shared" si="318"/>
        <v>1973.8400315049475</v>
      </c>
      <c r="I2337">
        <f t="shared" si="319"/>
        <v>426.16996849505267</v>
      </c>
      <c r="K2337" s="1">
        <f t="shared" si="320"/>
        <v>-426.16996849505267</v>
      </c>
      <c r="U2337">
        <f t="shared" si="316"/>
        <v>1859.3071842794639</v>
      </c>
      <c r="W2337">
        <f t="shared" si="317"/>
        <v>540.70281572053636</v>
      </c>
      <c r="AB2337" s="3">
        <v>2234.9899999999998</v>
      </c>
      <c r="AD2337">
        <f t="shared" si="312"/>
        <v>1982.2905968438449</v>
      </c>
      <c r="AF2337">
        <f t="shared" si="313"/>
        <v>417.71940315615529</v>
      </c>
      <c r="AK2337" s="4">
        <f t="shared" si="314"/>
        <v>2026.6734769734367</v>
      </c>
      <c r="AM2337">
        <f t="shared" si="315"/>
        <v>373.33652302656355</v>
      </c>
    </row>
    <row r="2338" spans="1:39" x14ac:dyDescent="0.2">
      <c r="A2338" s="5">
        <v>2834.56</v>
      </c>
      <c r="C2338" s="3">
        <v>2700</v>
      </c>
      <c r="E2338" s="3">
        <v>2584.0100000000002</v>
      </c>
      <c r="G2338" s="4">
        <f t="shared" si="318"/>
        <v>2071.9248996790793</v>
      </c>
      <c r="I2338">
        <f t="shared" si="319"/>
        <v>628.07510032092068</v>
      </c>
      <c r="K2338" s="1">
        <f t="shared" si="320"/>
        <v>-628.07510032092068</v>
      </c>
      <c r="U2338">
        <f t="shared" si="316"/>
        <v>1868.8931227385933</v>
      </c>
      <c r="W2338">
        <f t="shared" si="317"/>
        <v>831.10687726140668</v>
      </c>
      <c r="AB2338" s="3">
        <v>2000</v>
      </c>
      <c r="AD2338">
        <f t="shared" si="312"/>
        <v>1902.7292490469658</v>
      </c>
      <c r="AF2338">
        <f t="shared" si="313"/>
        <v>797.27075095303417</v>
      </c>
      <c r="AK2338" s="4">
        <f t="shared" si="314"/>
        <v>2021.6391067470024</v>
      </c>
      <c r="AM2338">
        <f t="shared" si="315"/>
        <v>678.36089325299758</v>
      </c>
    </row>
    <row r="2339" spans="1:39" x14ac:dyDescent="0.2">
      <c r="A2339" s="5">
        <v>2837.27</v>
      </c>
      <c r="C2339" s="3">
        <v>2700</v>
      </c>
      <c r="E2339" s="3">
        <v>2689</v>
      </c>
      <c r="G2339" s="4">
        <f t="shared" si="318"/>
        <v>2104.6228993471168</v>
      </c>
      <c r="I2339">
        <f t="shared" si="319"/>
        <v>595.3771006528832</v>
      </c>
      <c r="K2339" s="1">
        <f t="shared" si="320"/>
        <v>-595.3771006528832</v>
      </c>
      <c r="U2339">
        <f t="shared" si="316"/>
        <v>1869.5122517483856</v>
      </c>
      <c r="W2339">
        <f t="shared" si="317"/>
        <v>830.48774825161445</v>
      </c>
      <c r="AB2339" s="3">
        <v>2648</v>
      </c>
      <c r="AD2339">
        <f t="shared" si="312"/>
        <v>2141.1295591148933</v>
      </c>
      <c r="AF2339">
        <f t="shared" si="313"/>
        <v>558.87044088510675</v>
      </c>
      <c r="AK2339" s="4">
        <f t="shared" si="314"/>
        <v>2233.9522410095174</v>
      </c>
      <c r="AM2339">
        <f t="shared" si="315"/>
        <v>466.04775899048263</v>
      </c>
    </row>
    <row r="2340" spans="1:39" x14ac:dyDescent="0.2">
      <c r="A2340" s="5">
        <v>2787.94</v>
      </c>
      <c r="C2340" s="3">
        <v>2380</v>
      </c>
      <c r="E2340" s="3">
        <v>2469.21</v>
      </c>
      <c r="G2340" s="4">
        <f t="shared" si="318"/>
        <v>2028.5971832505948</v>
      </c>
      <c r="I2340">
        <f t="shared" si="319"/>
        <v>351.40281674940525</v>
      </c>
      <c r="K2340" s="1">
        <f t="shared" si="320"/>
        <v>-351.40281674940525</v>
      </c>
      <c r="U2340">
        <f t="shared" si="316"/>
        <v>1858.1485835694698</v>
      </c>
      <c r="W2340">
        <f t="shared" si="317"/>
        <v>521.85141643053021</v>
      </c>
      <c r="AB2340" s="3">
        <v>2331.9899999999998</v>
      </c>
      <c r="AD2340">
        <f t="shared" si="312"/>
        <v>2017.0980358971624</v>
      </c>
      <c r="AF2340">
        <f t="shared" si="313"/>
        <v>362.90196410283761</v>
      </c>
      <c r="AK2340" s="4">
        <f t="shared" si="314"/>
        <v>2090.3963167810762</v>
      </c>
      <c r="AM2340">
        <f t="shared" si="315"/>
        <v>289.60368321892383</v>
      </c>
    </row>
    <row r="2341" spans="1:39" x14ac:dyDescent="0.2">
      <c r="A2341" s="5">
        <v>2579.15</v>
      </c>
      <c r="C2341" s="3">
        <v>1500</v>
      </c>
      <c r="E2341" s="3">
        <v>2549</v>
      </c>
      <c r="G2341" s="4">
        <f t="shared" si="318"/>
        <v>2015.1478952804309</v>
      </c>
      <c r="I2341">
        <f t="shared" si="319"/>
        <v>515.14789528043093</v>
      </c>
      <c r="K2341" s="1">
        <f t="shared" si="320"/>
        <v>515.14789528043093</v>
      </c>
      <c r="U2341">
        <f t="shared" si="316"/>
        <v>1807.7143905419885</v>
      </c>
      <c r="W2341">
        <f t="shared" si="317"/>
        <v>307.71439054198845</v>
      </c>
      <c r="AB2341" s="3">
        <v>2237.9899999999998</v>
      </c>
      <c r="AD2341">
        <f t="shared" si="312"/>
        <v>1947.1482008418975</v>
      </c>
      <c r="AF2341">
        <f t="shared" si="313"/>
        <v>447.14820084189751</v>
      </c>
      <c r="AK2341" s="4">
        <f t="shared" si="314"/>
        <v>2047.8632227599535</v>
      </c>
      <c r="AM2341">
        <f t="shared" si="315"/>
        <v>547.86322275995349</v>
      </c>
    </row>
    <row r="2342" spans="1:39" x14ac:dyDescent="0.2">
      <c r="A2342" s="5">
        <v>2541.35</v>
      </c>
      <c r="C2342" s="3">
        <v>980</v>
      </c>
      <c r="E2342" s="3">
        <v>2124</v>
      </c>
      <c r="G2342" s="4">
        <f t="shared" si="318"/>
        <v>1877.4748446574276</v>
      </c>
      <c r="I2342">
        <f t="shared" si="319"/>
        <v>897.47484465742764</v>
      </c>
      <c r="K2342" s="1">
        <f t="shared" si="320"/>
        <v>897.47484465742764</v>
      </c>
      <c r="U2342">
        <f t="shared" si="316"/>
        <v>1798.1485672549229</v>
      </c>
      <c r="W2342">
        <f t="shared" si="317"/>
        <v>818.14856725492291</v>
      </c>
      <c r="AB2342" s="3">
        <v>1299.99</v>
      </c>
      <c r="AD2342">
        <f t="shared" si="312"/>
        <v>1595.9659642973475</v>
      </c>
      <c r="AF2342">
        <f t="shared" si="313"/>
        <v>615.96596429734745</v>
      </c>
      <c r="AK2342" s="4">
        <f t="shared" si="314"/>
        <v>1681.3296361863695</v>
      </c>
      <c r="AM2342">
        <f t="shared" si="315"/>
        <v>701.3296361863695</v>
      </c>
    </row>
    <row r="2343" spans="1:39" x14ac:dyDescent="0.2">
      <c r="A2343" s="5">
        <v>2535.02</v>
      </c>
      <c r="C2343" s="3">
        <v>1204.6400000000001</v>
      </c>
      <c r="E2343" s="3">
        <v>2015</v>
      </c>
      <c r="G2343" s="4">
        <f t="shared" si="318"/>
        <v>1842.7959082892012</v>
      </c>
      <c r="I2343">
        <f t="shared" si="319"/>
        <v>638.15590828920108</v>
      </c>
      <c r="K2343" s="1">
        <f t="shared" si="320"/>
        <v>638.15590828920108</v>
      </c>
      <c r="U2343">
        <f t="shared" si="316"/>
        <v>1796.5327743327484</v>
      </c>
      <c r="W2343">
        <f t="shared" si="317"/>
        <v>591.89277433274833</v>
      </c>
      <c r="AB2343" s="3">
        <v>1299.99</v>
      </c>
      <c r="AD2343">
        <f t="shared" si="312"/>
        <v>1594.8308650739905</v>
      </c>
      <c r="AF2343">
        <f t="shared" si="313"/>
        <v>390.19086507399038</v>
      </c>
      <c r="AK2343" s="4">
        <f t="shared" si="314"/>
        <v>1658.8119377885646</v>
      </c>
      <c r="AM2343">
        <f t="shared" si="315"/>
        <v>454.17193778856449</v>
      </c>
    </row>
    <row r="2344" spans="1:39" x14ac:dyDescent="0.2">
      <c r="A2344" s="5">
        <v>2539.75</v>
      </c>
      <c r="C2344" s="3">
        <v>1349.99</v>
      </c>
      <c r="E2344" s="3">
        <v>2448</v>
      </c>
      <c r="G2344" s="4">
        <f t="shared" si="318"/>
        <v>1976.6366475218229</v>
      </c>
      <c r="I2344">
        <f t="shared" si="319"/>
        <v>626.64664752182284</v>
      </c>
      <c r="K2344" s="1">
        <f t="shared" si="320"/>
        <v>626.64664752182284</v>
      </c>
      <c r="U2344">
        <f t="shared" si="316"/>
        <v>1797.740532374432</v>
      </c>
      <c r="W2344">
        <f t="shared" si="317"/>
        <v>447.75053237443194</v>
      </c>
      <c r="AB2344" s="3">
        <v>1299.98</v>
      </c>
      <c r="AD2344">
        <f t="shared" si="312"/>
        <v>1595.6756463029496</v>
      </c>
      <c r="AF2344">
        <f t="shared" si="313"/>
        <v>245.68564630294964</v>
      </c>
      <c r="AK2344" s="4">
        <f t="shared" si="314"/>
        <v>1745.1019995057591</v>
      </c>
      <c r="AM2344">
        <f t="shared" si="315"/>
        <v>395.11199950575906</v>
      </c>
    </row>
    <row r="2345" spans="1:39" x14ac:dyDescent="0.2">
      <c r="A2345" s="5">
        <v>2677.95</v>
      </c>
      <c r="C2345" s="3">
        <v>1349.99</v>
      </c>
      <c r="E2345" s="3">
        <v>2399.9899999999998</v>
      </c>
      <c r="G2345" s="4">
        <f t="shared" si="318"/>
        <v>1987.7257228286026</v>
      </c>
      <c r="I2345">
        <f t="shared" si="319"/>
        <v>637.73572282860255</v>
      </c>
      <c r="K2345" s="1">
        <f t="shared" si="320"/>
        <v>637.73572282860255</v>
      </c>
      <c r="U2345">
        <f t="shared" si="316"/>
        <v>1832.0698810465396</v>
      </c>
      <c r="W2345">
        <f t="shared" si="317"/>
        <v>482.07988104653964</v>
      </c>
      <c r="AB2345" s="3">
        <v>1323.24</v>
      </c>
      <c r="AD2345">
        <f t="shared" si="312"/>
        <v>1628.3338951573201</v>
      </c>
      <c r="AF2345">
        <f t="shared" si="313"/>
        <v>278.34389515732005</v>
      </c>
      <c r="AK2345" s="4">
        <f t="shared" si="314"/>
        <v>1763.2829210509312</v>
      </c>
      <c r="AM2345">
        <f t="shared" si="315"/>
        <v>413.29292105093123</v>
      </c>
    </row>
    <row r="2346" spans="1:39" x14ac:dyDescent="0.2">
      <c r="A2346" s="5">
        <v>3191.48</v>
      </c>
      <c r="C2346" s="3">
        <v>1643.9</v>
      </c>
      <c r="E2346" s="3">
        <v>2625</v>
      </c>
      <c r="G2346" s="4">
        <f t="shared" si="318"/>
        <v>2142.320155882343</v>
      </c>
      <c r="I2346">
        <f t="shared" si="319"/>
        <v>498.4201558823429</v>
      </c>
      <c r="K2346" s="1">
        <f t="shared" si="320"/>
        <v>498.4201558823429</v>
      </c>
      <c r="U2346">
        <f t="shared" si="316"/>
        <v>1945.7322704922703</v>
      </c>
      <c r="W2346">
        <f t="shared" si="317"/>
        <v>301.83227049227025</v>
      </c>
      <c r="AB2346" s="3">
        <v>2344.27</v>
      </c>
      <c r="AD2346">
        <f t="shared" si="312"/>
        <v>2083.1354211368948</v>
      </c>
      <c r="AF2346">
        <f t="shared" si="313"/>
        <v>439.23542113689473</v>
      </c>
      <c r="AK2346" s="4">
        <f t="shared" si="314"/>
        <v>2177.8827480024324</v>
      </c>
      <c r="AM2346">
        <f t="shared" si="315"/>
        <v>533.98274800243234</v>
      </c>
    </row>
    <row r="2347" spans="1:39" x14ac:dyDescent="0.2">
      <c r="A2347" s="5">
        <v>3342.28</v>
      </c>
      <c r="C2347" s="3">
        <v>2599.98</v>
      </c>
      <c r="E2347" s="3">
        <v>2700</v>
      </c>
      <c r="G2347" s="4">
        <f t="shared" si="318"/>
        <v>2187.8503891980263</v>
      </c>
      <c r="I2347">
        <f t="shared" si="319"/>
        <v>412.12961080197374</v>
      </c>
      <c r="K2347" s="1">
        <f t="shared" si="320"/>
        <v>-412.12961080197374</v>
      </c>
      <c r="U2347">
        <f t="shared" si="316"/>
        <v>1975.6446065810765</v>
      </c>
      <c r="W2347">
        <f t="shared" si="317"/>
        <v>624.33539341892356</v>
      </c>
      <c r="AB2347" s="3">
        <v>2359.9899999999998</v>
      </c>
      <c r="AD2347">
        <f t="shared" ref="AD2347:AD2410" si="321">$Z$4*LN(MAX(1,A2347))+$Z$5*AB2347+$Z$6</f>
        <v>2109.9217877741235</v>
      </c>
      <c r="AF2347">
        <f t="shared" ref="AF2347:AF2410" si="322">ABS(AD2347-C2347)</f>
        <v>490.05821222587656</v>
      </c>
      <c r="AK2347" s="4">
        <f t="shared" ref="AK2347:AK2410" si="323">$AI$4*LN(MAX(1,A2347))+$AI$5*E2347+$AI$6+$AI$7*AB2347</f>
        <v>2215.4689737218064</v>
      </c>
      <c r="AM2347">
        <f t="shared" ref="AM2347:AM2410" si="324">ABS(AK2347-C2347)</f>
        <v>384.51102627819364</v>
      </c>
    </row>
    <row r="2348" spans="1:39" x14ac:dyDescent="0.2">
      <c r="A2348" s="5">
        <v>3343.18</v>
      </c>
      <c r="C2348" s="3">
        <v>2601.44</v>
      </c>
      <c r="E2348" s="3">
        <v>2700</v>
      </c>
      <c r="G2348" s="4">
        <f t="shared" si="318"/>
        <v>2187.9816321197768</v>
      </c>
      <c r="I2348">
        <f t="shared" si="319"/>
        <v>413.45836788022325</v>
      </c>
      <c r="K2348" s="1">
        <f t="shared" si="320"/>
        <v>-413.45836788022325</v>
      </c>
      <c r="U2348">
        <f t="shared" si="316"/>
        <v>1975.8190466511801</v>
      </c>
      <c r="W2348">
        <f t="shared" si="317"/>
        <v>625.62095334881997</v>
      </c>
      <c r="AB2348" s="3">
        <v>2551.98</v>
      </c>
      <c r="AD2348">
        <f t="shared" si="321"/>
        <v>2180.5489179442698</v>
      </c>
      <c r="AF2348">
        <f t="shared" si="322"/>
        <v>420.89108205573029</v>
      </c>
      <c r="AK2348" s="4">
        <f t="shared" si="323"/>
        <v>2272.2211717340542</v>
      </c>
      <c r="AM2348">
        <f t="shared" si="324"/>
        <v>329.21882826594583</v>
      </c>
    </row>
    <row r="2349" spans="1:39" x14ac:dyDescent="0.2">
      <c r="A2349" s="5">
        <v>3311.28</v>
      </c>
      <c r="C2349" s="3">
        <v>2424.9899999999998</v>
      </c>
      <c r="E2349" s="3">
        <v>2689</v>
      </c>
      <c r="G2349" s="4">
        <f t="shared" si="318"/>
        <v>2179.9310662163325</v>
      </c>
      <c r="I2349">
        <f t="shared" si="319"/>
        <v>245.05893378366727</v>
      </c>
      <c r="K2349" s="1">
        <f t="shared" si="320"/>
        <v>-245.05893378366727</v>
      </c>
      <c r="U2349">
        <f t="shared" si="316"/>
        <v>1969.6072643619605</v>
      </c>
      <c r="W2349">
        <f t="shared" si="317"/>
        <v>455.38273563803932</v>
      </c>
      <c r="AB2349" s="3">
        <v>2200.0100000000002</v>
      </c>
      <c r="AD2349">
        <f t="shared" si="321"/>
        <v>2046.9310004148469</v>
      </c>
      <c r="AF2349">
        <f t="shared" si="322"/>
        <v>378.05899958515283</v>
      </c>
      <c r="AK2349" s="4">
        <f t="shared" si="323"/>
        <v>2162.4345507685839</v>
      </c>
      <c r="AM2349">
        <f t="shared" si="324"/>
        <v>262.55544923141588</v>
      </c>
    </row>
    <row r="2350" spans="1:39" x14ac:dyDescent="0.2">
      <c r="A2350" s="5">
        <v>2666.88</v>
      </c>
      <c r="C2350" s="3">
        <v>2325</v>
      </c>
      <c r="E2350" s="3">
        <v>2649</v>
      </c>
      <c r="G2350" s="4">
        <f t="shared" si="318"/>
        <v>2062.153205134663</v>
      </c>
      <c r="I2350">
        <f t="shared" si="319"/>
        <v>262.84679486533696</v>
      </c>
      <c r="K2350" s="1">
        <f t="shared" si="320"/>
        <v>-262.84679486533696</v>
      </c>
      <c r="U2350">
        <f t="shared" si="316"/>
        <v>1829.3860857919067</v>
      </c>
      <c r="W2350">
        <f t="shared" si="317"/>
        <v>495.61391420809332</v>
      </c>
      <c r="AB2350" s="3">
        <v>2115</v>
      </c>
      <c r="AD2350">
        <f t="shared" si="321"/>
        <v>1917.2069493731437</v>
      </c>
      <c r="AF2350">
        <f t="shared" si="322"/>
        <v>407.79305062685626</v>
      </c>
      <c r="AK2350" s="4">
        <f t="shared" si="323"/>
        <v>2044.4690600306672</v>
      </c>
      <c r="AM2350">
        <f t="shared" si="324"/>
        <v>280.53093996933285</v>
      </c>
    </row>
    <row r="2351" spans="1:39" x14ac:dyDescent="0.2">
      <c r="A2351" s="5">
        <v>2361.63</v>
      </c>
      <c r="C2351" s="3">
        <v>2239.9899999999998</v>
      </c>
      <c r="E2351" s="3">
        <v>2452</v>
      </c>
      <c r="G2351" s="4">
        <f t="shared" si="318"/>
        <v>1942.4200411010188</v>
      </c>
      <c r="I2351">
        <f t="shared" si="319"/>
        <v>297.56995889898099</v>
      </c>
      <c r="K2351" s="1">
        <f t="shared" si="320"/>
        <v>-297.56995889898099</v>
      </c>
      <c r="U2351">
        <f t="shared" si="316"/>
        <v>1750.6297148310009</v>
      </c>
      <c r="W2351">
        <f t="shared" si="317"/>
        <v>489.36028516899887</v>
      </c>
      <c r="AB2351" s="3">
        <v>2390</v>
      </c>
      <c r="AD2351">
        <f t="shared" si="321"/>
        <v>1962.8687600107937</v>
      </c>
      <c r="AF2351">
        <f t="shared" si="322"/>
        <v>277.12123998920606</v>
      </c>
      <c r="AK2351" s="4">
        <f t="shared" si="323"/>
        <v>2038.9509065554732</v>
      </c>
      <c r="AM2351">
        <f t="shared" si="324"/>
        <v>201.03909344452654</v>
      </c>
    </row>
    <row r="2352" spans="1:39" x14ac:dyDescent="0.2">
      <c r="A2352" s="5">
        <v>2303.7800000000002</v>
      </c>
      <c r="C2352" s="3">
        <v>1204.6300000000001</v>
      </c>
      <c r="E2352" s="3">
        <v>2294.0100000000002</v>
      </c>
      <c r="G2352" s="4">
        <f t="shared" si="318"/>
        <v>1881.8274423415114</v>
      </c>
      <c r="I2352">
        <f t="shared" si="319"/>
        <v>677.19744234151131</v>
      </c>
      <c r="K2352" s="1">
        <f t="shared" si="320"/>
        <v>677.19744234151131</v>
      </c>
      <c r="U2352">
        <f t="shared" si="316"/>
        <v>1734.5613811361031</v>
      </c>
      <c r="W2352">
        <f t="shared" si="317"/>
        <v>529.93138113610303</v>
      </c>
      <c r="AB2352" s="3">
        <v>2017.74</v>
      </c>
      <c r="AD2352">
        <f t="shared" si="321"/>
        <v>1814.8754794382935</v>
      </c>
      <c r="AF2352">
        <f t="shared" si="322"/>
        <v>610.24547943829339</v>
      </c>
      <c r="AK2352" s="4">
        <f t="shared" si="323"/>
        <v>1888.1589817782162</v>
      </c>
      <c r="AM2352">
        <f t="shared" si="324"/>
        <v>683.52898177821612</v>
      </c>
    </row>
    <row r="2353" spans="1:39" x14ac:dyDescent="0.2">
      <c r="A2353" s="5">
        <v>2264.6</v>
      </c>
      <c r="C2353" s="3">
        <v>250.01</v>
      </c>
      <c r="E2353" s="3">
        <v>2288.0100000000002</v>
      </c>
      <c r="G2353" s="4">
        <f t="shared" si="318"/>
        <v>1871.6240559032904</v>
      </c>
      <c r="I2353">
        <f t="shared" si="319"/>
        <v>1621.6140559032904</v>
      </c>
      <c r="K2353" s="1">
        <f t="shared" si="320"/>
        <v>1621.6140559032904</v>
      </c>
      <c r="U2353">
        <f t="shared" si="316"/>
        <v>1723.4479568874999</v>
      </c>
      <c r="W2353">
        <f t="shared" si="317"/>
        <v>1473.4379568874999</v>
      </c>
      <c r="AB2353" s="3">
        <v>1697.01</v>
      </c>
      <c r="AD2353">
        <f t="shared" si="321"/>
        <v>1689.2864253041021</v>
      </c>
      <c r="AF2353">
        <f t="shared" si="322"/>
        <v>1439.2764253041021</v>
      </c>
      <c r="AK2353" s="4">
        <f t="shared" si="323"/>
        <v>1785.6071178966426</v>
      </c>
      <c r="AM2353">
        <f t="shared" si="324"/>
        <v>1535.5971178966427</v>
      </c>
    </row>
    <row r="2354" spans="1:39" x14ac:dyDescent="0.2">
      <c r="A2354" s="5">
        <v>1214.0899999999999</v>
      </c>
      <c r="C2354" s="3">
        <v>1349.98</v>
      </c>
      <c r="E2354" s="3">
        <v>2295</v>
      </c>
      <c r="G2354" s="4">
        <f t="shared" si="318"/>
        <v>1569.8888353847697</v>
      </c>
      <c r="I2354">
        <f t="shared" si="319"/>
        <v>219.90883538476965</v>
      </c>
      <c r="K2354" s="1">
        <f t="shared" si="320"/>
        <v>219.90883538476965</v>
      </c>
      <c r="U2354">
        <f t="shared" si="316"/>
        <v>1319.547681857845</v>
      </c>
      <c r="W2354">
        <f t="shared" si="317"/>
        <v>30.432318142155054</v>
      </c>
      <c r="AB2354" s="3">
        <v>2499.0100000000002</v>
      </c>
      <c r="AD2354">
        <f t="shared" si="321"/>
        <v>1700.0641769510735</v>
      </c>
      <c r="AF2354">
        <f t="shared" si="322"/>
        <v>350.08417695107346</v>
      </c>
      <c r="AK2354" s="4">
        <f t="shared" si="323"/>
        <v>1778.8388900728964</v>
      </c>
      <c r="AM2354">
        <f t="shared" si="324"/>
        <v>428.85889007289643</v>
      </c>
    </row>
    <row r="2355" spans="1:39" x14ac:dyDescent="0.2">
      <c r="A2355" s="5">
        <v>879.09</v>
      </c>
      <c r="C2355" s="3">
        <v>1199.99</v>
      </c>
      <c r="E2355" s="3">
        <v>2247.9899999999998</v>
      </c>
      <c r="G2355" s="4">
        <f t="shared" si="318"/>
        <v>1398.0754994421218</v>
      </c>
      <c r="I2355">
        <f t="shared" si="319"/>
        <v>198.08549944212177</v>
      </c>
      <c r="K2355" s="1">
        <f t="shared" si="320"/>
        <v>198.08549944212177</v>
      </c>
      <c r="U2355">
        <f t="shared" si="316"/>
        <v>1110.3662754837219</v>
      </c>
      <c r="W2355">
        <f t="shared" si="317"/>
        <v>89.623724516278116</v>
      </c>
      <c r="AB2355" s="3">
        <v>2379.9699999999998</v>
      </c>
      <c r="AD2355">
        <f t="shared" si="321"/>
        <v>1509.3985112396622</v>
      </c>
      <c r="AF2355">
        <f t="shared" si="322"/>
        <v>309.40851123966218</v>
      </c>
      <c r="AK2355" s="4">
        <f t="shared" si="323"/>
        <v>1607.6551898094212</v>
      </c>
      <c r="AM2355">
        <f t="shared" si="324"/>
        <v>407.66518980942124</v>
      </c>
    </row>
    <row r="2356" spans="1:39" x14ac:dyDescent="0.2">
      <c r="A2356" s="5">
        <v>849.09</v>
      </c>
      <c r="C2356" s="3">
        <v>1144.6300000000001</v>
      </c>
      <c r="E2356" s="3">
        <v>2295.3200000000002</v>
      </c>
      <c r="G2356" s="4">
        <f t="shared" si="318"/>
        <v>1395.6804615725923</v>
      </c>
      <c r="I2356">
        <f t="shared" si="319"/>
        <v>251.05046157259221</v>
      </c>
      <c r="K2356" s="1">
        <f t="shared" si="320"/>
        <v>251.05046157259221</v>
      </c>
      <c r="U2356">
        <f t="shared" si="316"/>
        <v>1087.8699832487432</v>
      </c>
      <c r="W2356">
        <f t="shared" si="317"/>
        <v>56.760016751256899</v>
      </c>
      <c r="AB2356" s="3">
        <v>1899.99</v>
      </c>
      <c r="AD2356">
        <f t="shared" si="321"/>
        <v>1317.3315006323955</v>
      </c>
      <c r="AF2356">
        <f t="shared" si="322"/>
        <v>172.70150063239544</v>
      </c>
      <c r="AK2356" s="4">
        <f t="shared" si="323"/>
        <v>1461.7563453221587</v>
      </c>
      <c r="AM2356">
        <f t="shared" si="324"/>
        <v>317.12634532215861</v>
      </c>
    </row>
    <row r="2357" spans="1:39" x14ac:dyDescent="0.2">
      <c r="A2357" s="5">
        <v>849.09</v>
      </c>
      <c r="C2357" s="3">
        <v>500</v>
      </c>
      <c r="E2357" s="3">
        <v>2149.98</v>
      </c>
      <c r="G2357" s="4">
        <f t="shared" si="318"/>
        <v>1351.0607250535522</v>
      </c>
      <c r="I2357">
        <f t="shared" si="319"/>
        <v>851.06072505355223</v>
      </c>
      <c r="K2357" s="1">
        <f t="shared" si="320"/>
        <v>851.06072505355223</v>
      </c>
      <c r="U2357">
        <f t="shared" si="316"/>
        <v>1087.8699832487432</v>
      </c>
      <c r="W2357">
        <f t="shared" si="317"/>
        <v>587.86998324874321</v>
      </c>
      <c r="AB2357" s="3">
        <v>2124.9899999999998</v>
      </c>
      <c r="AD2357">
        <f t="shared" si="321"/>
        <v>1399.9583652641131</v>
      </c>
      <c r="AF2357">
        <f t="shared" si="322"/>
        <v>899.95836526411313</v>
      </c>
      <c r="AK2357" s="4">
        <f t="shared" si="323"/>
        <v>1499.4231245394444</v>
      </c>
      <c r="AM2357">
        <f t="shared" si="324"/>
        <v>999.42312453944442</v>
      </c>
    </row>
    <row r="2358" spans="1:39" x14ac:dyDescent="0.2">
      <c r="A2358" s="5">
        <v>849.09</v>
      </c>
      <c r="C2358" s="3">
        <v>447.07</v>
      </c>
      <c r="E2358" s="3">
        <v>2015</v>
      </c>
      <c r="G2358" s="4">
        <f t="shared" si="318"/>
        <v>1309.6215339475939</v>
      </c>
      <c r="I2358">
        <f t="shared" si="319"/>
        <v>862.55153394759395</v>
      </c>
      <c r="K2358" s="1">
        <f t="shared" si="320"/>
        <v>862.55153394759395</v>
      </c>
      <c r="U2358">
        <f t="shared" si="316"/>
        <v>1087.8699832487432</v>
      </c>
      <c r="W2358">
        <f t="shared" si="317"/>
        <v>640.79998324874327</v>
      </c>
      <c r="AB2358" s="3">
        <v>2149.0100000000002</v>
      </c>
      <c r="AD2358">
        <f t="shared" si="321"/>
        <v>1408.7792421016861</v>
      </c>
      <c r="AF2358">
        <f t="shared" si="322"/>
        <v>961.70924210168619</v>
      </c>
      <c r="AK2358" s="4">
        <f t="shared" si="323"/>
        <v>1479.8380737744737</v>
      </c>
      <c r="AM2358">
        <f t="shared" si="324"/>
        <v>1032.7680737744738</v>
      </c>
    </row>
    <row r="2359" spans="1:39" x14ac:dyDescent="0.2">
      <c r="A2359" s="5">
        <v>847.09</v>
      </c>
      <c r="C2359" s="3">
        <v>274.99</v>
      </c>
      <c r="E2359" s="3">
        <v>2049</v>
      </c>
      <c r="G2359" s="4">
        <f t="shared" si="318"/>
        <v>1318.9100804097507</v>
      </c>
      <c r="I2359">
        <f t="shared" si="319"/>
        <v>1043.9200804097507</v>
      </c>
      <c r="K2359" s="1">
        <f t="shared" si="320"/>
        <v>1043.9200804097507</v>
      </c>
      <c r="U2359">
        <f t="shared" si="316"/>
        <v>1086.3420890072907</v>
      </c>
      <c r="W2359">
        <f t="shared" si="317"/>
        <v>811.35208900729072</v>
      </c>
      <c r="AB2359" s="3">
        <v>2299</v>
      </c>
      <c r="AD2359">
        <f t="shared" si="321"/>
        <v>1462.7867960730214</v>
      </c>
      <c r="AF2359">
        <f t="shared" si="322"/>
        <v>1187.7967960730214</v>
      </c>
      <c r="AK2359" s="4">
        <f t="shared" si="323"/>
        <v>1529.8849505133207</v>
      </c>
      <c r="AM2359">
        <f t="shared" si="324"/>
        <v>1254.8949505133207</v>
      </c>
    </row>
    <row r="2360" spans="1:39" x14ac:dyDescent="0.2">
      <c r="A2360" s="5">
        <v>847.09</v>
      </c>
      <c r="C2360" s="3">
        <v>741.99</v>
      </c>
      <c r="E2360" s="3">
        <v>2239.9899999999998</v>
      </c>
      <c r="G2360" s="4">
        <f t="shared" si="318"/>
        <v>1377.5444789082471</v>
      </c>
      <c r="I2360">
        <f t="shared" si="319"/>
        <v>635.55447890824712</v>
      </c>
      <c r="K2360" s="1">
        <f t="shared" si="320"/>
        <v>635.55447890824712</v>
      </c>
      <c r="U2360">
        <f t="shared" si="316"/>
        <v>1086.3420890072907</v>
      </c>
      <c r="W2360">
        <f t="shared" si="317"/>
        <v>344.35208900729072</v>
      </c>
      <c r="AB2360" s="3">
        <v>2498.29</v>
      </c>
      <c r="AD2360">
        <f t="shared" si="321"/>
        <v>1535.9721643061544</v>
      </c>
      <c r="AF2360">
        <f t="shared" si="322"/>
        <v>793.98216430615435</v>
      </c>
      <c r="AK2360" s="4">
        <f t="shared" si="323"/>
        <v>1626.4250307702023</v>
      </c>
      <c r="AM2360">
        <f t="shared" si="324"/>
        <v>884.43503077020227</v>
      </c>
    </row>
    <row r="2361" spans="1:39" x14ac:dyDescent="0.2">
      <c r="A2361" s="5">
        <v>830.99</v>
      </c>
      <c r="C2361" s="3">
        <v>566.99</v>
      </c>
      <c r="E2361" s="3">
        <v>2400.0100000000002</v>
      </c>
      <c r="G2361" s="4">
        <f t="shared" si="318"/>
        <v>1417.3171439375565</v>
      </c>
      <c r="I2361">
        <f t="shared" si="319"/>
        <v>850.32714393755646</v>
      </c>
      <c r="K2361" s="1">
        <f t="shared" si="320"/>
        <v>850.32714393755646</v>
      </c>
      <c r="U2361">
        <f t="shared" si="316"/>
        <v>1073.9095000292396</v>
      </c>
      <c r="W2361">
        <f t="shared" si="317"/>
        <v>506.91950002923954</v>
      </c>
      <c r="AB2361" s="3">
        <v>2553.8000000000002</v>
      </c>
      <c r="AD2361">
        <f t="shared" si="321"/>
        <v>1547.6232000006148</v>
      </c>
      <c r="AF2361">
        <f t="shared" si="322"/>
        <v>980.63320000061481</v>
      </c>
      <c r="AK2361" s="4">
        <f t="shared" si="323"/>
        <v>1666.8886380598033</v>
      </c>
      <c r="AM2361">
        <f t="shared" si="324"/>
        <v>1099.8986380598033</v>
      </c>
    </row>
    <row r="2362" spans="1:39" x14ac:dyDescent="0.2">
      <c r="A2362" s="5">
        <v>830.39</v>
      </c>
      <c r="C2362" s="3">
        <v>1144.6300000000001</v>
      </c>
      <c r="E2362" s="3">
        <v>2700</v>
      </c>
      <c r="G2362" s="4">
        <f t="shared" si="318"/>
        <v>1509.0627252662862</v>
      </c>
      <c r="I2362">
        <f t="shared" si="319"/>
        <v>364.43272526628607</v>
      </c>
      <c r="K2362" s="1">
        <f t="shared" si="320"/>
        <v>364.43272526628607</v>
      </c>
      <c r="U2362">
        <f t="shared" si="316"/>
        <v>1073.4415307688491</v>
      </c>
      <c r="W2362">
        <f t="shared" si="317"/>
        <v>71.188469231150975</v>
      </c>
      <c r="AB2362" s="3">
        <v>2462.5</v>
      </c>
      <c r="AD2362">
        <f t="shared" si="321"/>
        <v>1513.7663047202582</v>
      </c>
      <c r="AF2362">
        <f t="shared" si="322"/>
        <v>369.13630472025807</v>
      </c>
      <c r="AK2362" s="4">
        <f t="shared" si="323"/>
        <v>1698.9452539250346</v>
      </c>
      <c r="AM2362">
        <f t="shared" si="324"/>
        <v>554.31525392503454</v>
      </c>
    </row>
    <row r="2363" spans="1:39" x14ac:dyDescent="0.2">
      <c r="A2363" s="5">
        <v>831.49</v>
      </c>
      <c r="C2363" s="3">
        <v>275</v>
      </c>
      <c r="E2363" s="3">
        <v>2700</v>
      </c>
      <c r="G2363" s="4">
        <f t="shared" si="318"/>
        <v>1509.7080194639793</v>
      </c>
      <c r="I2363">
        <f t="shared" si="319"/>
        <v>1234.7080194639793</v>
      </c>
      <c r="K2363" s="1">
        <f t="shared" si="320"/>
        <v>1234.7080194639793</v>
      </c>
      <c r="U2363">
        <f t="shared" si="316"/>
        <v>1074.299216376437</v>
      </c>
      <c r="W2363">
        <f t="shared" si="317"/>
        <v>799.29921637643702</v>
      </c>
      <c r="AB2363" s="3">
        <v>1399.99</v>
      </c>
      <c r="AD2363">
        <f t="shared" si="321"/>
        <v>1124.1827427305029</v>
      </c>
      <c r="AF2363">
        <f t="shared" si="322"/>
        <v>849.18274273050292</v>
      </c>
      <c r="AK2363" s="4">
        <f t="shared" si="323"/>
        <v>1385.9724023736496</v>
      </c>
      <c r="AM2363">
        <f t="shared" si="324"/>
        <v>1110.9724023736496</v>
      </c>
    </row>
    <row r="2364" spans="1:39" x14ac:dyDescent="0.2">
      <c r="A2364" s="5">
        <v>832.29</v>
      </c>
      <c r="C2364" s="3">
        <v>115.01</v>
      </c>
      <c r="E2364" s="3">
        <v>2380</v>
      </c>
      <c r="G2364" s="4">
        <f t="shared" si="318"/>
        <v>1411.9360034068595</v>
      </c>
      <c r="I2364">
        <f t="shared" si="319"/>
        <v>1296.9260034068595</v>
      </c>
      <c r="K2364" s="1">
        <f t="shared" si="320"/>
        <v>1296.9260034068595</v>
      </c>
      <c r="U2364">
        <f t="shared" si="316"/>
        <v>1074.9222753513363</v>
      </c>
      <c r="W2364">
        <f t="shared" si="317"/>
        <v>959.91227535133635</v>
      </c>
      <c r="AB2364" s="3">
        <v>1002.24</v>
      </c>
      <c r="AD2364">
        <f t="shared" si="321"/>
        <v>978.5545083275897</v>
      </c>
      <c r="AF2364">
        <f t="shared" si="322"/>
        <v>863.54450832758971</v>
      </c>
      <c r="AK2364" s="4">
        <f t="shared" si="323"/>
        <v>1205.7620158979942</v>
      </c>
      <c r="AM2364">
        <f t="shared" si="324"/>
        <v>1090.7520158979942</v>
      </c>
    </row>
    <row r="2365" spans="1:39" x14ac:dyDescent="0.2">
      <c r="A2365" s="5">
        <v>878.29</v>
      </c>
      <c r="C2365" s="3">
        <v>110.85</v>
      </c>
      <c r="E2365" s="3">
        <v>1500</v>
      </c>
      <c r="G2365" s="4">
        <f t="shared" si="318"/>
        <v>1167.9969328727416</v>
      </c>
      <c r="I2365">
        <f t="shared" si="319"/>
        <v>1057.1469328727417</v>
      </c>
      <c r="K2365" s="1">
        <f t="shared" si="320"/>
        <v>1057.1469328727417</v>
      </c>
      <c r="U2365">
        <f t="shared" si="316"/>
        <v>1109.7764013227693</v>
      </c>
      <c r="W2365">
        <f t="shared" si="317"/>
        <v>998.92640132276927</v>
      </c>
      <c r="AB2365" s="3">
        <v>1200</v>
      </c>
      <c r="AD2365">
        <f t="shared" si="321"/>
        <v>1075.6631386630161</v>
      </c>
      <c r="AF2365">
        <f t="shared" si="322"/>
        <v>964.81313866301605</v>
      </c>
      <c r="AK2365" s="4">
        <f t="shared" si="323"/>
        <v>1111.3453105112294</v>
      </c>
      <c r="AM2365">
        <f t="shared" si="324"/>
        <v>1000.4953105112294</v>
      </c>
    </row>
    <row r="2366" spans="1:39" x14ac:dyDescent="0.2">
      <c r="A2366" s="5">
        <v>880.39</v>
      </c>
      <c r="C2366" s="3">
        <v>102.26</v>
      </c>
      <c r="E2366" s="3">
        <v>980</v>
      </c>
      <c r="G2366" s="4">
        <f t="shared" si="318"/>
        <v>1009.5197762366279</v>
      </c>
      <c r="I2366">
        <f t="shared" si="319"/>
        <v>907.25977623662789</v>
      </c>
      <c r="K2366" s="1">
        <f t="shared" si="320"/>
        <v>907.25977623662789</v>
      </c>
      <c r="U2366">
        <f t="shared" si="316"/>
        <v>1111.3236770462595</v>
      </c>
      <c r="W2366">
        <f t="shared" si="317"/>
        <v>1009.0636770462595</v>
      </c>
      <c r="AB2366" s="3">
        <v>1299.98</v>
      </c>
      <c r="AD2366">
        <f t="shared" si="321"/>
        <v>1113.4658106924257</v>
      </c>
      <c r="AF2366">
        <f t="shared" si="322"/>
        <v>1011.2058106924258</v>
      </c>
      <c r="AK2366" s="4">
        <f t="shared" si="323"/>
        <v>1039.0297108608202</v>
      </c>
      <c r="AM2366">
        <f t="shared" si="324"/>
        <v>936.76971086082017</v>
      </c>
    </row>
    <row r="2367" spans="1:39" x14ac:dyDescent="0.2">
      <c r="A2367" s="5">
        <v>893.39</v>
      </c>
      <c r="C2367" s="3">
        <v>110.99</v>
      </c>
      <c r="E2367" s="3">
        <v>1204.6400000000001</v>
      </c>
      <c r="G2367" s="4">
        <f t="shared" si="318"/>
        <v>1085.6300345544805</v>
      </c>
      <c r="I2367">
        <f t="shared" si="319"/>
        <v>974.64003455448051</v>
      </c>
      <c r="K2367" s="1">
        <f t="shared" si="320"/>
        <v>974.64003455448051</v>
      </c>
      <c r="U2367">
        <f t="shared" si="316"/>
        <v>1120.8206764294778</v>
      </c>
      <c r="W2367">
        <f t="shared" si="317"/>
        <v>1009.8306764294778</v>
      </c>
      <c r="AB2367" s="3">
        <v>1299.98</v>
      </c>
      <c r="AD2367">
        <f t="shared" si="321"/>
        <v>1120.1374803576255</v>
      </c>
      <c r="AF2367">
        <f t="shared" si="322"/>
        <v>1009.1474803576255</v>
      </c>
      <c r="AK2367" s="4">
        <f t="shared" si="323"/>
        <v>1089.1742534230211</v>
      </c>
      <c r="AM2367">
        <f t="shared" si="324"/>
        <v>978.18425342302112</v>
      </c>
    </row>
    <row r="2368" spans="1:39" x14ac:dyDescent="0.2">
      <c r="A2368" s="5">
        <v>892.08</v>
      </c>
      <c r="C2368" s="3">
        <v>274.99</v>
      </c>
      <c r="E2368" s="3">
        <v>1349.99</v>
      </c>
      <c r="G2368" s="4">
        <f t="shared" si="318"/>
        <v>1129.5375488985551</v>
      </c>
      <c r="I2368">
        <f t="shared" si="319"/>
        <v>854.54754889855508</v>
      </c>
      <c r="K2368" s="1">
        <f t="shared" si="320"/>
        <v>854.54754889855508</v>
      </c>
      <c r="U2368">
        <f t="shared" si="316"/>
        <v>1119.8699537561292</v>
      </c>
      <c r="W2368">
        <f t="shared" si="317"/>
        <v>844.87995375612923</v>
      </c>
      <c r="AB2368" s="3">
        <v>1299.98</v>
      </c>
      <c r="AD2368">
        <f t="shared" si="321"/>
        <v>1119.4695949167772</v>
      </c>
      <c r="AF2368">
        <f t="shared" si="322"/>
        <v>844.47959491677716</v>
      </c>
      <c r="AK2368" s="4">
        <f t="shared" si="323"/>
        <v>1117.3193285051866</v>
      </c>
      <c r="AM2368">
        <f t="shared" si="324"/>
        <v>842.3293285051866</v>
      </c>
    </row>
    <row r="2369" spans="1:39" x14ac:dyDescent="0.2">
      <c r="A2369" s="5">
        <v>889.38</v>
      </c>
      <c r="C2369" s="3">
        <v>945.15</v>
      </c>
      <c r="E2369" s="3">
        <v>1349.99</v>
      </c>
      <c r="G2369" s="4">
        <f t="shared" si="318"/>
        <v>1128.0599631483533</v>
      </c>
      <c r="I2369">
        <f t="shared" si="319"/>
        <v>182.90996314835331</v>
      </c>
      <c r="K2369" s="1">
        <f t="shared" si="320"/>
        <v>182.90996314835331</v>
      </c>
      <c r="U2369">
        <f t="shared" si="316"/>
        <v>1117.9060370860957</v>
      </c>
      <c r="W2369">
        <f t="shared" si="317"/>
        <v>172.75603708609572</v>
      </c>
      <c r="AB2369" s="3">
        <v>1299.98</v>
      </c>
      <c r="AD2369">
        <f t="shared" si="321"/>
        <v>1118.089937748894</v>
      </c>
      <c r="AF2369">
        <f t="shared" si="322"/>
        <v>172.93993774889407</v>
      </c>
      <c r="AK2369" s="4">
        <f t="shared" si="323"/>
        <v>1116.129120684453</v>
      </c>
      <c r="AM2369">
        <f t="shared" si="324"/>
        <v>170.97912068445305</v>
      </c>
    </row>
    <row r="2370" spans="1:39" x14ac:dyDescent="0.2">
      <c r="A2370" s="5">
        <v>890.19</v>
      </c>
      <c r="C2370" s="3">
        <v>1144.6400000000001</v>
      </c>
      <c r="E2370" s="3">
        <v>1643.9</v>
      </c>
      <c r="G2370" s="4">
        <f t="shared" si="318"/>
        <v>1218.7348003084526</v>
      </c>
      <c r="I2370">
        <f t="shared" si="319"/>
        <v>74.094800308452477</v>
      </c>
      <c r="K2370" s="1">
        <f t="shared" si="320"/>
        <v>74.094800308452477</v>
      </c>
      <c r="U2370">
        <f t="shared" si="316"/>
        <v>1118.4958374120838</v>
      </c>
      <c r="W2370">
        <f t="shared" si="317"/>
        <v>26.144162587916298</v>
      </c>
      <c r="AB2370" s="3">
        <v>1399.99</v>
      </c>
      <c r="AD2370">
        <f t="shared" si="321"/>
        <v>1155.2309974443974</v>
      </c>
      <c r="AF2370">
        <f t="shared" si="322"/>
        <v>10.590997444397317</v>
      </c>
      <c r="AK2370" s="4">
        <f t="shared" si="323"/>
        <v>1204.0712205507282</v>
      </c>
      <c r="AM2370">
        <f t="shared" si="324"/>
        <v>59.431220550728085</v>
      </c>
    </row>
    <row r="2371" spans="1:39" x14ac:dyDescent="0.2">
      <c r="A2371" s="5">
        <v>926.11</v>
      </c>
      <c r="C2371" s="3">
        <v>1745.16</v>
      </c>
      <c r="E2371" s="3">
        <v>2599.98</v>
      </c>
      <c r="G2371" s="4">
        <f t="shared" si="318"/>
        <v>1531.5365033277931</v>
      </c>
      <c r="I2371">
        <f t="shared" si="319"/>
        <v>213.62349667220701</v>
      </c>
      <c r="K2371" s="1">
        <f t="shared" si="320"/>
        <v>-213.62349667220701</v>
      </c>
      <c r="U2371">
        <f t="shared" ref="U2371:U2434" si="325">$S$4*LN(MAX(1,A2371))+$S$5</f>
        <v>1144.125353635211</v>
      </c>
      <c r="W2371">
        <f t="shared" ref="W2371:W2434" si="326">ABS(U2371-C2371)</f>
        <v>601.03464636478907</v>
      </c>
      <c r="AB2371" s="3">
        <v>2574.94</v>
      </c>
      <c r="AD2371">
        <f t="shared" si="321"/>
        <v>1604.7132941779118</v>
      </c>
      <c r="AF2371">
        <f t="shared" si="322"/>
        <v>140.44670582208823</v>
      </c>
      <c r="AK2371" s="4">
        <f t="shared" si="323"/>
        <v>1755.1936353196465</v>
      </c>
      <c r="AM2371">
        <f t="shared" si="324"/>
        <v>10.033635319646464</v>
      </c>
    </row>
    <row r="2372" spans="1:39" x14ac:dyDescent="0.2">
      <c r="A2372" s="5">
        <v>933.01</v>
      </c>
      <c r="C2372" s="3">
        <v>1988</v>
      </c>
      <c r="E2372" s="3">
        <v>2601.44</v>
      </c>
      <c r="G2372" s="4">
        <f t="shared" si="318"/>
        <v>1535.6030582565954</v>
      </c>
      <c r="I2372">
        <f t="shared" si="319"/>
        <v>452.39694174340457</v>
      </c>
      <c r="K2372" s="1">
        <f t="shared" si="320"/>
        <v>-452.39694174340457</v>
      </c>
      <c r="U2372">
        <f t="shared" si="325"/>
        <v>1148.9346185120116</v>
      </c>
      <c r="W2372">
        <f t="shared" si="326"/>
        <v>839.06538148798836</v>
      </c>
      <c r="AB2372" s="3">
        <v>2640.01</v>
      </c>
      <c r="AD2372">
        <f t="shared" si="321"/>
        <v>1631.9875059811861</v>
      </c>
      <c r="AF2372">
        <f t="shared" si="322"/>
        <v>356.01249401881387</v>
      </c>
      <c r="AK2372" s="4">
        <f t="shared" si="323"/>
        <v>1777.5955750208877</v>
      </c>
      <c r="AM2372">
        <f t="shared" si="324"/>
        <v>210.40442497911226</v>
      </c>
    </row>
    <row r="2373" spans="1:39" x14ac:dyDescent="0.2">
      <c r="A2373" s="5">
        <v>930.91</v>
      </c>
      <c r="C2373" s="3">
        <v>1449.99</v>
      </c>
      <c r="E2373" s="3">
        <v>2424.9899999999998</v>
      </c>
      <c r="G2373" s="4">
        <f t="shared" si="318"/>
        <v>1480.3340846341243</v>
      </c>
      <c r="I2373">
        <f t="shared" si="319"/>
        <v>30.344084634124329</v>
      </c>
      <c r="K2373" s="1">
        <f t="shared" si="320"/>
        <v>30.344084634124329</v>
      </c>
      <c r="U2373">
        <f t="shared" si="325"/>
        <v>1147.4747046061216</v>
      </c>
      <c r="W2373">
        <f t="shared" si="326"/>
        <v>302.51529539387843</v>
      </c>
      <c r="AB2373" s="3">
        <v>2499.67</v>
      </c>
      <c r="AD2373">
        <f t="shared" si="321"/>
        <v>1579.4247825201332</v>
      </c>
      <c r="AF2373">
        <f t="shared" si="322"/>
        <v>129.43478252013324</v>
      </c>
      <c r="AK2373" s="4">
        <f t="shared" si="323"/>
        <v>1700.4369902730766</v>
      </c>
      <c r="AM2373">
        <f t="shared" si="324"/>
        <v>250.44699027307661</v>
      </c>
    </row>
    <row r="2374" spans="1:39" x14ac:dyDescent="0.2">
      <c r="A2374" s="5">
        <v>920.01</v>
      </c>
      <c r="C2374" s="3">
        <v>1500</v>
      </c>
      <c r="E2374" s="3">
        <v>2325</v>
      </c>
      <c r="G2374" s="4">
        <f t="shared" si="318"/>
        <v>1443.8956318003861</v>
      </c>
      <c r="I2374">
        <f t="shared" si="319"/>
        <v>56.104368199613873</v>
      </c>
      <c r="K2374" s="1">
        <f t="shared" si="320"/>
        <v>-56.104368199613873</v>
      </c>
      <c r="U2374">
        <f t="shared" si="325"/>
        <v>1139.8437493790539</v>
      </c>
      <c r="W2374">
        <f t="shared" si="326"/>
        <v>360.15625062094614</v>
      </c>
      <c r="AB2374" s="3">
        <v>2472.34</v>
      </c>
      <c r="AD2374">
        <f t="shared" si="321"/>
        <v>1564.0276044734615</v>
      </c>
      <c r="AF2374">
        <f t="shared" si="322"/>
        <v>64.027604473461452</v>
      </c>
      <c r="AK2374" s="4">
        <f t="shared" si="323"/>
        <v>1667.9905649339853</v>
      </c>
      <c r="AM2374">
        <f t="shared" si="324"/>
        <v>167.9905649339853</v>
      </c>
    </row>
    <row r="2375" spans="1:39" x14ac:dyDescent="0.2">
      <c r="A2375" s="5">
        <v>919.02</v>
      </c>
      <c r="C2375" s="3">
        <v>1514.2</v>
      </c>
      <c r="E2375" s="3">
        <v>2239.9899999999998</v>
      </c>
      <c r="G2375" s="4">
        <f t="shared" si="318"/>
        <v>1417.2725324025496</v>
      </c>
      <c r="I2375">
        <f t="shared" si="319"/>
        <v>96.927467597450459</v>
      </c>
      <c r="K2375" s="1">
        <f t="shared" si="320"/>
        <v>-96.927467597450459</v>
      </c>
      <c r="U2375">
        <f t="shared" si="325"/>
        <v>1139.1461895576463</v>
      </c>
      <c r="W2375">
        <f t="shared" si="326"/>
        <v>375.05381044235378</v>
      </c>
      <c r="AB2375" s="3">
        <v>2472.33</v>
      </c>
      <c r="AD2375">
        <f t="shared" si="321"/>
        <v>1563.5338943667043</v>
      </c>
      <c r="AF2375">
        <f t="shared" si="322"/>
        <v>49.333894366704271</v>
      </c>
      <c r="AK2375" s="4">
        <f t="shared" si="323"/>
        <v>1650.7668387412505</v>
      </c>
      <c r="AM2375">
        <f t="shared" si="324"/>
        <v>136.56683874125042</v>
      </c>
    </row>
    <row r="2376" spans="1:39" x14ac:dyDescent="0.2">
      <c r="A2376" s="5">
        <v>878.12</v>
      </c>
      <c r="C2376" s="3">
        <v>116.45</v>
      </c>
      <c r="E2376" s="3">
        <v>1204.6300000000001</v>
      </c>
      <c r="G2376" s="4">
        <f t="shared" si="318"/>
        <v>1077.2232583817458</v>
      </c>
      <c r="I2376">
        <f t="shared" si="319"/>
        <v>960.77325838174579</v>
      </c>
      <c r="K2376" s="1">
        <f t="shared" si="320"/>
        <v>960.77325838174579</v>
      </c>
      <c r="U2376">
        <f t="shared" si="325"/>
        <v>1109.6509838466513</v>
      </c>
      <c r="W2376">
        <f t="shared" si="326"/>
        <v>993.2009838466513</v>
      </c>
      <c r="AB2376" s="3">
        <v>1800</v>
      </c>
      <c r="AD2376">
        <f t="shared" si="321"/>
        <v>1295.9133382061573</v>
      </c>
      <c r="AF2376">
        <f t="shared" si="322"/>
        <v>1179.4633382061572</v>
      </c>
      <c r="AK2376" s="4">
        <f t="shared" si="323"/>
        <v>1229.933482477941</v>
      </c>
      <c r="AM2376">
        <f t="shared" si="324"/>
        <v>1113.4834824779409</v>
      </c>
    </row>
    <row r="2377" spans="1:39" x14ac:dyDescent="0.2">
      <c r="A2377" s="5">
        <v>877.94</v>
      </c>
      <c r="C2377" s="3">
        <v>129.99</v>
      </c>
      <c r="E2377" s="3">
        <v>250.01</v>
      </c>
      <c r="G2377" s="4">
        <f t="shared" si="318"/>
        <v>784.05264625202381</v>
      </c>
      <c r="I2377">
        <f t="shared" si="319"/>
        <v>654.0626462520238</v>
      </c>
      <c r="K2377" s="1">
        <f t="shared" si="320"/>
        <v>654.0626462520238</v>
      </c>
      <c r="U2377">
        <f t="shared" si="325"/>
        <v>1109.5181624045458</v>
      </c>
      <c r="W2377">
        <f t="shared" si="326"/>
        <v>979.52816240454581</v>
      </c>
      <c r="AB2377" s="3">
        <v>1345.15</v>
      </c>
      <c r="AD2377">
        <f t="shared" si="321"/>
        <v>1128.7852335227108</v>
      </c>
      <c r="AF2377">
        <f t="shared" si="322"/>
        <v>998.79523352271076</v>
      </c>
      <c r="AK2377" s="4">
        <f t="shared" si="323"/>
        <v>907.01639847462252</v>
      </c>
      <c r="AM2377">
        <f t="shared" si="324"/>
        <v>777.02639847462251</v>
      </c>
    </row>
    <row r="2378" spans="1:39" x14ac:dyDescent="0.2">
      <c r="A2378" s="5">
        <v>767.89</v>
      </c>
      <c r="C2378" s="3">
        <v>275</v>
      </c>
      <c r="E2378" s="3">
        <v>1349.98</v>
      </c>
      <c r="G2378" s="4">
        <f t="shared" si="318"/>
        <v>1056.4604059904182</v>
      </c>
      <c r="I2378">
        <f t="shared" si="319"/>
        <v>781.46040599041817</v>
      </c>
      <c r="K2378" s="1">
        <f t="shared" si="320"/>
        <v>781.46040599041817</v>
      </c>
      <c r="U2378">
        <f t="shared" si="325"/>
        <v>1022.74436232177</v>
      </c>
      <c r="W2378">
        <f t="shared" si="326"/>
        <v>747.74436232177004</v>
      </c>
      <c r="AB2378" s="3">
        <v>1299.98</v>
      </c>
      <c r="AD2378">
        <f t="shared" si="321"/>
        <v>1051.2385846850343</v>
      </c>
      <c r="AF2378">
        <f t="shared" si="322"/>
        <v>776.23858468503431</v>
      </c>
      <c r="AK2378" s="4">
        <f t="shared" si="323"/>
        <v>1058.4555686553558</v>
      </c>
      <c r="AM2378">
        <f t="shared" si="324"/>
        <v>783.45556865535582</v>
      </c>
    </row>
    <row r="2379" spans="1:39" x14ac:dyDescent="0.2">
      <c r="A2379" s="5">
        <v>767.59</v>
      </c>
      <c r="C2379" s="3">
        <v>129.99</v>
      </c>
      <c r="E2379" s="3">
        <v>1199.99</v>
      </c>
      <c r="G2379" s="4">
        <f t="shared" si="318"/>
        <v>1010.2226314040968</v>
      </c>
      <c r="I2379">
        <f t="shared" si="319"/>
        <v>880.23263140409676</v>
      </c>
      <c r="K2379" s="1">
        <f t="shared" si="320"/>
        <v>880.23263140409676</v>
      </c>
      <c r="U2379">
        <f t="shared" si="325"/>
        <v>1022.4911923860113</v>
      </c>
      <c r="W2379">
        <f t="shared" si="326"/>
        <v>892.50119238601133</v>
      </c>
      <c r="AB2379" s="3">
        <v>1299.98</v>
      </c>
      <c r="AD2379">
        <f t="shared" si="321"/>
        <v>1051.0607320694462</v>
      </c>
      <c r="AF2379">
        <f t="shared" si="322"/>
        <v>921.07073206944619</v>
      </c>
      <c r="AK2379" s="4">
        <f t="shared" si="323"/>
        <v>1028.6640222531423</v>
      </c>
      <c r="AM2379">
        <f t="shared" si="324"/>
        <v>898.67402225314231</v>
      </c>
    </row>
    <row r="2380" spans="1:39" x14ac:dyDescent="0.2">
      <c r="A2380" s="5">
        <v>767.59</v>
      </c>
      <c r="C2380" s="3">
        <v>115.01</v>
      </c>
      <c r="E2380" s="3">
        <v>1144.6300000000001</v>
      </c>
      <c r="G2380" s="4">
        <f t="shared" si="318"/>
        <v>993.22697560600955</v>
      </c>
      <c r="I2380">
        <f t="shared" si="319"/>
        <v>878.21697560600956</v>
      </c>
      <c r="K2380" s="1">
        <f t="shared" si="320"/>
        <v>878.21697560600956</v>
      </c>
      <c r="U2380">
        <f t="shared" si="325"/>
        <v>1022.4911923860113</v>
      </c>
      <c r="W2380">
        <f t="shared" si="326"/>
        <v>907.48119238601134</v>
      </c>
      <c r="AB2380" s="3">
        <v>1248.54</v>
      </c>
      <c r="AD2380">
        <f t="shared" si="321"/>
        <v>1032.1703946620883</v>
      </c>
      <c r="AF2380">
        <f t="shared" si="322"/>
        <v>917.16039466208827</v>
      </c>
      <c r="AK2380" s="4">
        <f t="shared" si="323"/>
        <v>1002.547525574583</v>
      </c>
      <c r="AM2380">
        <f t="shared" si="324"/>
        <v>887.53752557458301</v>
      </c>
    </row>
    <row r="2381" spans="1:39" x14ac:dyDescent="0.2">
      <c r="A2381" s="5">
        <v>767.59</v>
      </c>
      <c r="C2381" s="3">
        <v>110.86</v>
      </c>
      <c r="E2381" s="3">
        <v>500</v>
      </c>
      <c r="G2381" s="4">
        <f t="shared" si="318"/>
        <v>795.32398432853006</v>
      </c>
      <c r="I2381">
        <f t="shared" si="319"/>
        <v>684.46398432853005</v>
      </c>
      <c r="K2381" s="1">
        <f t="shared" si="320"/>
        <v>684.46398432853005</v>
      </c>
      <c r="U2381">
        <f t="shared" si="325"/>
        <v>1022.4911923860113</v>
      </c>
      <c r="W2381">
        <f t="shared" si="326"/>
        <v>911.63119238601132</v>
      </c>
      <c r="AB2381" s="3">
        <v>1299.98</v>
      </c>
      <c r="AD2381">
        <f t="shared" si="321"/>
        <v>1051.0607320694462</v>
      </c>
      <c r="AF2381">
        <f t="shared" si="322"/>
        <v>940.20073206944619</v>
      </c>
      <c r="AK2381" s="4">
        <f t="shared" si="323"/>
        <v>890.34556964091325</v>
      </c>
      <c r="AM2381">
        <f t="shared" si="324"/>
        <v>779.48556964091324</v>
      </c>
    </row>
    <row r="2382" spans="1:39" x14ac:dyDescent="0.2">
      <c r="A2382" s="5">
        <v>767.59</v>
      </c>
      <c r="C2382" s="3">
        <v>110.86</v>
      </c>
      <c r="E2382" s="3">
        <v>447.07</v>
      </c>
      <c r="G2382" s="4">
        <f t="shared" si="318"/>
        <v>779.07434449123275</v>
      </c>
      <c r="I2382">
        <f t="shared" si="319"/>
        <v>668.21434449123274</v>
      </c>
      <c r="K2382" s="1">
        <f t="shared" si="320"/>
        <v>668.21434449123274</v>
      </c>
      <c r="U2382">
        <f t="shared" si="325"/>
        <v>1022.4911923860113</v>
      </c>
      <c r="W2382">
        <f t="shared" si="326"/>
        <v>911.63119238601132</v>
      </c>
      <c r="AB2382" s="3">
        <v>1200</v>
      </c>
      <c r="AD2382">
        <f t="shared" si="321"/>
        <v>1014.3450257322056</v>
      </c>
      <c r="AF2382">
        <f t="shared" si="322"/>
        <v>903.4850257322056</v>
      </c>
      <c r="AK2382" s="4">
        <f t="shared" si="323"/>
        <v>850.38755812001637</v>
      </c>
      <c r="AM2382">
        <f t="shared" si="324"/>
        <v>739.52755812001635</v>
      </c>
    </row>
    <row r="2383" spans="1:39" x14ac:dyDescent="0.2">
      <c r="A2383" s="5">
        <v>767.59</v>
      </c>
      <c r="C2383" s="3">
        <v>115</v>
      </c>
      <c r="E2383" s="3">
        <v>274.99</v>
      </c>
      <c r="G2383" s="4">
        <f t="shared" si="318"/>
        <v>726.24536237896882</v>
      </c>
      <c r="I2383">
        <f t="shared" si="319"/>
        <v>611.24536237896882</v>
      </c>
      <c r="K2383" s="1">
        <f t="shared" si="320"/>
        <v>611.24536237896882</v>
      </c>
      <c r="U2383">
        <f t="shared" si="325"/>
        <v>1022.4911923860113</v>
      </c>
      <c r="W2383">
        <f t="shared" si="326"/>
        <v>907.49119238601133</v>
      </c>
      <c r="AB2383" s="3">
        <v>1200</v>
      </c>
      <c r="AD2383">
        <f t="shared" si="321"/>
        <v>1014.3450257322056</v>
      </c>
      <c r="AF2383">
        <f t="shared" si="322"/>
        <v>899.34502573220561</v>
      </c>
      <c r="AK2383" s="4">
        <f t="shared" si="323"/>
        <v>816.38444475337928</v>
      </c>
      <c r="AM2383">
        <f t="shared" si="324"/>
        <v>701.38444475337928</v>
      </c>
    </row>
    <row r="2384" spans="1:39" x14ac:dyDescent="0.2">
      <c r="A2384" s="5">
        <v>781.59</v>
      </c>
      <c r="C2384" s="3">
        <v>275</v>
      </c>
      <c r="E2384" s="3">
        <v>741.99</v>
      </c>
      <c r="G2384" s="4">
        <f t="shared" si="318"/>
        <v>878.4260504201111</v>
      </c>
      <c r="I2384">
        <f t="shared" si="319"/>
        <v>603.4260504201111</v>
      </c>
      <c r="K2384" s="1">
        <f t="shared" si="320"/>
        <v>603.4260504201111</v>
      </c>
      <c r="U2384">
        <f t="shared" si="325"/>
        <v>1034.201626968867</v>
      </c>
      <c r="W2384">
        <f t="shared" si="326"/>
        <v>759.201626968867</v>
      </c>
      <c r="AB2384" s="3">
        <v>1248.54</v>
      </c>
      <c r="AD2384">
        <f t="shared" si="321"/>
        <v>1040.3970089873251</v>
      </c>
      <c r="AF2384">
        <f t="shared" si="322"/>
        <v>765.39700898732508</v>
      </c>
      <c r="AK2384" s="4">
        <f t="shared" si="323"/>
        <v>930.08258153772999</v>
      </c>
      <c r="AM2384">
        <f t="shared" si="324"/>
        <v>655.08258153772999</v>
      </c>
    </row>
    <row r="2385" spans="1:39" x14ac:dyDescent="0.2">
      <c r="A2385" s="5">
        <v>1124.5899999999999</v>
      </c>
      <c r="C2385" s="3">
        <v>1000</v>
      </c>
      <c r="E2385" s="3">
        <v>566.99</v>
      </c>
      <c r="G2385" s="4">
        <f t="shared" si="318"/>
        <v>1002.0580134723168</v>
      </c>
      <c r="I2385">
        <f t="shared" si="319"/>
        <v>2.0580134723168158</v>
      </c>
      <c r="K2385" s="1">
        <f t="shared" si="320"/>
        <v>2.0580134723168158</v>
      </c>
      <c r="U2385">
        <f t="shared" si="325"/>
        <v>1269.9342328751432</v>
      </c>
      <c r="W2385">
        <f t="shared" si="326"/>
        <v>269.93423287514315</v>
      </c>
      <c r="AB2385" s="3">
        <v>1299.99</v>
      </c>
      <c r="AD2385">
        <f t="shared" si="321"/>
        <v>1224.8938593930757</v>
      </c>
      <c r="AF2385">
        <f t="shared" si="322"/>
        <v>224.89385939307567</v>
      </c>
      <c r="AK2385" s="4">
        <f t="shared" si="323"/>
        <v>1053.5456314468624</v>
      </c>
      <c r="AM2385">
        <f t="shared" si="324"/>
        <v>53.545631446862444</v>
      </c>
    </row>
    <row r="2386" spans="1:39" x14ac:dyDescent="0.2">
      <c r="A2386" s="5">
        <v>1555.21</v>
      </c>
      <c r="C2386" s="3">
        <v>2500</v>
      </c>
      <c r="E2386" s="3">
        <v>1144.6300000000001</v>
      </c>
      <c r="G2386" s="4">
        <f t="shared" si="318"/>
        <v>1337.4240047454196</v>
      </c>
      <c r="I2386">
        <f t="shared" si="319"/>
        <v>1162.5759952545804</v>
      </c>
      <c r="K2386" s="1">
        <f t="shared" si="320"/>
        <v>-1162.5759952545804</v>
      </c>
      <c r="U2386">
        <f t="shared" si="325"/>
        <v>1479.9768464067279</v>
      </c>
      <c r="W2386">
        <f t="shared" si="326"/>
        <v>1020.0231535932721</v>
      </c>
      <c r="AB2386" s="3">
        <v>1299.99</v>
      </c>
      <c r="AD2386">
        <f t="shared" si="321"/>
        <v>1372.4494057874699</v>
      </c>
      <c r="AF2386">
        <f t="shared" si="322"/>
        <v>1127.5505942125301</v>
      </c>
      <c r="AK2386" s="4">
        <f t="shared" si="323"/>
        <v>1294.9814213924351</v>
      </c>
      <c r="AM2386">
        <f t="shared" si="324"/>
        <v>1205.0185786075649</v>
      </c>
    </row>
    <row r="2387" spans="1:39" x14ac:dyDescent="0.2">
      <c r="A2387" s="5">
        <v>1994.51</v>
      </c>
      <c r="C2387" s="3">
        <v>2525</v>
      </c>
      <c r="E2387" s="3">
        <v>275</v>
      </c>
      <c r="G2387" s="4">
        <f t="shared" si="318"/>
        <v>1191.7183702572943</v>
      </c>
      <c r="I2387">
        <f t="shared" si="319"/>
        <v>1333.2816297427057</v>
      </c>
      <c r="K2387" s="1">
        <f t="shared" si="320"/>
        <v>-1333.2816297427057</v>
      </c>
      <c r="U2387">
        <f t="shared" si="325"/>
        <v>1641.1653845440628</v>
      </c>
      <c r="W2387">
        <f t="shared" si="326"/>
        <v>883.83461545593718</v>
      </c>
      <c r="AB2387" s="3">
        <v>1399.98</v>
      </c>
      <c r="AD2387">
        <f t="shared" si="321"/>
        <v>1522.4042008887213</v>
      </c>
      <c r="AF2387">
        <f t="shared" si="322"/>
        <v>1002.5957991112787</v>
      </c>
      <c r="AK2387" s="4">
        <f t="shared" si="323"/>
        <v>1250.3303163309665</v>
      </c>
      <c r="AM2387">
        <f t="shared" si="324"/>
        <v>1274.6696836690335</v>
      </c>
    </row>
    <row r="2388" spans="1:39" x14ac:dyDescent="0.2">
      <c r="A2388" s="5">
        <v>2247.9299999999998</v>
      </c>
      <c r="C2388" s="3">
        <v>1614.99</v>
      </c>
      <c r="E2388" s="3">
        <v>115.01</v>
      </c>
      <c r="G2388" s="4">
        <f t="shared" si="318"/>
        <v>1200.9062360912812</v>
      </c>
      <c r="I2388">
        <f t="shared" si="319"/>
        <v>414.08376390871877</v>
      </c>
      <c r="K2388" s="1">
        <f t="shared" si="320"/>
        <v>-414.08376390871877</v>
      </c>
      <c r="U2388">
        <f t="shared" si="325"/>
        <v>1718.6610772410791</v>
      </c>
      <c r="W2388">
        <f t="shared" si="326"/>
        <v>103.67107724107905</v>
      </c>
      <c r="AB2388" s="3">
        <v>1299.99</v>
      </c>
      <c r="AD2388">
        <f t="shared" si="321"/>
        <v>1540.1257715702272</v>
      </c>
      <c r="AF2388">
        <f t="shared" si="322"/>
        <v>74.864228429772766</v>
      </c>
      <c r="AK2388" s="4">
        <f t="shared" si="323"/>
        <v>1236.1795551374066</v>
      </c>
      <c r="AM2388">
        <f t="shared" si="324"/>
        <v>378.81044486259339</v>
      </c>
    </row>
    <row r="2389" spans="1:39" x14ac:dyDescent="0.2">
      <c r="A2389" s="5">
        <v>2128.5300000000002</v>
      </c>
      <c r="C2389" s="3">
        <v>2088.0100000000002</v>
      </c>
      <c r="E2389" s="3">
        <v>110.85</v>
      </c>
      <c r="G2389" s="4">
        <f t="shared" si="318"/>
        <v>1173.024684192229</v>
      </c>
      <c r="I2389">
        <f t="shared" si="319"/>
        <v>914.98531580777126</v>
      </c>
      <c r="K2389" s="1">
        <f t="shared" si="320"/>
        <v>-914.98531580777126</v>
      </c>
      <c r="U2389">
        <f t="shared" si="325"/>
        <v>1683.3001059705953</v>
      </c>
      <c r="W2389">
        <f t="shared" si="326"/>
        <v>404.70989402940495</v>
      </c>
      <c r="AB2389" s="3">
        <v>1200</v>
      </c>
      <c r="AD2389">
        <f t="shared" si="321"/>
        <v>1478.5652078506168</v>
      </c>
      <c r="AF2389">
        <f t="shared" si="322"/>
        <v>609.44479214938337</v>
      </c>
      <c r="AK2389" s="4">
        <f t="shared" si="323"/>
        <v>1184.4254882651053</v>
      </c>
      <c r="AM2389">
        <f t="shared" si="324"/>
        <v>903.58451173489493</v>
      </c>
    </row>
    <row r="2390" spans="1:39" x14ac:dyDescent="0.2">
      <c r="A2390" s="5">
        <v>2018.53</v>
      </c>
      <c r="C2390" s="3">
        <v>1137.6300000000001</v>
      </c>
      <c r="E2390" s="3">
        <v>102.26</v>
      </c>
      <c r="G2390" s="4">
        <f t="shared" si="318"/>
        <v>1144.5221496318923</v>
      </c>
      <c r="I2390">
        <f t="shared" si="319"/>
        <v>6.8921496318921527</v>
      </c>
      <c r="K2390" s="1">
        <f t="shared" si="320"/>
        <v>6.8921496318921527</v>
      </c>
      <c r="U2390">
        <f t="shared" si="325"/>
        <v>1648.9214191133101</v>
      </c>
      <c r="W2390">
        <f t="shared" si="326"/>
        <v>511.29141911330998</v>
      </c>
      <c r="AB2390" s="3">
        <v>1000</v>
      </c>
      <c r="AD2390">
        <f t="shared" si="321"/>
        <v>1380.9679785332937</v>
      </c>
      <c r="AF2390">
        <f t="shared" si="322"/>
        <v>243.33797853329361</v>
      </c>
      <c r="AK2390" s="4">
        <f t="shared" si="323"/>
        <v>1102.8834896214926</v>
      </c>
      <c r="AM2390">
        <f t="shared" si="324"/>
        <v>34.746510378507537</v>
      </c>
    </row>
    <row r="2391" spans="1:39" x14ac:dyDescent="0.2">
      <c r="A2391" s="5">
        <v>2018.93</v>
      </c>
      <c r="C2391" s="3">
        <v>1349.99</v>
      </c>
      <c r="E2391" s="3">
        <v>110.99</v>
      </c>
      <c r="G2391" s="4">
        <f t="shared" si="318"/>
        <v>1147.2988675474717</v>
      </c>
      <c r="I2391">
        <f t="shared" si="319"/>
        <v>202.69113245252834</v>
      </c>
      <c r="K2391" s="1">
        <f t="shared" si="320"/>
        <v>-202.69113245252834</v>
      </c>
      <c r="U2391">
        <f t="shared" si="325"/>
        <v>1649.0497959869831</v>
      </c>
      <c r="W2391">
        <f t="shared" si="326"/>
        <v>299.05979598698309</v>
      </c>
      <c r="AB2391" s="3">
        <v>1199.99</v>
      </c>
      <c r="AD2391">
        <f t="shared" si="321"/>
        <v>1454.5005932498802</v>
      </c>
      <c r="AF2391">
        <f t="shared" si="322"/>
        <v>104.51059324988023</v>
      </c>
      <c r="AK2391" s="4">
        <f t="shared" si="323"/>
        <v>1163.6932179065502</v>
      </c>
      <c r="AM2391">
        <f t="shared" si="324"/>
        <v>186.29678209344979</v>
      </c>
    </row>
    <row r="2392" spans="1:39" x14ac:dyDescent="0.2">
      <c r="A2392" s="5">
        <v>2608.89</v>
      </c>
      <c r="C2392" s="3">
        <v>2176</v>
      </c>
      <c r="E2392" s="3">
        <v>274.99</v>
      </c>
      <c r="G2392" s="4">
        <f t="shared" si="318"/>
        <v>1322.6098992738694</v>
      </c>
      <c r="I2392">
        <f t="shared" si="319"/>
        <v>853.39010072613064</v>
      </c>
      <c r="K2392" s="1">
        <f t="shared" si="320"/>
        <v>-853.39010072613064</v>
      </c>
      <c r="U2392">
        <f t="shared" si="325"/>
        <v>1815.1424853918611</v>
      </c>
      <c r="W2392">
        <f t="shared" si="326"/>
        <v>360.8575146081389</v>
      </c>
      <c r="AB2392" s="3">
        <v>1299.98</v>
      </c>
      <c r="AD2392">
        <f t="shared" si="321"/>
        <v>1607.9005688681518</v>
      </c>
      <c r="AF2392">
        <f t="shared" si="322"/>
        <v>568.09943113184818</v>
      </c>
      <c r="AK2392" s="4">
        <f t="shared" si="323"/>
        <v>1326.2601350004838</v>
      </c>
      <c r="AM2392">
        <f t="shared" si="324"/>
        <v>849.73986499951616</v>
      </c>
    </row>
    <row r="2393" spans="1:39" x14ac:dyDescent="0.2">
      <c r="A2393" s="5">
        <v>2951.07</v>
      </c>
      <c r="C2393" s="3">
        <v>2239.9899999999998</v>
      </c>
      <c r="E2393" s="3">
        <v>945.15</v>
      </c>
      <c r="G2393" s="4">
        <f t="shared" si="318"/>
        <v>1588.4260869756272</v>
      </c>
      <c r="I2393">
        <f t="shared" si="319"/>
        <v>651.5639130243726</v>
      </c>
      <c r="K2393" s="1">
        <f t="shared" si="320"/>
        <v>-651.5639130243726</v>
      </c>
      <c r="U2393">
        <f t="shared" si="325"/>
        <v>1894.9910669326678</v>
      </c>
      <c r="W2393">
        <f t="shared" si="326"/>
        <v>344.99893306733202</v>
      </c>
      <c r="AB2393" s="3">
        <v>1299.98</v>
      </c>
      <c r="AD2393">
        <f t="shared" si="321"/>
        <v>1663.9944294423035</v>
      </c>
      <c r="AF2393">
        <f t="shared" si="322"/>
        <v>575.99557055769628</v>
      </c>
      <c r="AK2393" s="4">
        <f t="shared" si="323"/>
        <v>1507.0754233976568</v>
      </c>
      <c r="AM2393">
        <f t="shared" si="324"/>
        <v>732.914576602343</v>
      </c>
    </row>
    <row r="2394" spans="1:39" x14ac:dyDescent="0.2">
      <c r="A2394" s="5">
        <v>4475.7299999999996</v>
      </c>
      <c r="C2394" s="3">
        <v>2239.9899999999998</v>
      </c>
      <c r="E2394" s="3">
        <v>1144.6400000000001</v>
      </c>
      <c r="G2394" s="4">
        <f t="shared" si="318"/>
        <v>1852.6958873860904</v>
      </c>
      <c r="I2394">
        <f t="shared" si="319"/>
        <v>387.29411261390942</v>
      </c>
      <c r="K2394" s="1">
        <f t="shared" si="320"/>
        <v>-387.29411261390942</v>
      </c>
      <c r="U2394">
        <f t="shared" si="325"/>
        <v>2164.8406592221968</v>
      </c>
      <c r="W2394">
        <f t="shared" si="326"/>
        <v>75.14934077780299</v>
      </c>
      <c r="AB2394" s="3">
        <v>1915.15</v>
      </c>
      <c r="AD2394">
        <f t="shared" si="321"/>
        <v>2079.4737447278544</v>
      </c>
      <c r="AF2394">
        <f t="shared" si="322"/>
        <v>160.51625527214537</v>
      </c>
      <c r="AK2394" s="4">
        <f t="shared" si="323"/>
        <v>1891.5392018717921</v>
      </c>
      <c r="AM2394">
        <f t="shared" si="324"/>
        <v>348.45079812820768</v>
      </c>
    </row>
    <row r="2395" spans="1:39" x14ac:dyDescent="0.2">
      <c r="A2395" s="5">
        <v>5171.8599999999997</v>
      </c>
      <c r="C2395" s="3">
        <v>2649</v>
      </c>
      <c r="E2395" s="3">
        <v>1745.16</v>
      </c>
      <c r="G2395" s="4">
        <f t="shared" ref="G2395:G2458" si="327">$P$4*LN(MAX(1,A2395))+$P$5*E2395+$P$6</f>
        <v>2107.5249449298499</v>
      </c>
      <c r="I2395">
        <f t="shared" ref="I2395:I2458" si="328">ABS(G2395-C2395)</f>
        <v>541.47505507015012</v>
      </c>
      <c r="K2395" s="1">
        <f t="shared" ref="K2395:K2458" si="329">G2395-C2395</f>
        <v>-541.47505507015012</v>
      </c>
      <c r="U2395">
        <f t="shared" si="325"/>
        <v>2258.5023440516575</v>
      </c>
      <c r="W2395">
        <f t="shared" si="326"/>
        <v>390.49765594834253</v>
      </c>
      <c r="AB2395" s="3">
        <v>2525</v>
      </c>
      <c r="AD2395">
        <f t="shared" si="321"/>
        <v>2369.2268767063692</v>
      </c>
      <c r="AF2395">
        <f t="shared" si="322"/>
        <v>279.77312329363076</v>
      </c>
      <c r="AK2395" s="4">
        <f t="shared" si="323"/>
        <v>2246.9005533401541</v>
      </c>
      <c r="AM2395">
        <f t="shared" si="324"/>
        <v>402.09944665984585</v>
      </c>
    </row>
    <row r="2396" spans="1:39" x14ac:dyDescent="0.2">
      <c r="A2396" s="5">
        <v>5204.45</v>
      </c>
      <c r="C2396" s="3">
        <v>2649.01</v>
      </c>
      <c r="E2396" s="3">
        <v>1988</v>
      </c>
      <c r="G2396" s="4">
        <f t="shared" si="327"/>
        <v>2185.1394370922808</v>
      </c>
      <c r="I2396">
        <f t="shared" si="328"/>
        <v>463.87056290771943</v>
      </c>
      <c r="K2396" s="1">
        <f t="shared" si="329"/>
        <v>-463.87056290771943</v>
      </c>
      <c r="U2396">
        <f t="shared" si="325"/>
        <v>2262.5721892028237</v>
      </c>
      <c r="W2396">
        <f t="shared" si="326"/>
        <v>386.43781079717655</v>
      </c>
      <c r="AB2396" s="3">
        <v>2601.44</v>
      </c>
      <c r="AD2396">
        <f t="shared" si="321"/>
        <v>2400.1570548963386</v>
      </c>
      <c r="AF2396">
        <f t="shared" si="322"/>
        <v>248.85294510366157</v>
      </c>
      <c r="AK2396" s="4">
        <f t="shared" si="323"/>
        <v>2319.9059210113824</v>
      </c>
      <c r="AM2396">
        <f t="shared" si="324"/>
        <v>329.10407898861786</v>
      </c>
    </row>
    <row r="2397" spans="1:39" x14ac:dyDescent="0.2">
      <c r="A2397" s="5">
        <v>5199.57</v>
      </c>
      <c r="C2397" s="3">
        <v>2625</v>
      </c>
      <c r="E2397" s="3">
        <v>1449.99</v>
      </c>
      <c r="G2397" s="4">
        <f t="shared" si="327"/>
        <v>2019.5117661521199</v>
      </c>
      <c r="I2397">
        <f t="shared" si="328"/>
        <v>605.48823384788011</v>
      </c>
      <c r="K2397" s="1">
        <f t="shared" si="329"/>
        <v>-605.48823384788011</v>
      </c>
      <c r="U2397">
        <f t="shared" si="325"/>
        <v>2261.9643989784604</v>
      </c>
      <c r="W2397">
        <f t="shared" si="326"/>
        <v>363.03560102153961</v>
      </c>
      <c r="AB2397" s="3">
        <v>2200.0100000000002</v>
      </c>
      <c r="AD2397">
        <f t="shared" si="321"/>
        <v>2252.312737079204</v>
      </c>
      <c r="AF2397">
        <f t="shared" si="322"/>
        <v>372.687262920796</v>
      </c>
      <c r="AK2397" s="4">
        <f t="shared" si="323"/>
        <v>2094.7849030879088</v>
      </c>
      <c r="AM2397">
        <f t="shared" si="324"/>
        <v>530.21509691209121</v>
      </c>
    </row>
    <row r="2398" spans="1:39" x14ac:dyDescent="0.2">
      <c r="A2398" s="5">
        <v>5131.8100000000004</v>
      </c>
      <c r="C2398" s="3">
        <v>2490</v>
      </c>
      <c r="E2398" s="3">
        <v>1500</v>
      </c>
      <c r="G2398" s="4">
        <f t="shared" si="327"/>
        <v>2028.4707625722949</v>
      </c>
      <c r="I2398">
        <f t="shared" si="328"/>
        <v>461.52923742770508</v>
      </c>
      <c r="K2398" s="1">
        <f t="shared" si="329"/>
        <v>-461.52923742770508</v>
      </c>
      <c r="U2398">
        <f t="shared" si="325"/>
        <v>2253.465624126517</v>
      </c>
      <c r="W2398">
        <f t="shared" si="326"/>
        <v>236.53437587348299</v>
      </c>
      <c r="AB2398" s="3">
        <v>1999.99</v>
      </c>
      <c r="AD2398">
        <f t="shared" si="321"/>
        <v>2172.888876543037</v>
      </c>
      <c r="AF2398">
        <f t="shared" si="322"/>
        <v>317.11112345696301</v>
      </c>
      <c r="AK2398" s="4">
        <f t="shared" si="323"/>
        <v>2040.500605368316</v>
      </c>
      <c r="AM2398">
        <f t="shared" si="324"/>
        <v>449.49939463168403</v>
      </c>
    </row>
    <row r="2399" spans="1:39" x14ac:dyDescent="0.2">
      <c r="A2399" s="5">
        <v>5040.93</v>
      </c>
      <c r="C2399" s="3">
        <v>2425</v>
      </c>
      <c r="E2399" s="3">
        <v>1514.2</v>
      </c>
      <c r="G2399" s="4">
        <f t="shared" si="327"/>
        <v>2024.1204291310869</v>
      </c>
      <c r="I2399">
        <f t="shared" si="328"/>
        <v>400.87957086891311</v>
      </c>
      <c r="K2399" s="1">
        <f t="shared" si="329"/>
        <v>-400.87957086891311</v>
      </c>
      <c r="U2399">
        <f t="shared" si="325"/>
        <v>2241.8891324726669</v>
      </c>
      <c r="W2399">
        <f t="shared" si="326"/>
        <v>183.11086752733308</v>
      </c>
      <c r="AB2399" s="3">
        <v>1615</v>
      </c>
      <c r="AD2399">
        <f t="shared" si="321"/>
        <v>2023.3762836721567</v>
      </c>
      <c r="AF2399">
        <f t="shared" si="322"/>
        <v>401.62371632784334</v>
      </c>
      <c r="AK2399" s="4">
        <f t="shared" si="323"/>
        <v>1922.6997809730537</v>
      </c>
      <c r="AM2399">
        <f t="shared" si="324"/>
        <v>502.30021902694625</v>
      </c>
    </row>
    <row r="2400" spans="1:39" x14ac:dyDescent="0.2">
      <c r="A2400" s="5">
        <v>3007.58</v>
      </c>
      <c r="C2400" s="3">
        <v>2240</v>
      </c>
      <c r="E2400" s="3">
        <v>116.45</v>
      </c>
      <c r="G2400" s="4">
        <f t="shared" si="327"/>
        <v>1343.2591804712106</v>
      </c>
      <c r="I2400">
        <f t="shared" si="328"/>
        <v>896.74081952878942</v>
      </c>
      <c r="K2400" s="1">
        <f t="shared" si="329"/>
        <v>-896.74081952878942</v>
      </c>
      <c r="U2400">
        <f t="shared" si="325"/>
        <v>1907.2803199749137</v>
      </c>
      <c r="W2400">
        <f t="shared" si="326"/>
        <v>332.71968002508629</v>
      </c>
      <c r="AB2400" s="3">
        <v>1299.98</v>
      </c>
      <c r="AD2400">
        <f t="shared" si="321"/>
        <v>1672.6276654173212</v>
      </c>
      <c r="AF2400">
        <f t="shared" si="322"/>
        <v>567.37233458267883</v>
      </c>
      <c r="AK2400" s="4">
        <f t="shared" si="323"/>
        <v>1350.7715483692682</v>
      </c>
      <c r="AM2400">
        <f t="shared" si="324"/>
        <v>889.2284516307318</v>
      </c>
    </row>
    <row r="2401" spans="1:39" x14ac:dyDescent="0.2">
      <c r="A2401" s="5">
        <v>2250.84</v>
      </c>
      <c r="C2401" s="3">
        <v>2097.08</v>
      </c>
      <c r="E2401" s="3">
        <v>129.99</v>
      </c>
      <c r="G2401" s="4">
        <f t="shared" si="327"/>
        <v>1206.1357473074763</v>
      </c>
      <c r="I2401">
        <f t="shared" si="328"/>
        <v>890.94425269252361</v>
      </c>
      <c r="K2401" s="1">
        <f t="shared" si="329"/>
        <v>-890.94425269252361</v>
      </c>
      <c r="U2401">
        <f t="shared" si="325"/>
        <v>1719.4992514521687</v>
      </c>
      <c r="W2401">
        <f t="shared" si="326"/>
        <v>377.58074854783126</v>
      </c>
      <c r="AB2401" s="3">
        <v>913.64</v>
      </c>
      <c r="AD2401">
        <f t="shared" si="321"/>
        <v>1398.8350840538751</v>
      </c>
      <c r="AF2401">
        <f t="shared" si="322"/>
        <v>698.24491594612482</v>
      </c>
      <c r="AK2401" s="4">
        <f t="shared" si="323"/>
        <v>1125.6553497262175</v>
      </c>
      <c r="AM2401">
        <f t="shared" si="324"/>
        <v>971.42465027378239</v>
      </c>
    </row>
    <row r="2402" spans="1:39" x14ac:dyDescent="0.2">
      <c r="A2402" s="5">
        <v>1835.73</v>
      </c>
      <c r="C2402" s="3">
        <v>2459.9899999999998</v>
      </c>
      <c r="E2402" s="3">
        <v>275</v>
      </c>
      <c r="G2402" s="4">
        <f t="shared" si="327"/>
        <v>1151.2809500412</v>
      </c>
      <c r="I2402">
        <f t="shared" si="328"/>
        <v>1308.7090499587998</v>
      </c>
      <c r="K2402" s="1">
        <f t="shared" si="329"/>
        <v>-1308.7090499587998</v>
      </c>
      <c r="U2402">
        <f t="shared" si="325"/>
        <v>1587.4184371031611</v>
      </c>
      <c r="W2402">
        <f t="shared" si="326"/>
        <v>872.57156289683871</v>
      </c>
      <c r="AB2402" s="3">
        <v>1299.99</v>
      </c>
      <c r="AD2402">
        <f t="shared" si="321"/>
        <v>1447.9274354793406</v>
      </c>
      <c r="AF2402">
        <f t="shared" si="322"/>
        <v>1012.0625645206592</v>
      </c>
      <c r="AK2402" s="4">
        <f t="shared" si="323"/>
        <v>1188.2556706830123</v>
      </c>
      <c r="AM2402">
        <f t="shared" si="324"/>
        <v>1271.7343293169874</v>
      </c>
    </row>
    <row r="2403" spans="1:39" x14ac:dyDescent="0.2">
      <c r="A2403" s="5">
        <v>1697.62</v>
      </c>
      <c r="C2403" s="3">
        <v>2108</v>
      </c>
      <c r="E2403" s="3">
        <v>129.99</v>
      </c>
      <c r="G2403" s="4">
        <f t="shared" si="327"/>
        <v>1068.6362417385089</v>
      </c>
      <c r="I2403">
        <f t="shared" si="328"/>
        <v>1039.3637582614911</v>
      </c>
      <c r="K2403" s="1">
        <f t="shared" si="329"/>
        <v>-1039.3637582614911</v>
      </c>
      <c r="U2403">
        <f t="shared" si="325"/>
        <v>1536.7433125353741</v>
      </c>
      <c r="W2403">
        <f t="shared" si="326"/>
        <v>571.25668746462588</v>
      </c>
      <c r="AB2403" s="3">
        <v>1299.99</v>
      </c>
      <c r="AD2403">
        <f t="shared" si="321"/>
        <v>1412.3280132074437</v>
      </c>
      <c r="AF2403">
        <f t="shared" si="322"/>
        <v>695.67198679255625</v>
      </c>
      <c r="AK2403" s="4">
        <f t="shared" si="323"/>
        <v>1128.8905627514187</v>
      </c>
      <c r="AM2403">
        <f t="shared" si="324"/>
        <v>979.10943724858134</v>
      </c>
    </row>
    <row r="2404" spans="1:39" x14ac:dyDescent="0.2">
      <c r="A2404" s="5">
        <v>1704.32</v>
      </c>
      <c r="C2404" s="3">
        <v>1400</v>
      </c>
      <c r="E2404" s="3">
        <v>115.01</v>
      </c>
      <c r="G2404" s="4">
        <f t="shared" si="327"/>
        <v>1065.9573987461208</v>
      </c>
      <c r="I2404">
        <f t="shared" si="328"/>
        <v>334.04260125387918</v>
      </c>
      <c r="K2404" s="1">
        <f t="shared" si="329"/>
        <v>-334.04260125387918</v>
      </c>
      <c r="U2404">
        <f t="shared" si="325"/>
        <v>1539.2953306320901</v>
      </c>
      <c r="W2404">
        <f t="shared" si="326"/>
        <v>139.2953306320901</v>
      </c>
      <c r="AB2404" s="3">
        <v>1285.81</v>
      </c>
      <c r="AD2404">
        <f t="shared" si="321"/>
        <v>1408.9134847122614</v>
      </c>
      <c r="AF2404">
        <f t="shared" si="322"/>
        <v>8.9134847122613792</v>
      </c>
      <c r="AK2404" s="4">
        <f t="shared" si="323"/>
        <v>1123.2933285843919</v>
      </c>
      <c r="AM2404">
        <f t="shared" si="324"/>
        <v>276.70667141560807</v>
      </c>
    </row>
    <row r="2405" spans="1:39" x14ac:dyDescent="0.2">
      <c r="A2405" s="5">
        <v>1704.24</v>
      </c>
      <c r="C2405" s="3">
        <v>1349.99</v>
      </c>
      <c r="E2405" s="3">
        <v>110.86</v>
      </c>
      <c r="G2405" s="4">
        <f t="shared" si="327"/>
        <v>1064.6604571069815</v>
      </c>
      <c r="I2405">
        <f t="shared" si="328"/>
        <v>285.32954289301847</v>
      </c>
      <c r="K2405" s="1">
        <f t="shared" si="329"/>
        <v>-285.32954289301847</v>
      </c>
      <c r="U2405">
        <f t="shared" si="325"/>
        <v>1539.2649179950372</v>
      </c>
      <c r="W2405">
        <f t="shared" si="326"/>
        <v>189.27491799503719</v>
      </c>
      <c r="AB2405" s="3">
        <v>1299.98</v>
      </c>
      <c r="AD2405">
        <f t="shared" si="321"/>
        <v>1414.0957760656029</v>
      </c>
      <c r="AF2405">
        <f t="shared" si="322"/>
        <v>64.105776065602868</v>
      </c>
      <c r="AK2405" s="4">
        <f t="shared" si="323"/>
        <v>1126.6357008780351</v>
      </c>
      <c r="AM2405">
        <f t="shared" si="324"/>
        <v>223.35429912196491</v>
      </c>
    </row>
    <row r="2406" spans="1:39" x14ac:dyDescent="0.2">
      <c r="A2406" s="5">
        <v>1704.24</v>
      </c>
      <c r="C2406" s="3">
        <v>1349.98</v>
      </c>
      <c r="E2406" s="3">
        <v>110.86</v>
      </c>
      <c r="G2406" s="4">
        <f t="shared" si="327"/>
        <v>1064.6604571069815</v>
      </c>
      <c r="I2406">
        <f t="shared" si="328"/>
        <v>285.31954289301848</v>
      </c>
      <c r="K2406" s="1">
        <f t="shared" si="329"/>
        <v>-285.31954289301848</v>
      </c>
      <c r="U2406">
        <f t="shared" si="325"/>
        <v>1539.2649179950372</v>
      </c>
      <c r="W2406">
        <f t="shared" si="326"/>
        <v>189.28491799503718</v>
      </c>
      <c r="AB2406" s="3">
        <v>1285.82</v>
      </c>
      <c r="AD2406">
        <f t="shared" si="321"/>
        <v>1408.8957920514467</v>
      </c>
      <c r="AF2406">
        <f t="shared" si="322"/>
        <v>58.915792051446715</v>
      </c>
      <c r="AK2406" s="4">
        <f t="shared" si="323"/>
        <v>1122.457805325575</v>
      </c>
      <c r="AM2406">
        <f t="shared" si="324"/>
        <v>227.52219467442501</v>
      </c>
    </row>
    <row r="2407" spans="1:39" x14ac:dyDescent="0.2">
      <c r="A2407" s="5">
        <v>1701.01</v>
      </c>
      <c r="C2407" s="3">
        <v>1349.98</v>
      </c>
      <c r="E2407" s="3">
        <v>115</v>
      </c>
      <c r="G2407" s="4">
        <f t="shared" si="327"/>
        <v>1065.0067100727265</v>
      </c>
      <c r="I2407">
        <f t="shared" si="328"/>
        <v>284.97328992727353</v>
      </c>
      <c r="K2407" s="1">
        <f t="shared" si="329"/>
        <v>-284.97328992727353</v>
      </c>
      <c r="U2407">
        <f t="shared" si="325"/>
        <v>1538.0358138418901</v>
      </c>
      <c r="W2407">
        <f t="shared" si="326"/>
        <v>188.05581384189009</v>
      </c>
      <c r="AB2407" s="3">
        <v>1285.82</v>
      </c>
      <c r="AD2407">
        <f t="shared" si="321"/>
        <v>1408.0323428120573</v>
      </c>
      <c r="AF2407">
        <f t="shared" si="322"/>
        <v>58.052342812057304</v>
      </c>
      <c r="AK2407" s="4">
        <f t="shared" si="323"/>
        <v>1122.5309882318807</v>
      </c>
      <c r="AM2407">
        <f t="shared" si="324"/>
        <v>227.44901176811936</v>
      </c>
    </row>
    <row r="2408" spans="1:39" x14ac:dyDescent="0.2">
      <c r="A2408" s="5">
        <v>2346.5300000000002</v>
      </c>
      <c r="C2408" s="3">
        <v>1349.99</v>
      </c>
      <c r="E2408" s="3">
        <v>275</v>
      </c>
      <c r="G2408" s="4">
        <f t="shared" si="327"/>
        <v>1270.948960010222</v>
      </c>
      <c r="I2408">
        <f t="shared" si="328"/>
        <v>79.041039989778028</v>
      </c>
      <c r="K2408" s="1">
        <f t="shared" si="329"/>
        <v>-79.041039989778028</v>
      </c>
      <c r="U2408">
        <f t="shared" si="325"/>
        <v>1746.4738419185865</v>
      </c>
      <c r="W2408">
        <f t="shared" si="326"/>
        <v>396.48384191858645</v>
      </c>
      <c r="AB2408" s="3">
        <v>1285.81</v>
      </c>
      <c r="AD2408">
        <f t="shared" si="321"/>
        <v>1554.456990956337</v>
      </c>
      <c r="AF2408">
        <f t="shared" si="322"/>
        <v>204.46699095633699</v>
      </c>
      <c r="AK2408" s="4">
        <f t="shared" si="323"/>
        <v>1280.4654684537732</v>
      </c>
      <c r="AM2408">
        <f t="shared" si="324"/>
        <v>69.524531546226854</v>
      </c>
    </row>
    <row r="2409" spans="1:39" x14ac:dyDescent="0.2">
      <c r="A2409" s="5">
        <v>3670.93</v>
      </c>
      <c r="C2409" s="3">
        <v>1900.01</v>
      </c>
      <c r="E2409" s="3">
        <v>1000</v>
      </c>
      <c r="G2409" s="4">
        <f t="shared" si="327"/>
        <v>1711.6655297370526</v>
      </c>
      <c r="I2409">
        <f t="shared" si="328"/>
        <v>188.34447026294742</v>
      </c>
      <c r="K2409" s="1">
        <f t="shared" si="329"/>
        <v>-188.34447026294742</v>
      </c>
      <c r="U2409">
        <f t="shared" si="325"/>
        <v>2036.4119199465472</v>
      </c>
      <c r="W2409">
        <f t="shared" si="326"/>
        <v>136.4019199465472</v>
      </c>
      <c r="AB2409" s="3">
        <v>1799.99</v>
      </c>
      <c r="AD2409">
        <f t="shared" si="321"/>
        <v>1946.9619166989082</v>
      </c>
      <c r="AF2409">
        <f t="shared" si="322"/>
        <v>46.951916698908235</v>
      </c>
      <c r="AK2409" s="4">
        <f t="shared" si="323"/>
        <v>1751.1477165281708</v>
      </c>
      <c r="AM2409">
        <f t="shared" si="324"/>
        <v>148.86228347182919</v>
      </c>
    </row>
    <row r="2410" spans="1:39" x14ac:dyDescent="0.2">
      <c r="A2410" s="5">
        <v>4926.51</v>
      </c>
      <c r="C2410" s="3">
        <v>2499.9899999999998</v>
      </c>
      <c r="E2410" s="3">
        <v>2500</v>
      </c>
      <c r="G2410" s="4">
        <f t="shared" si="327"/>
        <v>2315.571592583794</v>
      </c>
      <c r="I2410">
        <f t="shared" si="328"/>
        <v>184.41840741620581</v>
      </c>
      <c r="K2410" s="1">
        <f t="shared" si="329"/>
        <v>-184.41840741620581</v>
      </c>
      <c r="U2410">
        <f t="shared" si="325"/>
        <v>2227.0136032250125</v>
      </c>
      <c r="W2410">
        <f t="shared" si="326"/>
        <v>272.97639677498728</v>
      </c>
      <c r="AB2410" s="3">
        <v>2649</v>
      </c>
      <c r="AD2410">
        <f t="shared" si="321"/>
        <v>2392.6425279434911</v>
      </c>
      <c r="AF2410">
        <f t="shared" si="322"/>
        <v>107.34747205650865</v>
      </c>
      <c r="AK2410" s="4">
        <f t="shared" si="323"/>
        <v>2413.5601219933887</v>
      </c>
      <c r="AM2410">
        <f t="shared" si="324"/>
        <v>86.429878006611034</v>
      </c>
    </row>
    <row r="2411" spans="1:39" x14ac:dyDescent="0.2">
      <c r="A2411" s="5">
        <v>5923.44</v>
      </c>
      <c r="C2411" s="3">
        <v>2689</v>
      </c>
      <c r="E2411" s="3">
        <v>2525</v>
      </c>
      <c r="G2411" s="4">
        <f t="shared" si="327"/>
        <v>2413.0780771767459</v>
      </c>
      <c r="I2411">
        <f t="shared" si="328"/>
        <v>275.92192282325414</v>
      </c>
      <c r="K2411" s="1">
        <f t="shared" si="329"/>
        <v>-275.92192282325414</v>
      </c>
      <c r="U2411">
        <f t="shared" si="325"/>
        <v>2346.4120405912568</v>
      </c>
      <c r="W2411">
        <f t="shared" si="326"/>
        <v>342.58795940874325</v>
      </c>
      <c r="AB2411" s="3">
        <v>2700</v>
      </c>
      <c r="AD2411">
        <f t="shared" ref="AD2411:AD2474" si="330">$Z$4*LN(MAX(1,A2411))+$Z$5*AB2411+$Z$6</f>
        <v>2495.249033150953</v>
      </c>
      <c r="AF2411">
        <f t="shared" ref="AF2411:AF2474" si="331">ABS(AD2411-C2411)</f>
        <v>193.75096684904702</v>
      </c>
      <c r="AK2411" s="4">
        <f t="shared" ref="AK2411:AK2474" si="332">$AI$4*LN(MAX(1,A2411))+$AI$5*E2411+$AI$6+$AI$7*AB2411</f>
        <v>2505.9076137982142</v>
      </c>
      <c r="AM2411">
        <f t="shared" ref="AM2411:AM2474" si="333">ABS(AK2411-C2411)</f>
        <v>183.09238620178576</v>
      </c>
    </row>
    <row r="2412" spans="1:39" x14ac:dyDescent="0.2">
      <c r="A2412" s="5">
        <v>6310.58</v>
      </c>
      <c r="C2412" s="3">
        <v>2647.99</v>
      </c>
      <c r="E2412" s="3">
        <v>1614.99</v>
      </c>
      <c r="G2412" s="4">
        <f t="shared" si="327"/>
        <v>2164.5636729493444</v>
      </c>
      <c r="I2412">
        <f t="shared" si="328"/>
        <v>483.42632705065535</v>
      </c>
      <c r="K2412" s="1">
        <f t="shared" si="329"/>
        <v>-483.42632705065535</v>
      </c>
      <c r="U2412">
        <f t="shared" si="325"/>
        <v>2387.4304600499186</v>
      </c>
      <c r="W2412">
        <f t="shared" si="326"/>
        <v>260.55953995008122</v>
      </c>
      <c r="AB2412" s="3">
        <v>2398</v>
      </c>
      <c r="AD2412">
        <f t="shared" si="330"/>
        <v>2413.1609781598531</v>
      </c>
      <c r="AF2412">
        <f t="shared" si="331"/>
        <v>234.82902184014665</v>
      </c>
      <c r="AK2412" s="4">
        <f t="shared" si="332"/>
        <v>2261.8429604797188</v>
      </c>
      <c r="AM2412">
        <f t="shared" si="333"/>
        <v>386.14703952028094</v>
      </c>
    </row>
    <row r="2413" spans="1:39" x14ac:dyDescent="0.2">
      <c r="A2413" s="5">
        <v>6382.93</v>
      </c>
      <c r="C2413" s="3">
        <v>2689</v>
      </c>
      <c r="E2413" s="3">
        <v>2088.0100000000002</v>
      </c>
      <c r="G2413" s="4">
        <f t="shared" si="327"/>
        <v>2315.3387913837323</v>
      </c>
      <c r="I2413">
        <f t="shared" si="328"/>
        <v>373.66120861626769</v>
      </c>
      <c r="K2413" s="1">
        <f t="shared" si="329"/>
        <v>-373.66120861626769</v>
      </c>
      <c r="U2413">
        <f t="shared" si="325"/>
        <v>2394.8162430607385</v>
      </c>
      <c r="W2413">
        <f t="shared" si="326"/>
        <v>294.18375693926146</v>
      </c>
      <c r="AB2413" s="3">
        <v>2399.98</v>
      </c>
      <c r="AD2413">
        <f t="shared" si="330"/>
        <v>2419.0766285969617</v>
      </c>
      <c r="AF2413">
        <f t="shared" si="331"/>
        <v>269.92337140303835</v>
      </c>
      <c r="AK2413" s="4">
        <f t="shared" si="332"/>
        <v>2360.3722633729185</v>
      </c>
      <c r="AM2413">
        <f t="shared" si="333"/>
        <v>328.6277366270815</v>
      </c>
    </row>
    <row r="2414" spans="1:39" x14ac:dyDescent="0.2">
      <c r="A2414" s="5">
        <v>6151.52</v>
      </c>
      <c r="C2414" s="3">
        <v>2217.9899999999998</v>
      </c>
      <c r="E2414" s="3">
        <v>1137.6300000000001</v>
      </c>
      <c r="G2414" s="4">
        <f t="shared" si="327"/>
        <v>2005.5690392493671</v>
      </c>
      <c r="I2414">
        <f t="shared" si="328"/>
        <v>212.42096075063273</v>
      </c>
      <c r="K2414" s="1">
        <f t="shared" si="329"/>
        <v>-212.42096075063273</v>
      </c>
      <c r="U2414">
        <f t="shared" si="325"/>
        <v>2370.8907319316017</v>
      </c>
      <c r="W2414">
        <f t="shared" si="326"/>
        <v>152.90073193160197</v>
      </c>
      <c r="AB2414" s="3">
        <v>1974</v>
      </c>
      <c r="AD2414">
        <f t="shared" si="330"/>
        <v>2245.8360350748185</v>
      </c>
      <c r="AF2414">
        <f t="shared" si="331"/>
        <v>27.846035074818701</v>
      </c>
      <c r="AK2414" s="4">
        <f t="shared" si="332"/>
        <v>2032.39180377201</v>
      </c>
      <c r="AM2414">
        <f t="shared" si="333"/>
        <v>185.59819622798977</v>
      </c>
    </row>
    <row r="2415" spans="1:39" x14ac:dyDescent="0.2">
      <c r="A2415" s="5">
        <v>6603.69</v>
      </c>
      <c r="C2415" s="3">
        <v>2249.9899999999998</v>
      </c>
      <c r="E2415" s="3">
        <v>1349.99</v>
      </c>
      <c r="G2415" s="4">
        <f t="shared" si="327"/>
        <v>2105.3389718566168</v>
      </c>
      <c r="I2415">
        <f t="shared" si="328"/>
        <v>144.65102814338297</v>
      </c>
      <c r="K2415" s="1">
        <f t="shared" si="329"/>
        <v>-144.65102814338297</v>
      </c>
      <c r="U2415">
        <f t="shared" si="325"/>
        <v>2416.8455647672968</v>
      </c>
      <c r="W2415">
        <f t="shared" si="326"/>
        <v>166.85556476729698</v>
      </c>
      <c r="AB2415" s="3">
        <v>2049.9899999999998</v>
      </c>
      <c r="AD2415">
        <f t="shared" si="330"/>
        <v>2306.0252851026021</v>
      </c>
      <c r="AF2415">
        <f t="shared" si="331"/>
        <v>56.035285102602302</v>
      </c>
      <c r="AK2415" s="4">
        <f t="shared" si="332"/>
        <v>2124.6254202274649</v>
      </c>
      <c r="AM2415">
        <f t="shared" si="333"/>
        <v>125.36457977253485</v>
      </c>
    </row>
    <row r="2416" spans="1:39" x14ac:dyDescent="0.2">
      <c r="A2416" s="5">
        <v>6823.99</v>
      </c>
      <c r="C2416" s="3">
        <v>2499.0100000000002</v>
      </c>
      <c r="E2416" s="3">
        <v>2176</v>
      </c>
      <c r="G2416" s="4">
        <f t="shared" si="327"/>
        <v>2374.9222803078192</v>
      </c>
      <c r="I2416">
        <f t="shared" si="328"/>
        <v>124.08771969218105</v>
      </c>
      <c r="K2416" s="1">
        <f t="shared" si="329"/>
        <v>-124.08771969218105</v>
      </c>
      <c r="U2416">
        <f t="shared" si="325"/>
        <v>2438.1067524093937</v>
      </c>
      <c r="W2416">
        <f t="shared" si="326"/>
        <v>60.903247590606497</v>
      </c>
      <c r="AB2416" s="3">
        <v>2248</v>
      </c>
      <c r="AD2416">
        <f t="shared" si="330"/>
        <v>2393.67664438766</v>
      </c>
      <c r="AF2416">
        <f t="shared" si="331"/>
        <v>105.33335561234026</v>
      </c>
      <c r="AK2416" s="4">
        <f t="shared" si="332"/>
        <v>2359.1532627185643</v>
      </c>
      <c r="AM2416">
        <f t="shared" si="333"/>
        <v>139.85673728143593</v>
      </c>
    </row>
    <row r="2417" spans="1:39" x14ac:dyDescent="0.2">
      <c r="A2417" s="5">
        <v>6829.58</v>
      </c>
      <c r="C2417" s="3">
        <v>2404.73</v>
      </c>
      <c r="E2417" s="3">
        <v>2239.9899999999998</v>
      </c>
      <c r="G2417" s="4">
        <f t="shared" si="327"/>
        <v>2394.9665118988341</v>
      </c>
      <c r="I2417">
        <f t="shared" si="328"/>
        <v>9.7634881011658763</v>
      </c>
      <c r="K2417" s="1">
        <f t="shared" si="329"/>
        <v>-9.7634881011658763</v>
      </c>
      <c r="U2417">
        <f t="shared" si="325"/>
        <v>2438.6372710475248</v>
      </c>
      <c r="W2417">
        <f t="shared" si="326"/>
        <v>33.907271047524773</v>
      </c>
      <c r="AB2417" s="3">
        <v>2300</v>
      </c>
      <c r="AD2417">
        <f t="shared" si="330"/>
        <v>2413.1453217653093</v>
      </c>
      <c r="AF2417">
        <f t="shared" si="331"/>
        <v>8.4153217653092725</v>
      </c>
      <c r="AK2417" s="4">
        <f t="shared" si="332"/>
        <v>2387.4617945597361</v>
      </c>
      <c r="AM2417">
        <f t="shared" si="333"/>
        <v>17.268205440263955</v>
      </c>
    </row>
    <row r="2418" spans="1:39" x14ac:dyDescent="0.2">
      <c r="A2418" s="5">
        <v>6672.69</v>
      </c>
      <c r="C2418" s="3">
        <v>2599</v>
      </c>
      <c r="E2418" s="3">
        <v>2239.9899999999998</v>
      </c>
      <c r="G2418" s="4">
        <f t="shared" si="327"/>
        <v>2383.6380044651251</v>
      </c>
      <c r="I2418">
        <f t="shared" si="328"/>
        <v>215.36199553487495</v>
      </c>
      <c r="K2418" s="1">
        <f t="shared" si="329"/>
        <v>-215.36199553487495</v>
      </c>
      <c r="U2418">
        <f t="shared" si="325"/>
        <v>2423.5801113580678</v>
      </c>
      <c r="W2418">
        <f t="shared" si="326"/>
        <v>175.41988864193218</v>
      </c>
      <c r="AB2418" s="3">
        <v>2525</v>
      </c>
      <c r="AD2418">
        <f t="shared" si="330"/>
        <v>2485.1944879587459</v>
      </c>
      <c r="AF2418">
        <f t="shared" si="331"/>
        <v>113.80551204125413</v>
      </c>
      <c r="AK2418" s="4">
        <f t="shared" si="332"/>
        <v>2444.7226382043727</v>
      </c>
      <c r="AM2418">
        <f t="shared" si="333"/>
        <v>154.27736179562726</v>
      </c>
    </row>
    <row r="2419" spans="1:39" x14ac:dyDescent="0.2">
      <c r="A2419" s="5">
        <v>6517.63</v>
      </c>
      <c r="C2419" s="3">
        <v>2550</v>
      </c>
      <c r="E2419" s="3">
        <v>2649</v>
      </c>
      <c r="G2419" s="4">
        <f t="shared" si="327"/>
        <v>2497.7439031968488</v>
      </c>
      <c r="I2419">
        <f t="shared" si="328"/>
        <v>52.256096803151195</v>
      </c>
      <c r="K2419" s="1">
        <f t="shared" si="329"/>
        <v>-52.256096803151195</v>
      </c>
      <c r="U2419">
        <f t="shared" si="325"/>
        <v>2408.3466186197679</v>
      </c>
      <c r="W2419">
        <f t="shared" si="326"/>
        <v>141.65338138023208</v>
      </c>
      <c r="AB2419" s="3">
        <v>2700</v>
      </c>
      <c r="AD2419">
        <f t="shared" si="330"/>
        <v>2538.7582541992283</v>
      </c>
      <c r="AF2419">
        <f t="shared" si="331"/>
        <v>11.241745800771696</v>
      </c>
      <c r="AK2419" s="4">
        <f t="shared" si="332"/>
        <v>2567.9447877434818</v>
      </c>
      <c r="AM2419">
        <f t="shared" si="333"/>
        <v>17.944787743481811</v>
      </c>
    </row>
    <row r="2420" spans="1:39" x14ac:dyDescent="0.2">
      <c r="A2420" s="5">
        <v>5995.06</v>
      </c>
      <c r="C2420" s="3">
        <v>2487.23</v>
      </c>
      <c r="E2420" s="3">
        <v>2649.01</v>
      </c>
      <c r="G2420" s="4">
        <f t="shared" si="327"/>
        <v>2457.0078998687786</v>
      </c>
      <c r="I2420">
        <f t="shared" si="328"/>
        <v>30.222100131221396</v>
      </c>
      <c r="K2420" s="1">
        <f t="shared" si="329"/>
        <v>-30.222100131221396</v>
      </c>
      <c r="U2420">
        <f t="shared" si="325"/>
        <v>2354.198732266676</v>
      </c>
      <c r="W2420">
        <f t="shared" si="326"/>
        <v>133.03126773332406</v>
      </c>
      <c r="AB2420" s="3">
        <v>2700</v>
      </c>
      <c r="AD2420">
        <f t="shared" si="330"/>
        <v>2500.7192066812327</v>
      </c>
      <c r="AF2420">
        <f t="shared" si="331"/>
        <v>13.489206681232645</v>
      </c>
      <c r="AK2420" s="4">
        <f t="shared" si="332"/>
        <v>2535.1310955509371</v>
      </c>
      <c r="AM2420">
        <f t="shared" si="333"/>
        <v>47.901095550937043</v>
      </c>
    </row>
    <row r="2421" spans="1:39" x14ac:dyDescent="0.2">
      <c r="A2421" s="5">
        <v>4461.08</v>
      </c>
      <c r="C2421" s="3">
        <v>1894.99</v>
      </c>
      <c r="E2421" s="3">
        <v>2625</v>
      </c>
      <c r="G2421" s="4">
        <f t="shared" si="327"/>
        <v>2305.5718790584406</v>
      </c>
      <c r="I2421">
        <f t="shared" si="328"/>
        <v>410.58187905844056</v>
      </c>
      <c r="K2421" s="1">
        <f t="shared" si="329"/>
        <v>410.58187905844056</v>
      </c>
      <c r="U2421">
        <f t="shared" si="325"/>
        <v>2162.7164830927136</v>
      </c>
      <c r="W2421">
        <f t="shared" si="326"/>
        <v>267.72648309271358</v>
      </c>
      <c r="AB2421" s="3">
        <v>2500.0100000000002</v>
      </c>
      <c r="AD2421">
        <f t="shared" si="330"/>
        <v>2292.7599405951291</v>
      </c>
      <c r="AF2421">
        <f t="shared" si="331"/>
        <v>397.76994059512913</v>
      </c>
      <c r="AK2421" s="4">
        <f t="shared" si="332"/>
        <v>2355.3343420670653</v>
      </c>
      <c r="AM2421">
        <f t="shared" si="333"/>
        <v>460.34434206706533</v>
      </c>
    </row>
    <row r="2422" spans="1:39" x14ac:dyDescent="0.2">
      <c r="A2422" s="5">
        <v>3907.38</v>
      </c>
      <c r="C2422" s="3">
        <v>2014.99</v>
      </c>
      <c r="E2422" s="3">
        <v>2490</v>
      </c>
      <c r="G2422" s="4">
        <f t="shared" si="327"/>
        <v>2199.527128958227</v>
      </c>
      <c r="I2422">
        <f t="shared" si="328"/>
        <v>184.53712895822696</v>
      </c>
      <c r="K2422" s="1">
        <f t="shared" si="329"/>
        <v>184.53712895822696</v>
      </c>
      <c r="U2422">
        <f t="shared" si="325"/>
        <v>2076.8548837076382</v>
      </c>
      <c r="W2422">
        <f t="shared" si="326"/>
        <v>61.864883707638228</v>
      </c>
      <c r="AB2422" s="3">
        <v>2482</v>
      </c>
      <c r="AD2422">
        <f t="shared" si="330"/>
        <v>2225.8280960357847</v>
      </c>
      <c r="AF2422">
        <f t="shared" si="331"/>
        <v>210.8380960357847</v>
      </c>
      <c r="AK2422" s="4">
        <f t="shared" si="332"/>
        <v>2271.3090463279459</v>
      </c>
      <c r="AM2422">
        <f t="shared" si="333"/>
        <v>256.3190463279459</v>
      </c>
    </row>
    <row r="2423" spans="1:39" x14ac:dyDescent="0.2">
      <c r="A2423" s="5">
        <v>3327.58</v>
      </c>
      <c r="C2423" s="3">
        <v>2015</v>
      </c>
      <c r="E2423" s="3">
        <v>2425</v>
      </c>
      <c r="G2423" s="4">
        <f t="shared" si="327"/>
        <v>2101.2760630655212</v>
      </c>
      <c r="I2423">
        <f t="shared" si="328"/>
        <v>86.276063065521157</v>
      </c>
      <c r="K2423" s="1">
        <f t="shared" si="329"/>
        <v>86.276063065521157</v>
      </c>
      <c r="U2423">
        <f t="shared" si="325"/>
        <v>1972.7887502551571</v>
      </c>
      <c r="W2423">
        <f t="shared" si="326"/>
        <v>42.211249744842917</v>
      </c>
      <c r="AB2423" s="3">
        <v>2481.9899999999998</v>
      </c>
      <c r="AD2423">
        <f t="shared" si="330"/>
        <v>2152.717662561849</v>
      </c>
      <c r="AF2423">
        <f t="shared" si="331"/>
        <v>137.71766256184901</v>
      </c>
      <c r="AK2423" s="4">
        <f t="shared" si="332"/>
        <v>2195.3940410852197</v>
      </c>
      <c r="AM2423">
        <f t="shared" si="333"/>
        <v>180.39404108521967</v>
      </c>
    </row>
    <row r="2424" spans="1:39" x14ac:dyDescent="0.2">
      <c r="A2424" s="5">
        <v>2457.88</v>
      </c>
      <c r="C2424" s="3">
        <v>1575.88</v>
      </c>
      <c r="E2424" s="3">
        <v>2240</v>
      </c>
      <c r="G2424" s="4">
        <f t="shared" si="327"/>
        <v>1896.8079565144853</v>
      </c>
      <c r="I2424">
        <f t="shared" si="328"/>
        <v>320.92795651448523</v>
      </c>
      <c r="K2424" s="1">
        <f t="shared" si="329"/>
        <v>320.92795651448523</v>
      </c>
      <c r="U2424">
        <f t="shared" si="325"/>
        <v>1776.5112858871548</v>
      </c>
      <c r="W2424">
        <f t="shared" si="326"/>
        <v>200.63128588715472</v>
      </c>
      <c r="AB2424" s="3">
        <v>2298.0100000000002</v>
      </c>
      <c r="AD2424">
        <f t="shared" si="330"/>
        <v>1947.2691043236159</v>
      </c>
      <c r="AF2424">
        <f t="shared" si="331"/>
        <v>371.38910432361581</v>
      </c>
      <c r="AK2424" s="4">
        <f t="shared" si="332"/>
        <v>1985.6032195829339</v>
      </c>
      <c r="AM2424">
        <f t="shared" si="333"/>
        <v>409.72321958293378</v>
      </c>
    </row>
    <row r="2425" spans="1:39" x14ac:dyDescent="0.2">
      <c r="A2425" s="5">
        <v>2305.4499999999998</v>
      </c>
      <c r="C2425" s="3">
        <v>1249.99</v>
      </c>
      <c r="E2425" s="3">
        <v>2097.08</v>
      </c>
      <c r="G2425" s="4">
        <f t="shared" si="327"/>
        <v>1821.7226753695786</v>
      </c>
      <c r="I2425">
        <f t="shared" si="328"/>
        <v>571.7326753695786</v>
      </c>
      <c r="K2425" s="1">
        <f t="shared" si="329"/>
        <v>571.7326753695786</v>
      </c>
      <c r="U2425">
        <f t="shared" si="325"/>
        <v>1735.0308676757845</v>
      </c>
      <c r="W2425">
        <f t="shared" si="326"/>
        <v>485.04086767578451</v>
      </c>
      <c r="AB2425" s="3">
        <v>2198</v>
      </c>
      <c r="AD2425">
        <f t="shared" si="330"/>
        <v>1881.4022667345957</v>
      </c>
      <c r="AF2425">
        <f t="shared" si="331"/>
        <v>631.41226673459573</v>
      </c>
      <c r="AK2425" s="4">
        <f t="shared" si="332"/>
        <v>1902.7155743450262</v>
      </c>
      <c r="AM2425">
        <f t="shared" si="333"/>
        <v>652.72557434502619</v>
      </c>
    </row>
    <row r="2426" spans="1:39" x14ac:dyDescent="0.2">
      <c r="A2426" s="5">
        <v>2072.4899999999998</v>
      </c>
      <c r="C2426" s="3">
        <v>1349.98</v>
      </c>
      <c r="E2426" s="3">
        <v>2459.9899999999998</v>
      </c>
      <c r="G2426" s="4">
        <f t="shared" si="327"/>
        <v>1881.2107242214688</v>
      </c>
      <c r="I2426">
        <f t="shared" si="328"/>
        <v>531.23072422146879</v>
      </c>
      <c r="K2426" s="1">
        <f t="shared" si="329"/>
        <v>531.23072422146879</v>
      </c>
      <c r="U2426">
        <f t="shared" si="325"/>
        <v>1666.013721225781</v>
      </c>
      <c r="W2426">
        <f t="shared" si="326"/>
        <v>316.03372122578094</v>
      </c>
      <c r="AB2426" s="3">
        <v>2325</v>
      </c>
      <c r="AD2426">
        <f t="shared" si="330"/>
        <v>1879.5557954913579</v>
      </c>
      <c r="AF2426">
        <f t="shared" si="331"/>
        <v>529.57579549135789</v>
      </c>
      <c r="AK2426" s="4">
        <f t="shared" si="332"/>
        <v>1970.0710484169399</v>
      </c>
      <c r="AM2426">
        <f t="shared" si="333"/>
        <v>620.09104841693988</v>
      </c>
    </row>
    <row r="2427" spans="1:39" x14ac:dyDescent="0.2">
      <c r="A2427" s="5">
        <v>2020.76</v>
      </c>
      <c r="C2427" s="3">
        <v>1575.89</v>
      </c>
      <c r="E2427" s="3">
        <v>2108</v>
      </c>
      <c r="G2427" s="4">
        <f t="shared" si="327"/>
        <v>1760.8274755540906</v>
      </c>
      <c r="I2427">
        <f t="shared" si="328"/>
        <v>184.9374755540905</v>
      </c>
      <c r="K2427" s="1">
        <f t="shared" si="329"/>
        <v>184.9374755540905</v>
      </c>
      <c r="U2427">
        <f t="shared" si="325"/>
        <v>1649.6367960060657</v>
      </c>
      <c r="W2427">
        <f t="shared" si="326"/>
        <v>73.746796006065551</v>
      </c>
      <c r="AB2427" s="3">
        <v>2248</v>
      </c>
      <c r="AD2427">
        <f t="shared" si="330"/>
        <v>1839.7742087032816</v>
      </c>
      <c r="AF2427">
        <f t="shared" si="331"/>
        <v>263.8842087032815</v>
      </c>
      <c r="AK2427" s="4">
        <f t="shared" si="332"/>
        <v>1867.8737901570798</v>
      </c>
      <c r="AM2427">
        <f t="shared" si="333"/>
        <v>291.98379015707974</v>
      </c>
    </row>
    <row r="2428" spans="1:39" x14ac:dyDescent="0.2">
      <c r="A2428" s="5">
        <v>1985.36</v>
      </c>
      <c r="C2428" s="3">
        <v>1350</v>
      </c>
      <c r="E2428" s="3">
        <v>1400</v>
      </c>
      <c r="G2428" s="4">
        <f t="shared" si="327"/>
        <v>1534.8547387691078</v>
      </c>
      <c r="I2428">
        <f t="shared" si="328"/>
        <v>184.85473876910783</v>
      </c>
      <c r="K2428" s="1">
        <f t="shared" si="329"/>
        <v>184.85473876910783</v>
      </c>
      <c r="U2428">
        <f t="shared" si="325"/>
        <v>1638.1862644686594</v>
      </c>
      <c r="W2428">
        <f t="shared" si="326"/>
        <v>288.18626446865937</v>
      </c>
      <c r="AB2428" s="3">
        <v>2188</v>
      </c>
      <c r="AD2428">
        <f t="shared" si="330"/>
        <v>1809.6963464543001</v>
      </c>
      <c r="AF2428">
        <f t="shared" si="331"/>
        <v>459.69634645430006</v>
      </c>
      <c r="AK2428" s="4">
        <f t="shared" si="332"/>
        <v>1703.3301539604365</v>
      </c>
      <c r="AM2428">
        <f t="shared" si="333"/>
        <v>353.33015396043652</v>
      </c>
    </row>
    <row r="2429" spans="1:39" x14ac:dyDescent="0.2">
      <c r="A2429" s="5">
        <v>1985.36</v>
      </c>
      <c r="C2429" s="3">
        <v>1349.98</v>
      </c>
      <c r="E2429" s="3">
        <v>1349.99</v>
      </c>
      <c r="G2429" s="4">
        <f t="shared" si="327"/>
        <v>1519.5015460945706</v>
      </c>
      <c r="I2429">
        <f t="shared" si="328"/>
        <v>169.52154609457057</v>
      </c>
      <c r="K2429" s="1">
        <f t="shared" si="329"/>
        <v>169.52154609457057</v>
      </c>
      <c r="U2429">
        <f t="shared" si="325"/>
        <v>1638.1862644686594</v>
      </c>
      <c r="W2429">
        <f t="shared" si="326"/>
        <v>288.20626446865936</v>
      </c>
      <c r="AB2429" s="3">
        <v>2188</v>
      </c>
      <c r="AD2429">
        <f t="shared" si="330"/>
        <v>1809.6963464543001</v>
      </c>
      <c r="AF2429">
        <f t="shared" si="331"/>
        <v>459.71634645430004</v>
      </c>
      <c r="AK2429" s="4">
        <f t="shared" si="332"/>
        <v>1693.4481473387166</v>
      </c>
      <c r="AM2429">
        <f t="shared" si="333"/>
        <v>343.46814733871656</v>
      </c>
    </row>
    <row r="2430" spans="1:39" x14ac:dyDescent="0.2">
      <c r="A2430" s="5">
        <v>1910.36</v>
      </c>
      <c r="C2430" s="3">
        <v>1189.82</v>
      </c>
      <c r="E2430" s="3">
        <v>1349.98</v>
      </c>
      <c r="G2430" s="4">
        <f t="shared" si="327"/>
        <v>1500.7272835094091</v>
      </c>
      <c r="I2430">
        <f t="shared" si="328"/>
        <v>310.90728350940913</v>
      </c>
      <c r="K2430" s="1">
        <f t="shared" si="329"/>
        <v>310.90728350940913</v>
      </c>
      <c r="U2430">
        <f t="shared" si="325"/>
        <v>1613.2367426008482</v>
      </c>
      <c r="W2430">
        <f t="shared" si="326"/>
        <v>423.41674260084824</v>
      </c>
      <c r="AB2430" s="3">
        <v>2098</v>
      </c>
      <c r="AD2430">
        <f t="shared" si="330"/>
        <v>1759.1184889856163</v>
      </c>
      <c r="AF2430">
        <f t="shared" si="331"/>
        <v>569.29848898561636</v>
      </c>
      <c r="AK2430" s="4">
        <f t="shared" si="332"/>
        <v>1651.7713960545948</v>
      </c>
      <c r="AM2430">
        <f t="shared" si="333"/>
        <v>461.95139605459485</v>
      </c>
    </row>
    <row r="2431" spans="1:39" x14ac:dyDescent="0.2">
      <c r="A2431" s="5">
        <v>1710.36</v>
      </c>
      <c r="C2431" s="3">
        <v>1349.98</v>
      </c>
      <c r="E2431" s="3">
        <v>1349.98</v>
      </c>
      <c r="G2431" s="4">
        <f t="shared" si="327"/>
        <v>1446.8206738727472</v>
      </c>
      <c r="I2431">
        <f t="shared" si="328"/>
        <v>96.840673872747175</v>
      </c>
      <c r="K2431" s="1">
        <f t="shared" si="329"/>
        <v>96.840673872747175</v>
      </c>
      <c r="U2431">
        <f t="shared" si="325"/>
        <v>1541.5873718107264</v>
      </c>
      <c r="W2431">
        <f t="shared" si="326"/>
        <v>191.60737181072636</v>
      </c>
      <c r="AB2431" s="3">
        <v>1449.98</v>
      </c>
      <c r="AD2431">
        <f t="shared" si="330"/>
        <v>1470.8118830413719</v>
      </c>
      <c r="AF2431">
        <f t="shared" si="331"/>
        <v>120.83188304137184</v>
      </c>
      <c r="AK2431" s="4">
        <f t="shared" si="332"/>
        <v>1417.1514346452566</v>
      </c>
      <c r="AM2431">
        <f t="shared" si="333"/>
        <v>67.171434645256568</v>
      </c>
    </row>
    <row r="2432" spans="1:39" x14ac:dyDescent="0.2">
      <c r="A2432" s="5">
        <v>1997.15</v>
      </c>
      <c r="C2432" s="3">
        <v>1400.01</v>
      </c>
      <c r="E2432" s="3">
        <v>1349.99</v>
      </c>
      <c r="G2432" s="4">
        <f t="shared" si="327"/>
        <v>1522.3877224978514</v>
      </c>
      <c r="I2432">
        <f t="shared" si="328"/>
        <v>122.37772249785144</v>
      </c>
      <c r="K2432" s="1">
        <f t="shared" si="329"/>
        <v>122.37772249785144</v>
      </c>
      <c r="U2432">
        <f t="shared" si="325"/>
        <v>1642.0223937425676</v>
      </c>
      <c r="W2432">
        <f t="shared" si="326"/>
        <v>242.01239374256761</v>
      </c>
      <c r="AB2432" s="3">
        <v>1349.99</v>
      </c>
      <c r="AD2432">
        <f t="shared" si="330"/>
        <v>1504.6483991725381</v>
      </c>
      <c r="AF2432">
        <f t="shared" si="331"/>
        <v>104.63839917253813</v>
      </c>
      <c r="AK2432" s="4">
        <f t="shared" si="332"/>
        <v>1448.5188730098619</v>
      </c>
      <c r="AM2432">
        <f t="shared" si="333"/>
        <v>48.508873009861873</v>
      </c>
    </row>
    <row r="2433" spans="1:39" x14ac:dyDescent="0.2">
      <c r="A2433" s="5">
        <v>3193</v>
      </c>
      <c r="C2433" s="3">
        <v>2299.09</v>
      </c>
      <c r="E2433" s="3">
        <v>1900.01</v>
      </c>
      <c r="G2433" s="4">
        <f t="shared" si="327"/>
        <v>1919.9785515422254</v>
      </c>
      <c r="I2433">
        <f t="shared" si="328"/>
        <v>379.11144845777471</v>
      </c>
      <c r="K2433" s="1">
        <f t="shared" si="329"/>
        <v>-379.11144845777471</v>
      </c>
      <c r="U2433">
        <f t="shared" si="325"/>
        <v>1946.0407690233665</v>
      </c>
      <c r="W2433">
        <f t="shared" si="326"/>
        <v>353.04923097663368</v>
      </c>
      <c r="AB2433" s="3">
        <v>2110.66</v>
      </c>
      <c r="AD2433">
        <f t="shared" si="330"/>
        <v>1997.5634229332022</v>
      </c>
      <c r="AF2433">
        <f t="shared" si="331"/>
        <v>301.52657706679793</v>
      </c>
      <c r="AK2433" s="4">
        <f t="shared" si="332"/>
        <v>1965.884816724511</v>
      </c>
      <c r="AM2433">
        <f t="shared" si="333"/>
        <v>333.20518327548916</v>
      </c>
    </row>
    <row r="2434" spans="1:39" x14ac:dyDescent="0.2">
      <c r="A2434" s="5">
        <v>5600.1</v>
      </c>
      <c r="C2434" s="3">
        <v>2240</v>
      </c>
      <c r="E2434" s="3">
        <v>2499.9899999999998</v>
      </c>
      <c r="G2434" s="4">
        <f t="shared" si="327"/>
        <v>2378.0376705899589</v>
      </c>
      <c r="I2434">
        <f t="shared" si="328"/>
        <v>138.03767058995891</v>
      </c>
      <c r="K2434" s="1">
        <f t="shared" si="329"/>
        <v>138.03767058995891</v>
      </c>
      <c r="U2434">
        <f t="shared" si="325"/>
        <v>2310.0437767113876</v>
      </c>
      <c r="W2434">
        <f t="shared" si="326"/>
        <v>70.043776711387636</v>
      </c>
      <c r="AB2434" s="3">
        <v>2649</v>
      </c>
      <c r="AD2434">
        <f t="shared" si="330"/>
        <v>2450.9714661051798</v>
      </c>
      <c r="AF2434">
        <f t="shared" si="331"/>
        <v>210.97146610517984</v>
      </c>
      <c r="AK2434" s="4">
        <f t="shared" si="332"/>
        <v>2463.8775731545493</v>
      </c>
      <c r="AM2434">
        <f t="shared" si="333"/>
        <v>223.87757315454928</v>
      </c>
    </row>
    <row r="2435" spans="1:39" x14ac:dyDescent="0.2">
      <c r="A2435" s="5">
        <v>7121.61</v>
      </c>
      <c r="C2435" s="3">
        <v>2500</v>
      </c>
      <c r="E2435" s="3">
        <v>2689</v>
      </c>
      <c r="G2435" s="4">
        <f t="shared" si="327"/>
        <v>2553.2237456051726</v>
      </c>
      <c r="I2435">
        <f t="shared" si="328"/>
        <v>53.223745605172553</v>
      </c>
      <c r="K2435" s="1">
        <f t="shared" si="329"/>
        <v>53.223745605172553</v>
      </c>
      <c r="U2435">
        <f t="shared" ref="U2435:U2498" si="334">$S$4*LN(MAX(1,A2435))+$S$5</f>
        <v>2465.7650783859167</v>
      </c>
      <c r="W2435">
        <f t="shared" ref="W2435:W2498" si="335">ABS(U2435-C2435)</f>
        <v>34.234921614083305</v>
      </c>
      <c r="AB2435" s="3">
        <v>2690.02</v>
      </c>
      <c r="AD2435">
        <f t="shared" si="330"/>
        <v>2575.4299285597012</v>
      </c>
      <c r="AF2435">
        <f t="shared" si="331"/>
        <v>75.429928559701239</v>
      </c>
      <c r="AK2435" s="4">
        <f t="shared" si="332"/>
        <v>2607.7019814612972</v>
      </c>
      <c r="AM2435">
        <f t="shared" si="333"/>
        <v>107.70198146129724</v>
      </c>
    </row>
    <row r="2436" spans="1:39" x14ac:dyDescent="0.2">
      <c r="A2436" s="5">
        <v>7496.73</v>
      </c>
      <c r="C2436" s="3">
        <v>2500.0100000000002</v>
      </c>
      <c r="E2436" s="3">
        <v>2647.99</v>
      </c>
      <c r="G2436" s="4">
        <f t="shared" si="327"/>
        <v>2565.6561607560789</v>
      </c>
      <c r="I2436">
        <f t="shared" si="328"/>
        <v>65.646160756078643</v>
      </c>
      <c r="K2436" s="1">
        <f t="shared" si="329"/>
        <v>65.646160756078643</v>
      </c>
      <c r="U2436">
        <f t="shared" si="334"/>
        <v>2499.0235699976461</v>
      </c>
      <c r="W2436">
        <f t="shared" si="335"/>
        <v>0.98643000235415457</v>
      </c>
      <c r="AB2436" s="3">
        <v>2379.9899999999998</v>
      </c>
      <c r="AD2436">
        <f t="shared" si="330"/>
        <v>2484.9416407145322</v>
      </c>
      <c r="AF2436">
        <f t="shared" si="331"/>
        <v>15.068359285467977</v>
      </c>
      <c r="AK2436" s="4">
        <f t="shared" si="332"/>
        <v>2528.2802058736929</v>
      </c>
      <c r="AM2436">
        <f t="shared" si="333"/>
        <v>28.270205873692703</v>
      </c>
    </row>
    <row r="2437" spans="1:39" x14ac:dyDescent="0.2">
      <c r="A2437" s="5">
        <v>7369.48</v>
      </c>
      <c r="C2437" s="3">
        <v>2499</v>
      </c>
      <c r="E2437" s="3">
        <v>2689</v>
      </c>
      <c r="G2437" s="4">
        <f t="shared" si="327"/>
        <v>2569.9012070998351</v>
      </c>
      <c r="I2437">
        <f t="shared" si="328"/>
        <v>70.901207099835119</v>
      </c>
      <c r="K2437" s="1">
        <f t="shared" si="329"/>
        <v>70.901207099835119</v>
      </c>
      <c r="U2437">
        <f t="shared" si="334"/>
        <v>2487.9317408884012</v>
      </c>
      <c r="W2437">
        <f t="shared" si="335"/>
        <v>11.068259111598763</v>
      </c>
      <c r="AB2437" s="3">
        <v>2288</v>
      </c>
      <c r="AD2437">
        <f t="shared" si="330"/>
        <v>2443.3680639656473</v>
      </c>
      <c r="AF2437">
        <f t="shared" si="331"/>
        <v>55.631936034352748</v>
      </c>
      <c r="AK2437" s="4">
        <f t="shared" si="332"/>
        <v>2502.5201701715646</v>
      </c>
      <c r="AM2437">
        <f t="shared" si="333"/>
        <v>3.5201701715645868</v>
      </c>
    </row>
    <row r="2438" spans="1:39" x14ac:dyDescent="0.2">
      <c r="A2438" s="5">
        <v>6946.32</v>
      </c>
      <c r="C2438" s="3">
        <v>2147.23</v>
      </c>
      <c r="E2438" s="3">
        <v>2217.9899999999998</v>
      </c>
      <c r="G2438" s="4">
        <f t="shared" si="327"/>
        <v>2396.4742598161511</v>
      </c>
      <c r="I2438">
        <f t="shared" si="328"/>
        <v>249.24425981615104</v>
      </c>
      <c r="K2438" s="1">
        <f t="shared" si="329"/>
        <v>249.24425981615104</v>
      </c>
      <c r="U2438">
        <f t="shared" si="334"/>
        <v>2449.6183531545689</v>
      </c>
      <c r="W2438">
        <f t="shared" si="335"/>
        <v>302.3883531545689</v>
      </c>
      <c r="AB2438" s="3">
        <v>1349.99</v>
      </c>
      <c r="AD2438">
        <f t="shared" si="330"/>
        <v>2071.9869075510937</v>
      </c>
      <c r="AF2438">
        <f t="shared" si="331"/>
        <v>75.243092448906282</v>
      </c>
      <c r="AK2438" s="4">
        <f t="shared" si="332"/>
        <v>2109.4699170118993</v>
      </c>
      <c r="AM2438">
        <f t="shared" si="333"/>
        <v>37.760082988100748</v>
      </c>
    </row>
    <row r="2439" spans="1:39" x14ac:dyDescent="0.2">
      <c r="A2439" s="5">
        <v>7288.31</v>
      </c>
      <c r="C2439" s="3">
        <v>2199</v>
      </c>
      <c r="E2439" s="3">
        <v>2249.9899999999998</v>
      </c>
      <c r="G2439" s="4">
        <f t="shared" si="327"/>
        <v>2429.7252735890133</v>
      </c>
      <c r="I2439">
        <f t="shared" si="328"/>
        <v>230.72527358901334</v>
      </c>
      <c r="K2439" s="1">
        <f t="shared" si="329"/>
        <v>230.72527358901334</v>
      </c>
      <c r="U2439">
        <f t="shared" si="334"/>
        <v>2480.7560036846467</v>
      </c>
      <c r="W2439">
        <f t="shared" si="335"/>
        <v>281.75600368464666</v>
      </c>
      <c r="AB2439" s="3">
        <v>1449.99</v>
      </c>
      <c r="AD2439">
        <f t="shared" si="330"/>
        <v>2130.5842484826012</v>
      </c>
      <c r="AF2439">
        <f t="shared" si="331"/>
        <v>68.415751517398803</v>
      </c>
      <c r="AK2439" s="4">
        <f t="shared" si="332"/>
        <v>2164.1686432342431</v>
      </c>
      <c r="AM2439">
        <f t="shared" si="333"/>
        <v>34.831356765756937</v>
      </c>
    </row>
    <row r="2440" spans="1:39" x14ac:dyDescent="0.2">
      <c r="A2440" s="5">
        <v>7329.38</v>
      </c>
      <c r="C2440" s="3">
        <v>2350</v>
      </c>
      <c r="E2440" s="3">
        <v>2499.0100000000002</v>
      </c>
      <c r="G2440" s="4">
        <f t="shared" si="327"/>
        <v>2508.9141489254644</v>
      </c>
      <c r="I2440">
        <f t="shared" si="328"/>
        <v>158.91414892546436</v>
      </c>
      <c r="K2440" s="1">
        <f t="shared" si="329"/>
        <v>158.91414892546436</v>
      </c>
      <c r="U2440">
        <f t="shared" si="334"/>
        <v>2484.396680543618</v>
      </c>
      <c r="W2440">
        <f t="shared" si="335"/>
        <v>134.396680543618</v>
      </c>
      <c r="AB2440" s="3">
        <v>2146.7800000000002</v>
      </c>
      <c r="AD2440">
        <f t="shared" si="330"/>
        <v>2389.0243812525136</v>
      </c>
      <c r="AF2440">
        <f t="shared" si="331"/>
        <v>39.024381252513649</v>
      </c>
      <c r="AK2440" s="4">
        <f t="shared" si="332"/>
        <v>2421.1688126367972</v>
      </c>
      <c r="AM2440">
        <f t="shared" si="333"/>
        <v>71.168812636797156</v>
      </c>
    </row>
    <row r="2441" spans="1:39" x14ac:dyDescent="0.2">
      <c r="A2441" s="5">
        <v>7196.34</v>
      </c>
      <c r="C2441" s="3">
        <v>2427.2199999999998</v>
      </c>
      <c r="E2441" s="3">
        <v>2404.73</v>
      </c>
      <c r="G2441" s="4">
        <f t="shared" si="327"/>
        <v>2471.0405760210151</v>
      </c>
      <c r="I2441">
        <f t="shared" si="328"/>
        <v>43.820576021015313</v>
      </c>
      <c r="K2441" s="1">
        <f t="shared" si="329"/>
        <v>43.820576021015313</v>
      </c>
      <c r="U2441">
        <f t="shared" si="334"/>
        <v>2472.5282922319152</v>
      </c>
      <c r="W2441">
        <f t="shared" si="335"/>
        <v>45.308292231915402</v>
      </c>
      <c r="AB2441" s="3">
        <v>2288.0100000000002</v>
      </c>
      <c r="AD2441">
        <f t="shared" si="330"/>
        <v>2432.5507688267994</v>
      </c>
      <c r="AF2441">
        <f t="shared" si="331"/>
        <v>5.3307688267996127</v>
      </c>
      <c r="AK2441" s="4">
        <f t="shared" si="332"/>
        <v>2437.0161218164808</v>
      </c>
      <c r="AM2441">
        <f t="shared" si="333"/>
        <v>9.7961218164809907</v>
      </c>
    </row>
    <row r="2442" spans="1:39" x14ac:dyDescent="0.2">
      <c r="A2442" s="5">
        <v>7503.82</v>
      </c>
      <c r="C2442" s="3">
        <v>2467.23</v>
      </c>
      <c r="E2442" s="3">
        <v>2599</v>
      </c>
      <c r="G2442" s="4">
        <f t="shared" si="327"/>
        <v>2551.0769013389445</v>
      </c>
      <c r="I2442">
        <f t="shared" si="328"/>
        <v>83.846901338944463</v>
      </c>
      <c r="K2442" s="1">
        <f t="shared" si="329"/>
        <v>83.846901338944463</v>
      </c>
      <c r="U2442">
        <f t="shared" si="334"/>
        <v>2499.6360249063987</v>
      </c>
      <c r="W2442">
        <f t="shared" si="335"/>
        <v>32.40602490639867</v>
      </c>
      <c r="AB2442" s="3">
        <v>2380</v>
      </c>
      <c r="AD2442">
        <f t="shared" si="330"/>
        <v>2485.3755643728332</v>
      </c>
      <c r="AF2442">
        <f t="shared" si="331"/>
        <v>18.145564372833178</v>
      </c>
      <c r="AK2442" s="4">
        <f t="shared" si="332"/>
        <v>2518.9738732190135</v>
      </c>
      <c r="AM2442">
        <f t="shared" si="333"/>
        <v>51.743873219013494</v>
      </c>
    </row>
    <row r="2443" spans="1:39" x14ac:dyDescent="0.2">
      <c r="A2443" s="5">
        <v>7674.28</v>
      </c>
      <c r="C2443" s="3">
        <v>2549.98</v>
      </c>
      <c r="E2443" s="3">
        <v>2550</v>
      </c>
      <c r="G2443" s="4">
        <f t="shared" si="327"/>
        <v>2546.9831227854947</v>
      </c>
      <c r="I2443">
        <f t="shared" si="328"/>
        <v>2.9968772145052753</v>
      </c>
      <c r="K2443" s="1">
        <f t="shared" si="329"/>
        <v>-2.9968772145052753</v>
      </c>
      <c r="U2443">
        <f t="shared" si="334"/>
        <v>2514.1892206019661</v>
      </c>
      <c r="W2443">
        <f t="shared" si="335"/>
        <v>35.790779398033919</v>
      </c>
      <c r="AB2443" s="3">
        <v>2600</v>
      </c>
      <c r="AD2443">
        <f t="shared" si="330"/>
        <v>2576.3899387252227</v>
      </c>
      <c r="AF2443">
        <f t="shared" si="331"/>
        <v>26.409938725222673</v>
      </c>
      <c r="AK2443" s="4">
        <f t="shared" si="332"/>
        <v>2583.0220371364712</v>
      </c>
      <c r="AM2443">
        <f t="shared" si="333"/>
        <v>33.042037136471208</v>
      </c>
    </row>
    <row r="2444" spans="1:39" x14ac:dyDescent="0.2">
      <c r="A2444" s="5">
        <v>7329.44</v>
      </c>
      <c r="C2444" s="3">
        <v>2379.9899999999998</v>
      </c>
      <c r="E2444" s="3">
        <v>2487.23</v>
      </c>
      <c r="G2444" s="4">
        <f t="shared" si="327"/>
        <v>2505.3016504335255</v>
      </c>
      <c r="I2444">
        <f t="shared" si="328"/>
        <v>125.31165043352576</v>
      </c>
      <c r="K2444" s="1">
        <f t="shared" si="329"/>
        <v>125.31165043352576</v>
      </c>
      <c r="U2444">
        <f t="shared" si="334"/>
        <v>2484.4019843452602</v>
      </c>
      <c r="W2444">
        <f t="shared" si="335"/>
        <v>104.41198434526041</v>
      </c>
      <c r="AB2444" s="3">
        <v>2594</v>
      </c>
      <c r="AD2444">
        <f t="shared" si="330"/>
        <v>2553.2609356356766</v>
      </c>
      <c r="AF2444">
        <f t="shared" si="331"/>
        <v>173.27093563567678</v>
      </c>
      <c r="AK2444" s="4">
        <f t="shared" si="332"/>
        <v>2550.7961595934648</v>
      </c>
      <c r="AM2444">
        <f t="shared" si="333"/>
        <v>170.80615959346505</v>
      </c>
    </row>
    <row r="2445" spans="1:39" x14ac:dyDescent="0.2">
      <c r="A2445" s="5">
        <v>6228.3</v>
      </c>
      <c r="C2445" s="3">
        <v>2299.0100000000002</v>
      </c>
      <c r="E2445" s="3">
        <v>1894.99</v>
      </c>
      <c r="G2445" s="4">
        <f t="shared" si="327"/>
        <v>2244.1269165201775</v>
      </c>
      <c r="I2445">
        <f t="shared" si="328"/>
        <v>54.883083479822744</v>
      </c>
      <c r="K2445" s="1">
        <f t="shared" si="329"/>
        <v>-54.883083479822744</v>
      </c>
      <c r="U2445">
        <f t="shared" si="334"/>
        <v>2378.9273694643002</v>
      </c>
      <c r="W2445">
        <f t="shared" si="335"/>
        <v>79.917369464300009</v>
      </c>
      <c r="AB2445" s="3">
        <v>2299.98</v>
      </c>
      <c r="AD2445">
        <f t="shared" si="330"/>
        <v>2371.1915977746171</v>
      </c>
      <c r="AF2445">
        <f t="shared" si="331"/>
        <v>72.181597774616876</v>
      </c>
      <c r="AK2445" s="4">
        <f t="shared" si="332"/>
        <v>2283.0972224233428</v>
      </c>
      <c r="AM2445">
        <f t="shared" si="333"/>
        <v>15.91277757665739</v>
      </c>
    </row>
    <row r="2446" spans="1:39" x14ac:dyDescent="0.2">
      <c r="A2446" s="5">
        <v>5300.07</v>
      </c>
      <c r="C2446" s="3">
        <v>2200.0100000000002</v>
      </c>
      <c r="E2446" s="3">
        <v>2014.99</v>
      </c>
      <c r="G2446" s="4">
        <f t="shared" si="327"/>
        <v>2202.3000416377226</v>
      </c>
      <c r="I2446">
        <f t="shared" si="328"/>
        <v>2.2900416377224246</v>
      </c>
      <c r="K2446" s="1">
        <f t="shared" si="329"/>
        <v>2.2900416377224246</v>
      </c>
      <c r="U2446">
        <f t="shared" si="334"/>
        <v>2274.3677761963595</v>
      </c>
      <c r="W2446">
        <f t="shared" si="335"/>
        <v>74.357776196359282</v>
      </c>
      <c r="AB2446" s="3">
        <v>1968</v>
      </c>
      <c r="AD2446">
        <f t="shared" si="330"/>
        <v>2175.824995116132</v>
      </c>
      <c r="AF2446">
        <f t="shared" si="331"/>
        <v>24.18500488386826</v>
      </c>
      <c r="AK2446" s="4">
        <f t="shared" si="332"/>
        <v>2145.4918184593344</v>
      </c>
      <c r="AM2446">
        <f t="shared" si="333"/>
        <v>54.518181540665864</v>
      </c>
    </row>
    <row r="2447" spans="1:39" x14ac:dyDescent="0.2">
      <c r="A2447" s="5">
        <v>4331.74</v>
      </c>
      <c r="C2447" s="3">
        <v>2399</v>
      </c>
      <c r="E2447" s="3">
        <v>2015</v>
      </c>
      <c r="G2447" s="4">
        <f t="shared" si="327"/>
        <v>2103.9586814198428</v>
      </c>
      <c r="I2447">
        <f t="shared" si="328"/>
        <v>295.04131858015717</v>
      </c>
      <c r="K2447" s="1">
        <f t="shared" si="329"/>
        <v>-295.04131858015717</v>
      </c>
      <c r="U2447">
        <f t="shared" si="334"/>
        <v>2143.6543702694266</v>
      </c>
      <c r="W2447">
        <f t="shared" si="335"/>
        <v>255.34562973057336</v>
      </c>
      <c r="AB2447" s="3">
        <v>2288.0100000000002</v>
      </c>
      <c r="AD2447">
        <f t="shared" si="330"/>
        <v>2201.5158829333</v>
      </c>
      <c r="AF2447">
        <f t="shared" si="331"/>
        <v>197.48411706670004</v>
      </c>
      <c r="AK2447" s="4">
        <f t="shared" si="332"/>
        <v>2160.6951931973326</v>
      </c>
      <c r="AM2447">
        <f t="shared" si="333"/>
        <v>238.30480680266737</v>
      </c>
    </row>
    <row r="2448" spans="1:39" x14ac:dyDescent="0.2">
      <c r="A2448" s="5">
        <v>3161.01</v>
      </c>
      <c r="C2448" s="3">
        <v>2271.9899999999998</v>
      </c>
      <c r="E2448" s="3">
        <v>1575.88</v>
      </c>
      <c r="G2448" s="4">
        <f t="shared" si="327"/>
        <v>1815.5615058892481</v>
      </c>
      <c r="I2448">
        <f t="shared" si="328"/>
        <v>456.42849411075167</v>
      </c>
      <c r="K2448" s="1">
        <f t="shared" si="329"/>
        <v>-456.42849411075167</v>
      </c>
      <c r="U2448">
        <f t="shared" si="334"/>
        <v>1939.5169027430652</v>
      </c>
      <c r="W2448">
        <f t="shared" si="335"/>
        <v>332.47309725693458</v>
      </c>
      <c r="AB2448" s="3">
        <v>2185.0100000000002</v>
      </c>
      <c r="AD2448">
        <f t="shared" si="330"/>
        <v>2020.2839762922063</v>
      </c>
      <c r="AF2448">
        <f t="shared" si="331"/>
        <v>251.70602370779352</v>
      </c>
      <c r="AK2448" s="4">
        <f t="shared" si="332"/>
        <v>1919.819722554932</v>
      </c>
      <c r="AM2448">
        <f t="shared" si="333"/>
        <v>352.17027744506777</v>
      </c>
    </row>
    <row r="2449" spans="1:39" x14ac:dyDescent="0.2">
      <c r="A2449" s="5">
        <v>2710.71</v>
      </c>
      <c r="C2449" s="3">
        <v>2015</v>
      </c>
      <c r="E2449" s="3">
        <v>1249.99</v>
      </c>
      <c r="G2449" s="4">
        <f t="shared" si="327"/>
        <v>1640.5998774049058</v>
      </c>
      <c r="I2449">
        <f t="shared" si="328"/>
        <v>374.40012259509422</v>
      </c>
      <c r="K2449" s="1">
        <f t="shared" si="329"/>
        <v>-374.40012259509422</v>
      </c>
      <c r="U2449">
        <f t="shared" si="334"/>
        <v>1839.9476546632027</v>
      </c>
      <c r="W2449">
        <f t="shared" si="335"/>
        <v>175.05234533679732</v>
      </c>
      <c r="AB2449" s="3">
        <v>1998</v>
      </c>
      <c r="AD2449">
        <f t="shared" si="330"/>
        <v>1881.6605125888887</v>
      </c>
      <c r="AF2449">
        <f t="shared" si="331"/>
        <v>133.33948741111135</v>
      </c>
      <c r="AK2449" s="4">
        <f t="shared" si="332"/>
        <v>1739.9037906583358</v>
      </c>
      <c r="AM2449">
        <f t="shared" si="333"/>
        <v>275.09620934166423</v>
      </c>
    </row>
    <row r="2450" spans="1:39" x14ac:dyDescent="0.2">
      <c r="A2450" s="5">
        <v>2126.73</v>
      </c>
      <c r="C2450" s="3">
        <v>1274.99</v>
      </c>
      <c r="E2450" s="3">
        <v>1349.98</v>
      </c>
      <c r="G2450" s="4">
        <f t="shared" si="327"/>
        <v>1553.0282409512083</v>
      </c>
      <c r="I2450">
        <f t="shared" si="328"/>
        <v>278.03824095120831</v>
      </c>
      <c r="K2450" s="1">
        <f t="shared" si="329"/>
        <v>278.03824095120831</v>
      </c>
      <c r="U2450">
        <f t="shared" si="334"/>
        <v>1682.751978630035</v>
      </c>
      <c r="W2450">
        <f t="shared" si="335"/>
        <v>407.76197863003495</v>
      </c>
      <c r="AB2450" s="3">
        <v>2199.9899999999998</v>
      </c>
      <c r="AD2450">
        <f t="shared" si="330"/>
        <v>1845.4069839702083</v>
      </c>
      <c r="AF2450">
        <f t="shared" si="331"/>
        <v>570.41698397020832</v>
      </c>
      <c r="AK2450" s="4">
        <f t="shared" si="332"/>
        <v>1723.9923195337747</v>
      </c>
      <c r="AM2450">
        <f t="shared" si="333"/>
        <v>449.00231953377465</v>
      </c>
    </row>
    <row r="2451" spans="1:39" x14ac:dyDescent="0.2">
      <c r="A2451" s="5">
        <v>2025.21</v>
      </c>
      <c r="C2451" s="3">
        <v>1248.99</v>
      </c>
      <c r="E2451" s="3">
        <v>1575.89</v>
      </c>
      <c r="G2451" s="4">
        <f t="shared" si="327"/>
        <v>1598.5406654618128</v>
      </c>
      <c r="I2451">
        <f t="shared" si="328"/>
        <v>349.55066546181274</v>
      </c>
      <c r="K2451" s="1">
        <f t="shared" si="329"/>
        <v>349.55066546181274</v>
      </c>
      <c r="U2451">
        <f t="shared" si="334"/>
        <v>1651.0619853386593</v>
      </c>
      <c r="W2451">
        <f t="shared" si="335"/>
        <v>402.07198533865926</v>
      </c>
      <c r="AB2451" s="3">
        <v>1608.48</v>
      </c>
      <c r="AD2451">
        <f t="shared" si="330"/>
        <v>1605.9241529320561</v>
      </c>
      <c r="AF2451">
        <f t="shared" si="331"/>
        <v>356.93415293205612</v>
      </c>
      <c r="AK2451" s="4">
        <f t="shared" si="332"/>
        <v>1574.9024331861788</v>
      </c>
      <c r="AM2451">
        <f t="shared" si="333"/>
        <v>325.91243318617876</v>
      </c>
    </row>
    <row r="2452" spans="1:39" x14ac:dyDescent="0.2">
      <c r="A2452" s="5">
        <v>2025.21</v>
      </c>
      <c r="C2452" s="3">
        <v>1349.98</v>
      </c>
      <c r="E2452" s="3">
        <v>1350</v>
      </c>
      <c r="G2452" s="4">
        <f t="shared" si="327"/>
        <v>1529.1918813536113</v>
      </c>
      <c r="I2452">
        <f t="shared" si="328"/>
        <v>179.21188135361126</v>
      </c>
      <c r="K2452" s="1">
        <f t="shared" si="329"/>
        <v>179.21188135361126</v>
      </c>
      <c r="U2452">
        <f t="shared" si="334"/>
        <v>1651.0619853386593</v>
      </c>
      <c r="W2452">
        <f t="shared" si="335"/>
        <v>301.08198533865925</v>
      </c>
      <c r="AB2452" s="3">
        <v>1248.99</v>
      </c>
      <c r="AD2452">
        <f t="shared" si="330"/>
        <v>1473.9084570811401</v>
      </c>
      <c r="AF2452">
        <f t="shared" si="331"/>
        <v>123.9284570811401</v>
      </c>
      <c r="AK2452" s="4">
        <f t="shared" si="332"/>
        <v>1424.1992223855907</v>
      </c>
      <c r="AM2452">
        <f t="shared" si="333"/>
        <v>74.219222385590683</v>
      </c>
    </row>
    <row r="2453" spans="1:39" x14ac:dyDescent="0.2">
      <c r="A2453" s="5">
        <v>2175.21</v>
      </c>
      <c r="C2453" s="3">
        <v>1248.99</v>
      </c>
      <c r="E2453" s="3">
        <v>1349.98</v>
      </c>
      <c r="G2453" s="4">
        <f t="shared" si="327"/>
        <v>1564.0152965164771</v>
      </c>
      <c r="I2453">
        <f t="shared" si="328"/>
        <v>315.02529651647706</v>
      </c>
      <c r="K2453" s="1">
        <f t="shared" si="329"/>
        <v>315.02529651647706</v>
      </c>
      <c r="U2453">
        <f t="shared" si="334"/>
        <v>1697.3553013652913</v>
      </c>
      <c r="W2453">
        <f t="shared" si="335"/>
        <v>448.36530136529132</v>
      </c>
      <c r="AB2453" s="3">
        <v>1184.3499999999999</v>
      </c>
      <c r="AD2453">
        <f t="shared" si="330"/>
        <v>1482.6918659868252</v>
      </c>
      <c r="AF2453">
        <f t="shared" si="331"/>
        <v>233.70186598682517</v>
      </c>
      <c r="AK2453" s="4">
        <f t="shared" si="332"/>
        <v>1433.1787965435601</v>
      </c>
      <c r="AM2453">
        <f t="shared" si="333"/>
        <v>184.1887965435601</v>
      </c>
    </row>
    <row r="2454" spans="1:39" x14ac:dyDescent="0.2">
      <c r="A2454" s="5">
        <v>2297.21</v>
      </c>
      <c r="C2454" s="3">
        <v>1249</v>
      </c>
      <c r="E2454" s="3">
        <v>1189.82</v>
      </c>
      <c r="G2454" s="4">
        <f t="shared" si="327"/>
        <v>1541.4462761491332</v>
      </c>
      <c r="I2454">
        <f t="shared" si="328"/>
        <v>292.44627614913315</v>
      </c>
      <c r="K2454" s="1">
        <f t="shared" si="329"/>
        <v>292.44627614913315</v>
      </c>
      <c r="U2454">
        <f t="shared" si="334"/>
        <v>1732.7110501973543</v>
      </c>
      <c r="W2454">
        <f t="shared" si="335"/>
        <v>483.71105019735433</v>
      </c>
      <c r="AB2454" s="3">
        <v>1248.98</v>
      </c>
      <c r="AD2454">
        <f t="shared" si="330"/>
        <v>1531.2634901132574</v>
      </c>
      <c r="AF2454">
        <f t="shared" si="331"/>
        <v>282.26349011325738</v>
      </c>
      <c r="AK2454" s="4">
        <f t="shared" si="332"/>
        <v>1442.0270288891415</v>
      </c>
      <c r="AM2454">
        <f t="shared" si="333"/>
        <v>193.02702888914155</v>
      </c>
    </row>
    <row r="2455" spans="1:39" x14ac:dyDescent="0.2">
      <c r="A2455" s="5">
        <v>2327.21</v>
      </c>
      <c r="C2455" s="3">
        <v>1349.99</v>
      </c>
      <c r="E2455" s="3">
        <v>1349.98</v>
      </c>
      <c r="G2455" s="4">
        <f t="shared" si="327"/>
        <v>1596.9404135684981</v>
      </c>
      <c r="I2455">
        <f t="shared" si="328"/>
        <v>246.95041356849811</v>
      </c>
      <c r="K2455" s="1">
        <f t="shared" si="329"/>
        <v>246.95041356849811</v>
      </c>
      <c r="U2455">
        <f t="shared" si="334"/>
        <v>1741.1173545878696</v>
      </c>
      <c r="W2455">
        <f t="shared" si="335"/>
        <v>391.1273545878696</v>
      </c>
      <c r="AB2455" s="3">
        <v>1449.99</v>
      </c>
      <c r="AD2455">
        <f t="shared" si="330"/>
        <v>1610.9859480859291</v>
      </c>
      <c r="AF2455">
        <f t="shared" si="331"/>
        <v>260.99594808592906</v>
      </c>
      <c r="AK2455" s="4">
        <f t="shared" si="332"/>
        <v>1538.0771053291596</v>
      </c>
      <c r="AM2455">
        <f t="shared" si="333"/>
        <v>188.08710532915961</v>
      </c>
    </row>
    <row r="2456" spans="1:39" x14ac:dyDescent="0.2">
      <c r="A2456" s="5">
        <v>2770.31</v>
      </c>
      <c r="C2456" s="3">
        <v>2000</v>
      </c>
      <c r="E2456" s="3">
        <v>1400.01</v>
      </c>
      <c r="G2456" s="4">
        <f t="shared" si="327"/>
        <v>1697.2578694427575</v>
      </c>
      <c r="I2456">
        <f t="shared" si="328"/>
        <v>302.74213055724249</v>
      </c>
      <c r="K2456" s="1">
        <f t="shared" si="329"/>
        <v>-302.74213055724249</v>
      </c>
      <c r="U2456">
        <f t="shared" si="334"/>
        <v>1854.0384992913337</v>
      </c>
      <c r="W2456">
        <f t="shared" si="335"/>
        <v>145.96150070866634</v>
      </c>
      <c r="AB2456" s="3">
        <v>2240</v>
      </c>
      <c r="AD2456">
        <f t="shared" si="330"/>
        <v>1980.4291551812353</v>
      </c>
      <c r="AF2456">
        <f t="shared" si="331"/>
        <v>19.570844818764726</v>
      </c>
      <c r="AK2456" s="4">
        <f t="shared" si="332"/>
        <v>1849.4893068555225</v>
      </c>
      <c r="AM2456">
        <f t="shared" si="333"/>
        <v>150.5106931444775</v>
      </c>
    </row>
    <row r="2457" spans="1:39" x14ac:dyDescent="0.2">
      <c r="A2457" s="5">
        <v>4208.71</v>
      </c>
      <c r="C2457" s="3">
        <v>1845.69</v>
      </c>
      <c r="E2457" s="3">
        <v>2299.09</v>
      </c>
      <c r="G2457" s="4">
        <f t="shared" si="327"/>
        <v>2177.1299034092945</v>
      </c>
      <c r="I2457">
        <f t="shared" si="328"/>
        <v>331.4399034092944</v>
      </c>
      <c r="K2457" s="1">
        <f t="shared" si="329"/>
        <v>331.4399034092944</v>
      </c>
      <c r="U2457">
        <f t="shared" si="334"/>
        <v>2124.9864752866674</v>
      </c>
      <c r="W2457">
        <f t="shared" si="335"/>
        <v>279.29647528666737</v>
      </c>
      <c r="AB2457" s="3">
        <v>2148</v>
      </c>
      <c r="AD2457">
        <f t="shared" si="330"/>
        <v>2136.9856888271011</v>
      </c>
      <c r="AF2457">
        <f t="shared" si="331"/>
        <v>291.295688827101</v>
      </c>
      <c r="AK2457" s="4">
        <f t="shared" si="332"/>
        <v>2164.2082729351728</v>
      </c>
      <c r="AM2457">
        <f t="shared" si="333"/>
        <v>318.51827293517272</v>
      </c>
    </row>
    <row r="2458" spans="1:39" x14ac:dyDescent="0.2">
      <c r="A2458" s="5">
        <v>7381.64</v>
      </c>
      <c r="C2458" s="3">
        <v>2153.64</v>
      </c>
      <c r="E2458" s="3">
        <v>2240</v>
      </c>
      <c r="G2458" s="4">
        <f t="shared" si="327"/>
        <v>2432.8607675478661</v>
      </c>
      <c r="I2458">
        <f t="shared" si="328"/>
        <v>279.22076754786622</v>
      </c>
      <c r="K2458" s="1">
        <f t="shared" si="329"/>
        <v>279.22076754786622</v>
      </c>
      <c r="U2458">
        <f t="shared" si="334"/>
        <v>2488.9999190935782</v>
      </c>
      <c r="W2458">
        <f t="shared" si="335"/>
        <v>335.35991909357836</v>
      </c>
      <c r="AB2458" s="3">
        <v>2600</v>
      </c>
      <c r="AD2458">
        <f t="shared" si="330"/>
        <v>2558.6943812149152</v>
      </c>
      <c r="AF2458">
        <f t="shared" si="331"/>
        <v>405.05438121491534</v>
      </c>
      <c r="AK2458" s="4">
        <f t="shared" si="332"/>
        <v>2506.5001773901045</v>
      </c>
      <c r="AM2458">
        <f t="shared" si="333"/>
        <v>352.86017739010458</v>
      </c>
    </row>
    <row r="2459" spans="1:39" x14ac:dyDescent="0.2">
      <c r="A2459" s="5">
        <v>9251.6</v>
      </c>
      <c r="C2459" s="3">
        <v>2597.0700000000002</v>
      </c>
      <c r="E2459" s="3">
        <v>2500</v>
      </c>
      <c r="G2459" s="4">
        <f t="shared" ref="G2459:G2522" si="336">$P$4*LN(MAX(1,A2459))+$P$5*E2459+$P$6</f>
        <v>2622.7491100029147</v>
      </c>
      <c r="I2459">
        <f t="shared" ref="I2459:I2522" si="337">ABS(G2459-C2459)</f>
        <v>25.679110002914513</v>
      </c>
      <c r="K2459" s="1">
        <f t="shared" ref="K2459:K2522" si="338">G2459-C2459</f>
        <v>25.679110002914513</v>
      </c>
      <c r="U2459">
        <f t="shared" si="334"/>
        <v>2635.2951848769794</v>
      </c>
      <c r="W2459">
        <f t="shared" si="335"/>
        <v>38.225184876979256</v>
      </c>
      <c r="AB2459" s="3">
        <v>2689.01</v>
      </c>
      <c r="AD2459">
        <f t="shared" si="330"/>
        <v>2694.1544182133234</v>
      </c>
      <c r="AF2459">
        <f t="shared" si="331"/>
        <v>97.084418213323261</v>
      </c>
      <c r="AK2459" s="4">
        <f t="shared" si="332"/>
        <v>2672.7991260277809</v>
      </c>
      <c r="AM2459">
        <f t="shared" si="333"/>
        <v>75.729126027780694</v>
      </c>
    </row>
    <row r="2460" spans="1:39" x14ac:dyDescent="0.2">
      <c r="A2460" s="5">
        <v>9355.9699999999993</v>
      </c>
      <c r="C2460" s="3">
        <v>2544.4299999999998</v>
      </c>
      <c r="E2460" s="3">
        <v>2500.0100000000002</v>
      </c>
      <c r="G2460" s="4">
        <f t="shared" si="336"/>
        <v>2628.2205167519369</v>
      </c>
      <c r="I2460">
        <f t="shared" si="337"/>
        <v>83.790516751937048</v>
      </c>
      <c r="K2460" s="1">
        <f t="shared" si="338"/>
        <v>83.790516751937048</v>
      </c>
      <c r="U2460">
        <f t="shared" si="334"/>
        <v>2642.5633638297872</v>
      </c>
      <c r="W2460">
        <f t="shared" si="335"/>
        <v>98.133363829787413</v>
      </c>
      <c r="AB2460" s="3">
        <v>2599.9899999999998</v>
      </c>
      <c r="AD2460">
        <f t="shared" si="330"/>
        <v>2666.5694750957559</v>
      </c>
      <c r="AF2460">
        <f t="shared" si="331"/>
        <v>122.1394750957561</v>
      </c>
      <c r="AK2460" s="4">
        <f t="shared" si="332"/>
        <v>2650.9406207765574</v>
      </c>
      <c r="AM2460">
        <f t="shared" si="333"/>
        <v>106.51062077655752</v>
      </c>
    </row>
    <row r="2461" spans="1:39" x14ac:dyDescent="0.2">
      <c r="A2461" s="5">
        <v>9212.66</v>
      </c>
      <c r="C2461" s="3">
        <v>2597.0700000000002</v>
      </c>
      <c r="E2461" s="3">
        <v>2499</v>
      </c>
      <c r="G2461" s="4">
        <f t="shared" si="336"/>
        <v>2620.3860779776196</v>
      </c>
      <c r="I2461">
        <f t="shared" si="337"/>
        <v>23.316077977619443</v>
      </c>
      <c r="K2461" s="1">
        <f t="shared" si="338"/>
        <v>23.316077977619443</v>
      </c>
      <c r="U2461">
        <f t="shared" si="334"/>
        <v>2632.5624360327533</v>
      </c>
      <c r="W2461">
        <f t="shared" si="335"/>
        <v>35.492436032753176</v>
      </c>
      <c r="AB2461" s="3">
        <v>2626.26</v>
      </c>
      <c r="AD2461">
        <f t="shared" si="330"/>
        <v>2669.1909397393142</v>
      </c>
      <c r="AF2461">
        <f t="shared" si="331"/>
        <v>72.120939739314053</v>
      </c>
      <c r="AK2461" s="4">
        <f t="shared" si="332"/>
        <v>2652.4310438642024</v>
      </c>
      <c r="AM2461">
        <f t="shared" si="333"/>
        <v>55.361043864202202</v>
      </c>
    </row>
    <row r="2462" spans="1:39" x14ac:dyDescent="0.2">
      <c r="A2462" s="5">
        <v>9104.15</v>
      </c>
      <c r="C2462" s="3">
        <v>2234.0700000000002</v>
      </c>
      <c r="E2462" s="3">
        <v>2147.23</v>
      </c>
      <c r="G2462" s="4">
        <f t="shared" si="336"/>
        <v>2506.6163239139141</v>
      </c>
      <c r="I2462">
        <f t="shared" si="337"/>
        <v>272.54632391391397</v>
      </c>
      <c r="K2462" s="1">
        <f t="shared" si="338"/>
        <v>272.54632391391397</v>
      </c>
      <c r="U2462">
        <f t="shared" si="334"/>
        <v>2624.8859928702245</v>
      </c>
      <c r="W2462">
        <f t="shared" si="335"/>
        <v>390.81599287022436</v>
      </c>
      <c r="AB2462" s="3">
        <v>2249</v>
      </c>
      <c r="AD2462">
        <f t="shared" si="330"/>
        <v>2525.2568341054498</v>
      </c>
      <c r="AF2462">
        <f t="shared" si="331"/>
        <v>291.18683410544963</v>
      </c>
      <c r="AK2462" s="4">
        <f t="shared" si="332"/>
        <v>2466.9586300576721</v>
      </c>
      <c r="AM2462">
        <f t="shared" si="333"/>
        <v>232.88863005767189</v>
      </c>
    </row>
    <row r="2463" spans="1:39" x14ac:dyDescent="0.2">
      <c r="A2463" s="5">
        <v>9100.7999999999993</v>
      </c>
      <c r="C2463" s="3">
        <v>2436.69</v>
      </c>
      <c r="E2463" s="3">
        <v>2199</v>
      </c>
      <c r="G2463" s="4">
        <f t="shared" si="336"/>
        <v>2522.3304419154892</v>
      </c>
      <c r="I2463">
        <f t="shared" si="337"/>
        <v>85.640441915489191</v>
      </c>
      <c r="K2463" s="1">
        <f t="shared" si="338"/>
        <v>85.640441915489191</v>
      </c>
      <c r="U2463">
        <f t="shared" si="334"/>
        <v>2624.6475466971519</v>
      </c>
      <c r="W2463">
        <f t="shared" si="335"/>
        <v>187.95754669715188</v>
      </c>
      <c r="AB2463" s="3">
        <v>2150.0100000000002</v>
      </c>
      <c r="AD2463">
        <f t="shared" si="330"/>
        <v>2488.7371768430753</v>
      </c>
      <c r="AF2463">
        <f t="shared" si="331"/>
        <v>52.047176843075249</v>
      </c>
      <c r="AK2463" s="4">
        <f t="shared" si="332"/>
        <v>2447.8369938713799</v>
      </c>
      <c r="AM2463">
        <f t="shared" si="333"/>
        <v>11.146993871379891</v>
      </c>
    </row>
    <row r="2464" spans="1:39" x14ac:dyDescent="0.2">
      <c r="A2464" s="5">
        <v>9231.52</v>
      </c>
      <c r="C2464" s="3">
        <v>2550</v>
      </c>
      <c r="E2464" s="3">
        <v>2350</v>
      </c>
      <c r="G2464" s="4">
        <f t="shared" si="336"/>
        <v>2575.6396022995295</v>
      </c>
      <c r="I2464">
        <f t="shared" si="337"/>
        <v>25.639602299529543</v>
      </c>
      <c r="K2464" s="1">
        <f t="shared" si="338"/>
        <v>25.639602299529543</v>
      </c>
      <c r="U2464">
        <f t="shared" si="334"/>
        <v>2633.887441050781</v>
      </c>
      <c r="W2464">
        <f t="shared" si="335"/>
        <v>83.887441050781035</v>
      </c>
      <c r="AB2464" s="3">
        <v>1895</v>
      </c>
      <c r="AD2464">
        <f t="shared" si="330"/>
        <v>2401.5807772567946</v>
      </c>
      <c r="AF2464">
        <f t="shared" si="331"/>
        <v>148.41922274320541</v>
      </c>
      <c r="AK2464" s="4">
        <f t="shared" si="332"/>
        <v>2408.0339356356053</v>
      </c>
      <c r="AM2464">
        <f t="shared" si="333"/>
        <v>141.9660643643947</v>
      </c>
    </row>
    <row r="2465" spans="1:39" x14ac:dyDescent="0.2">
      <c r="A2465" s="5">
        <v>9235.3700000000008</v>
      </c>
      <c r="C2465" s="3">
        <v>2645.01</v>
      </c>
      <c r="E2465" s="3">
        <v>2427.2199999999998</v>
      </c>
      <c r="G2465" s="4">
        <f t="shared" si="336"/>
        <v>2599.5495822312851</v>
      </c>
      <c r="I2465">
        <f t="shared" si="337"/>
        <v>45.46041776871516</v>
      </c>
      <c r="K2465" s="1">
        <f t="shared" si="338"/>
        <v>-45.46041776871516</v>
      </c>
      <c r="U2465">
        <f t="shared" si="334"/>
        <v>2634.1575892075684</v>
      </c>
      <c r="W2465">
        <f t="shared" si="335"/>
        <v>10.852410792431783</v>
      </c>
      <c r="AB2465" s="3">
        <v>2148.0100000000002</v>
      </c>
      <c r="AD2465">
        <f t="shared" si="330"/>
        <v>2494.683548324087</v>
      </c>
      <c r="AF2465">
        <f t="shared" si="331"/>
        <v>150.32645167591318</v>
      </c>
      <c r="AK2465" s="4">
        <f t="shared" si="332"/>
        <v>2498.1067530124465</v>
      </c>
      <c r="AM2465">
        <f t="shared" si="333"/>
        <v>146.90324698755376</v>
      </c>
    </row>
    <row r="2466" spans="1:39" x14ac:dyDescent="0.2">
      <c r="A2466" s="5">
        <v>9447.15</v>
      </c>
      <c r="C2466" s="3">
        <v>2688</v>
      </c>
      <c r="E2466" s="3">
        <v>2467.23</v>
      </c>
      <c r="G2466" s="4">
        <f t="shared" si="336"/>
        <v>2622.8845439374754</v>
      </c>
      <c r="I2466">
        <f t="shared" si="337"/>
        <v>65.115456062524572</v>
      </c>
      <c r="K2466" s="1">
        <f t="shared" si="338"/>
        <v>-65.115456062524572</v>
      </c>
      <c r="U2466">
        <f t="shared" si="334"/>
        <v>2648.8469577308738</v>
      </c>
      <c r="W2466">
        <f t="shared" si="335"/>
        <v>39.153042269126217</v>
      </c>
      <c r="AB2466" s="3">
        <v>2348.0100000000002</v>
      </c>
      <c r="AD2466">
        <f t="shared" si="330"/>
        <v>2578.4489742941973</v>
      </c>
      <c r="AF2466">
        <f t="shared" si="331"/>
        <v>109.55102570580266</v>
      </c>
      <c r="AK2466" s="4">
        <f t="shared" si="332"/>
        <v>2573.924890899732</v>
      </c>
      <c r="AM2466">
        <f t="shared" si="333"/>
        <v>114.07510910026804</v>
      </c>
    </row>
    <row r="2467" spans="1:39" x14ac:dyDescent="0.2">
      <c r="A2467" s="5">
        <v>9465.31</v>
      </c>
      <c r="C2467" s="3">
        <v>2700</v>
      </c>
      <c r="E2467" s="3">
        <v>2549.98</v>
      </c>
      <c r="G2467" s="4">
        <f t="shared" si="336"/>
        <v>2649.2251193029406</v>
      </c>
      <c r="I2467">
        <f t="shared" si="337"/>
        <v>50.774880697059416</v>
      </c>
      <c r="K2467" s="1">
        <f t="shared" si="338"/>
        <v>-50.774880697059416</v>
      </c>
      <c r="U2467">
        <f t="shared" si="334"/>
        <v>2650.09119438275</v>
      </c>
      <c r="W2467">
        <f t="shared" si="335"/>
        <v>49.908805617249982</v>
      </c>
      <c r="AB2467" s="3">
        <v>2613.64</v>
      </c>
      <c r="AD2467">
        <f t="shared" si="330"/>
        <v>2676.8704943895777</v>
      </c>
      <c r="AF2467">
        <f t="shared" si="331"/>
        <v>23.129505610422257</v>
      </c>
      <c r="AK2467" s="4">
        <f t="shared" si="332"/>
        <v>2669.4042940584354</v>
      </c>
      <c r="AM2467">
        <f t="shared" si="333"/>
        <v>30.595705941564574</v>
      </c>
    </row>
    <row r="2468" spans="1:39" x14ac:dyDescent="0.2">
      <c r="A2468" s="5">
        <v>9448.43</v>
      </c>
      <c r="C2468" s="3">
        <v>2700</v>
      </c>
      <c r="E2468" s="3">
        <v>2379.9899999999998</v>
      </c>
      <c r="G2468" s="4">
        <f t="shared" si="336"/>
        <v>2596.1676910556243</v>
      </c>
      <c r="I2468">
        <f t="shared" si="337"/>
        <v>103.83230894437565</v>
      </c>
      <c r="K2468" s="1">
        <f t="shared" si="338"/>
        <v>-103.83230894437565</v>
      </c>
      <c r="U2468">
        <f t="shared" si="334"/>
        <v>2648.9347355483692</v>
      </c>
      <c r="W2468">
        <f t="shared" si="335"/>
        <v>51.06526445163081</v>
      </c>
      <c r="AB2468" s="3">
        <v>2521.9</v>
      </c>
      <c r="AD2468">
        <f t="shared" si="330"/>
        <v>2642.3683517585582</v>
      </c>
      <c r="AF2468">
        <f t="shared" si="331"/>
        <v>57.631648241441781</v>
      </c>
      <c r="AK2468" s="4">
        <f t="shared" si="332"/>
        <v>2608.0455018003763</v>
      </c>
      <c r="AM2468">
        <f t="shared" si="333"/>
        <v>91.954498199623686</v>
      </c>
    </row>
    <row r="2469" spans="1:39" x14ac:dyDescent="0.2">
      <c r="A2469" s="5">
        <v>9479.89</v>
      </c>
      <c r="C2469" s="3">
        <v>2646.69</v>
      </c>
      <c r="E2469" s="3">
        <v>2299.0100000000002</v>
      </c>
      <c r="G2469" s="4">
        <f t="shared" si="336"/>
        <v>2572.9269931870131</v>
      </c>
      <c r="I2469">
        <f t="shared" si="337"/>
        <v>73.763006812986987</v>
      </c>
      <c r="K2469" s="1">
        <f t="shared" si="338"/>
        <v>-73.763006812986987</v>
      </c>
      <c r="U2469">
        <f t="shared" si="334"/>
        <v>2651.0884200554933</v>
      </c>
      <c r="W2469">
        <f t="shared" si="335"/>
        <v>4.3984200554932613</v>
      </c>
      <c r="AB2469" s="3">
        <v>2208.0100000000002</v>
      </c>
      <c r="AD2469">
        <f t="shared" si="330"/>
        <v>2528.6113367645789</v>
      </c>
      <c r="AF2469">
        <f t="shared" si="331"/>
        <v>118.07866323542112</v>
      </c>
      <c r="AK2469" s="4">
        <f t="shared" si="332"/>
        <v>2500.7360499558336</v>
      </c>
      <c r="AM2469">
        <f t="shared" si="333"/>
        <v>145.9539500441665</v>
      </c>
    </row>
    <row r="2470" spans="1:39" x14ac:dyDescent="0.2">
      <c r="A2470" s="5">
        <v>9242.4500000000007</v>
      </c>
      <c r="C2470" s="3">
        <v>2599.98</v>
      </c>
      <c r="E2470" s="3">
        <v>2200.0100000000002</v>
      </c>
      <c r="G2470" s="4">
        <f t="shared" si="336"/>
        <v>2530.1691035767344</v>
      </c>
      <c r="I2470">
        <f t="shared" si="337"/>
        <v>69.810896423265604</v>
      </c>
      <c r="K2470" s="1">
        <f t="shared" si="338"/>
        <v>-69.810896423265604</v>
      </c>
      <c r="U2470">
        <f t="shared" si="334"/>
        <v>2634.6540872973906</v>
      </c>
      <c r="W2470">
        <f t="shared" si="335"/>
        <v>34.674087297390543</v>
      </c>
      <c r="AB2470" s="3">
        <v>2348</v>
      </c>
      <c r="AD2470">
        <f t="shared" si="330"/>
        <v>2568.4747692647866</v>
      </c>
      <c r="AF2470">
        <f t="shared" si="331"/>
        <v>31.505230735213445</v>
      </c>
      <c r="AK2470" s="4">
        <f t="shared" si="332"/>
        <v>2512.5176882160868</v>
      </c>
      <c r="AM2470">
        <f t="shared" si="333"/>
        <v>87.462311783913265</v>
      </c>
    </row>
    <row r="2471" spans="1:39" x14ac:dyDescent="0.2">
      <c r="A2471" s="5">
        <v>8949.66</v>
      </c>
      <c r="C2471" s="3">
        <v>2459.9899999999998</v>
      </c>
      <c r="E2471" s="3">
        <v>2399</v>
      </c>
      <c r="G2471" s="4">
        <f t="shared" si="336"/>
        <v>2575.5676285782292</v>
      </c>
      <c r="I2471">
        <f t="shared" si="337"/>
        <v>115.57762857822945</v>
      </c>
      <c r="K2471" s="1">
        <f t="shared" si="338"/>
        <v>115.57762857822945</v>
      </c>
      <c r="U2471">
        <f t="shared" si="334"/>
        <v>2613.7973820398406</v>
      </c>
      <c r="W2471">
        <f t="shared" si="335"/>
        <v>153.80738203984083</v>
      </c>
      <c r="AB2471" s="3">
        <v>2360</v>
      </c>
      <c r="AD2471">
        <f t="shared" si="330"/>
        <v>2558.2296393250049</v>
      </c>
      <c r="AF2471">
        <f t="shared" si="331"/>
        <v>98.239639325005101</v>
      </c>
      <c r="AK2471" s="4">
        <f t="shared" si="332"/>
        <v>2542.7388708640729</v>
      </c>
      <c r="AM2471">
        <f t="shared" si="333"/>
        <v>82.748870864073069</v>
      </c>
    </row>
    <row r="2472" spans="1:39" x14ac:dyDescent="0.2">
      <c r="A2472" s="5">
        <v>8113.45</v>
      </c>
      <c r="C2472" s="3">
        <v>2287.0700000000002</v>
      </c>
      <c r="E2472" s="3">
        <v>2271.9899999999998</v>
      </c>
      <c r="G2472" s="4">
        <f t="shared" si="336"/>
        <v>2488.7596173101028</v>
      </c>
      <c r="I2472">
        <f t="shared" si="337"/>
        <v>201.68961731010268</v>
      </c>
      <c r="K2472" s="1">
        <f t="shared" si="338"/>
        <v>201.68961731010268</v>
      </c>
      <c r="U2472">
        <f t="shared" si="334"/>
        <v>2550.2437694878522</v>
      </c>
      <c r="W2472">
        <f t="shared" si="335"/>
        <v>263.17376948785204</v>
      </c>
      <c r="AB2472" s="3">
        <v>2015</v>
      </c>
      <c r="AD2472">
        <f t="shared" si="330"/>
        <v>2386.8885160504037</v>
      </c>
      <c r="AF2472">
        <f t="shared" si="331"/>
        <v>99.818516050403559</v>
      </c>
      <c r="AK2472" s="4">
        <f t="shared" si="332"/>
        <v>2377.3337761638072</v>
      </c>
      <c r="AM2472">
        <f t="shared" si="333"/>
        <v>90.263776163807051</v>
      </c>
    </row>
    <row r="2473" spans="1:39" x14ac:dyDescent="0.2">
      <c r="A2473" s="5">
        <v>7276.46</v>
      </c>
      <c r="C2473" s="3">
        <v>2146.0100000000002</v>
      </c>
      <c r="E2473" s="3">
        <v>2015</v>
      </c>
      <c r="G2473" s="4">
        <f t="shared" si="336"/>
        <v>2356.7895730347846</v>
      </c>
      <c r="I2473">
        <f t="shared" si="337"/>
        <v>210.77957303478433</v>
      </c>
      <c r="K2473" s="1">
        <f t="shared" si="338"/>
        <v>210.77957303478433</v>
      </c>
      <c r="U2473">
        <f t="shared" si="334"/>
        <v>2479.7017385349286</v>
      </c>
      <c r="W2473">
        <f t="shared" si="335"/>
        <v>333.69173853492839</v>
      </c>
      <c r="AB2473" s="3">
        <v>1349.99</v>
      </c>
      <c r="AD2473">
        <f t="shared" si="330"/>
        <v>2093.1205732037765</v>
      </c>
      <c r="AF2473">
        <f t="shared" si="331"/>
        <v>52.889426796223688</v>
      </c>
      <c r="AK2473" s="4">
        <f t="shared" si="332"/>
        <v>2087.5906386771012</v>
      </c>
      <c r="AM2473">
        <f t="shared" si="333"/>
        <v>58.419361322899022</v>
      </c>
    </row>
    <row r="2474" spans="1:39" x14ac:dyDescent="0.2">
      <c r="A2474" s="5">
        <v>6499.29</v>
      </c>
      <c r="C2474" s="3">
        <v>2500</v>
      </c>
      <c r="E2474" s="3">
        <v>1274.99</v>
      </c>
      <c r="G2474" s="4">
        <f t="shared" si="336"/>
        <v>2074.5458761174368</v>
      </c>
      <c r="I2474">
        <f t="shared" si="337"/>
        <v>425.45412388256318</v>
      </c>
      <c r="K2474" s="1">
        <f t="shared" si="338"/>
        <v>-425.45412388256318</v>
      </c>
      <c r="U2474">
        <f t="shared" si="334"/>
        <v>2406.5209312203656</v>
      </c>
      <c r="W2474">
        <f t="shared" si="335"/>
        <v>93.479068779634417</v>
      </c>
      <c r="AB2474" s="3">
        <v>1349.99</v>
      </c>
      <c r="AD2474">
        <f t="shared" si="330"/>
        <v>2041.7108434002598</v>
      </c>
      <c r="AF2474">
        <f t="shared" si="331"/>
        <v>458.28915659974018</v>
      </c>
      <c r="AK2474" s="4">
        <f t="shared" si="332"/>
        <v>1897.0138710134945</v>
      </c>
      <c r="AM2474">
        <f t="shared" si="333"/>
        <v>602.98612898650549</v>
      </c>
    </row>
    <row r="2475" spans="1:39" x14ac:dyDescent="0.2">
      <c r="A2475" s="5">
        <v>6163.71</v>
      </c>
      <c r="C2475" s="3">
        <v>2300.0100000000002</v>
      </c>
      <c r="E2475" s="3">
        <v>1248.99</v>
      </c>
      <c r="G2475" s="4">
        <f t="shared" si="336"/>
        <v>2040.7218294818786</v>
      </c>
      <c r="I2475">
        <f t="shared" si="337"/>
        <v>259.28817051812166</v>
      </c>
      <c r="K2475" s="1">
        <f t="shared" si="338"/>
        <v>-259.28817051812166</v>
      </c>
      <c r="U2475">
        <f t="shared" si="334"/>
        <v>2372.1733470522527</v>
      </c>
      <c r="W2475">
        <f t="shared" si="335"/>
        <v>72.163347052252448</v>
      </c>
      <c r="AB2475" s="3">
        <v>1694.17</v>
      </c>
      <c r="AD2475">
        <f t="shared" ref="AD2475:AD2538" si="339">$Z$4*LN(MAX(1,A2475))+$Z$5*AB2475+$Z$6</f>
        <v>2143.9749624581905</v>
      </c>
      <c r="AF2475">
        <f t="shared" ref="AF2475:AF2538" si="340">ABS(AD2475-C2475)</f>
        <v>156.03503754180974</v>
      </c>
      <c r="AK2475" s="4">
        <f t="shared" ref="AK2475:AK2538" si="341">$AI$4*LN(MAX(1,A2475))+$AI$5*E2475+$AI$6+$AI$7*AB2475</f>
        <v>1972.6103257473587</v>
      </c>
      <c r="AM2475">
        <f t="shared" ref="AM2475:AM2538" si="342">ABS(AK2475-C2475)</f>
        <v>327.39967425264149</v>
      </c>
    </row>
    <row r="2476" spans="1:39" x14ac:dyDescent="0.2">
      <c r="A2476" s="5">
        <v>5657.81</v>
      </c>
      <c r="C2476" s="3">
        <v>2176</v>
      </c>
      <c r="E2476" s="3">
        <v>1349.98</v>
      </c>
      <c r="G2476" s="4">
        <f t="shared" si="336"/>
        <v>2029.9793829049122</v>
      </c>
      <c r="I2476">
        <f t="shared" si="337"/>
        <v>146.0206170950878</v>
      </c>
      <c r="K2476" s="1">
        <f t="shared" si="338"/>
        <v>-146.0206170950878</v>
      </c>
      <c r="U2476">
        <f t="shared" si="334"/>
        <v>2316.6862855535305</v>
      </c>
      <c r="W2476">
        <f t="shared" si="335"/>
        <v>140.68628555353052</v>
      </c>
      <c r="AB2476" s="3">
        <v>1800.01</v>
      </c>
      <c r="AD2476">
        <f t="shared" si="339"/>
        <v>2143.8628176314764</v>
      </c>
      <c r="AF2476">
        <f t="shared" si="340"/>
        <v>32.137182368523554</v>
      </c>
      <c r="AK2476" s="4">
        <f t="shared" si="341"/>
        <v>1990.1667515305603</v>
      </c>
      <c r="AM2476">
        <f t="shared" si="342"/>
        <v>185.8332484694397</v>
      </c>
    </row>
    <row r="2477" spans="1:39" x14ac:dyDescent="0.2">
      <c r="A2477" s="5">
        <v>5029.43</v>
      </c>
      <c r="C2477" s="3">
        <v>2149</v>
      </c>
      <c r="E2477" s="3">
        <v>1248.99</v>
      </c>
      <c r="G2477" s="4">
        <f t="shared" si="336"/>
        <v>1941.5869944802798</v>
      </c>
      <c r="I2477">
        <f t="shared" si="337"/>
        <v>207.41300551972017</v>
      </c>
      <c r="K2477" s="1">
        <f t="shared" si="338"/>
        <v>-207.41300551972017</v>
      </c>
      <c r="U2477">
        <f t="shared" si="334"/>
        <v>2240.4093834284618</v>
      </c>
      <c r="W2477">
        <f t="shared" si="335"/>
        <v>91.409383428461751</v>
      </c>
      <c r="AB2477" s="3">
        <v>1999.99</v>
      </c>
      <c r="AD2477">
        <f t="shared" si="339"/>
        <v>2163.71682951093</v>
      </c>
      <c r="AF2477">
        <f t="shared" si="340"/>
        <v>14.716829510929983</v>
      </c>
      <c r="AK2477" s="4">
        <f t="shared" si="341"/>
        <v>1982.9882997335603</v>
      </c>
      <c r="AM2477">
        <f t="shared" si="342"/>
        <v>166.01170026643968</v>
      </c>
    </row>
    <row r="2478" spans="1:39" x14ac:dyDescent="0.2">
      <c r="A2478" s="5">
        <v>4815.34</v>
      </c>
      <c r="C2478" s="3">
        <v>2000</v>
      </c>
      <c r="E2478" s="3">
        <v>1249</v>
      </c>
      <c r="G2478" s="4">
        <f t="shared" si="336"/>
        <v>1920.3857637295523</v>
      </c>
      <c r="I2478">
        <f t="shared" si="337"/>
        <v>79.614236270447691</v>
      </c>
      <c r="K2478" s="1">
        <f t="shared" si="338"/>
        <v>-79.614236270447691</v>
      </c>
      <c r="U2478">
        <f t="shared" si="334"/>
        <v>2212.225922831853</v>
      </c>
      <c r="W2478">
        <f t="shared" si="335"/>
        <v>212.22592283185304</v>
      </c>
      <c r="AB2478" s="3">
        <v>2250.0100000000002</v>
      </c>
      <c r="AD2478">
        <f t="shared" si="339"/>
        <v>2235.7328385188207</v>
      </c>
      <c r="AF2478">
        <f t="shared" si="340"/>
        <v>235.7328385188207</v>
      </c>
      <c r="AK2478" s="4">
        <f t="shared" si="341"/>
        <v>2039.6782133138749</v>
      </c>
      <c r="AM2478">
        <f t="shared" si="342"/>
        <v>39.678213313874949</v>
      </c>
    </row>
    <row r="2479" spans="1:39" x14ac:dyDescent="0.2">
      <c r="A2479" s="5">
        <v>5156.3900000000003</v>
      </c>
      <c r="C2479" s="3">
        <v>2149</v>
      </c>
      <c r="E2479" s="3">
        <v>1349.99</v>
      </c>
      <c r="G2479" s="4">
        <f t="shared" si="336"/>
        <v>1984.7465310228436</v>
      </c>
      <c r="I2479">
        <f t="shared" si="337"/>
        <v>164.25346897715644</v>
      </c>
      <c r="K2479" s="1">
        <f t="shared" si="338"/>
        <v>-164.25346897715644</v>
      </c>
      <c r="U2479">
        <f t="shared" si="334"/>
        <v>2256.5614629470915</v>
      </c>
      <c r="W2479">
        <f t="shared" si="335"/>
        <v>107.56146294709151</v>
      </c>
      <c r="AB2479" s="3">
        <v>2295</v>
      </c>
      <c r="AD2479">
        <f t="shared" si="339"/>
        <v>2283.4003849110791</v>
      </c>
      <c r="AF2479">
        <f t="shared" si="340"/>
        <v>134.40038491107907</v>
      </c>
      <c r="AK2479" s="4">
        <f t="shared" si="341"/>
        <v>2099.7771741611173</v>
      </c>
      <c r="AM2479">
        <f t="shared" si="342"/>
        <v>49.222825838882727</v>
      </c>
    </row>
    <row r="2480" spans="1:39" x14ac:dyDescent="0.2">
      <c r="A2480" s="5">
        <v>6342.3</v>
      </c>
      <c r="C2480" s="3">
        <v>2379</v>
      </c>
      <c r="E2480" s="3">
        <v>2000</v>
      </c>
      <c r="G2480" s="4">
        <f t="shared" si="336"/>
        <v>2285.2067333588884</v>
      </c>
      <c r="I2480">
        <f t="shared" si="337"/>
        <v>93.793266641111586</v>
      </c>
      <c r="K2480" s="1">
        <f t="shared" si="338"/>
        <v>-93.793266641111586</v>
      </c>
      <c r="U2480">
        <f t="shared" si="334"/>
        <v>2390.6789365878908</v>
      </c>
      <c r="W2480">
        <f t="shared" si="335"/>
        <v>11.678936587890803</v>
      </c>
      <c r="AB2480" s="3">
        <v>2325</v>
      </c>
      <c r="AD2480">
        <f t="shared" si="339"/>
        <v>2388.635215176299</v>
      </c>
      <c r="AF2480">
        <f t="shared" si="340"/>
        <v>9.6352151762989706</v>
      </c>
      <c r="AK2480" s="4">
        <f t="shared" si="341"/>
        <v>2318.3512861086974</v>
      </c>
      <c r="AM2480">
        <f t="shared" si="342"/>
        <v>60.648713891302577</v>
      </c>
    </row>
    <row r="2481" spans="1:39" x14ac:dyDescent="0.2">
      <c r="A2481" s="5">
        <v>8118.45</v>
      </c>
      <c r="C2481" s="3">
        <v>2225.64</v>
      </c>
      <c r="E2481" s="3">
        <v>1845.69</v>
      </c>
      <c r="G2481" s="4">
        <f t="shared" si="336"/>
        <v>2358.1847785110267</v>
      </c>
      <c r="I2481">
        <f t="shared" si="337"/>
        <v>132.54477851102683</v>
      </c>
      <c r="K2481" s="1">
        <f t="shared" si="338"/>
        <v>132.54477851102683</v>
      </c>
      <c r="U2481">
        <f t="shared" si="334"/>
        <v>2550.6429190845397</v>
      </c>
      <c r="W2481">
        <f t="shared" si="335"/>
        <v>325.00291908453983</v>
      </c>
      <c r="AB2481" s="3">
        <v>2288.0100000000002</v>
      </c>
      <c r="AD2481">
        <f t="shared" si="339"/>
        <v>2487.4265211935931</v>
      </c>
      <c r="AF2481">
        <f t="shared" si="340"/>
        <v>261.78652119359322</v>
      </c>
      <c r="AK2481" s="4">
        <f t="shared" si="341"/>
        <v>2373.8898954023362</v>
      </c>
      <c r="AM2481">
        <f t="shared" si="342"/>
        <v>148.24989540233628</v>
      </c>
    </row>
    <row r="2482" spans="1:39" x14ac:dyDescent="0.2">
      <c r="A2482" s="5">
        <v>9286.15</v>
      </c>
      <c r="C2482" s="3">
        <v>2700</v>
      </c>
      <c r="E2482" s="3">
        <v>2153.64</v>
      </c>
      <c r="G2482" s="4">
        <f t="shared" si="336"/>
        <v>2518.2327457332576</v>
      </c>
      <c r="I2482">
        <f t="shared" si="337"/>
        <v>181.76725426674238</v>
      </c>
      <c r="K2482" s="1">
        <f t="shared" si="338"/>
        <v>-181.76725426674238</v>
      </c>
      <c r="U2482">
        <f t="shared" si="334"/>
        <v>2637.7102373359025</v>
      </c>
      <c r="W2482">
        <f t="shared" si="335"/>
        <v>62.289762664097452</v>
      </c>
      <c r="AB2482" s="3">
        <v>2584.0100000000002</v>
      </c>
      <c r="AD2482">
        <f t="shared" si="339"/>
        <v>2657.2917960891114</v>
      </c>
      <c r="AF2482">
        <f t="shared" si="340"/>
        <v>42.708203910888642</v>
      </c>
      <c r="AK2482" s="4">
        <f t="shared" si="341"/>
        <v>2574.8416334298099</v>
      </c>
      <c r="AM2482">
        <f t="shared" si="342"/>
        <v>125.15836657019008</v>
      </c>
    </row>
    <row r="2483" spans="1:39" x14ac:dyDescent="0.2">
      <c r="A2483" s="5">
        <v>9542.49</v>
      </c>
      <c r="C2483" s="3">
        <v>2700</v>
      </c>
      <c r="E2483" s="3">
        <v>2597.0700000000002</v>
      </c>
      <c r="G2483" s="4">
        <f t="shared" si="336"/>
        <v>2667.6404498643788</v>
      </c>
      <c r="I2483">
        <f t="shared" si="337"/>
        <v>32.359550135621248</v>
      </c>
      <c r="K2483" s="1">
        <f t="shared" si="338"/>
        <v>-32.359550135621248</v>
      </c>
      <c r="U2483">
        <f t="shared" si="334"/>
        <v>2655.3527036844694</v>
      </c>
      <c r="W2483">
        <f t="shared" si="335"/>
        <v>44.647296315530639</v>
      </c>
      <c r="AB2483" s="3">
        <v>2689</v>
      </c>
      <c r="AD2483">
        <f t="shared" si="339"/>
        <v>2708.2412111580802</v>
      </c>
      <c r="AF2483">
        <f t="shared" si="340"/>
        <v>8.2412111580802048</v>
      </c>
      <c r="AK2483" s="4">
        <f t="shared" si="341"/>
        <v>2704.1328823892782</v>
      </c>
      <c r="AM2483">
        <f t="shared" si="342"/>
        <v>4.1328823892781656</v>
      </c>
    </row>
    <row r="2484" spans="1:39" x14ac:dyDescent="0.2">
      <c r="A2484" s="5">
        <v>9574.6200000000008</v>
      </c>
      <c r="C2484" s="3">
        <v>2700</v>
      </c>
      <c r="E2484" s="3">
        <v>2544.4299999999998</v>
      </c>
      <c r="G2484" s="4">
        <f t="shared" si="336"/>
        <v>2653.1183676101919</v>
      </c>
      <c r="I2484">
        <f t="shared" si="337"/>
        <v>46.881632389808146</v>
      </c>
      <c r="K2484" s="1">
        <f t="shared" si="338"/>
        <v>-46.881632389808146</v>
      </c>
      <c r="U2484">
        <f t="shared" si="334"/>
        <v>2657.5305334566278</v>
      </c>
      <c r="W2484">
        <f t="shared" si="335"/>
        <v>42.469466543372164</v>
      </c>
      <c r="AB2484" s="3">
        <v>2469.21</v>
      </c>
      <c r="AD2484">
        <f t="shared" si="339"/>
        <v>2629.0575492244875</v>
      </c>
      <c r="AF2484">
        <f t="shared" si="340"/>
        <v>70.942450775512498</v>
      </c>
      <c r="AK2484" s="4">
        <f t="shared" si="341"/>
        <v>2630.2021871220932</v>
      </c>
      <c r="AM2484">
        <f t="shared" si="342"/>
        <v>69.797812877906836</v>
      </c>
    </row>
    <row r="2485" spans="1:39" x14ac:dyDescent="0.2">
      <c r="A2485" s="5">
        <v>9345.26</v>
      </c>
      <c r="C2485" s="3">
        <v>2700</v>
      </c>
      <c r="E2485" s="3">
        <v>2597.0700000000002</v>
      </c>
      <c r="G2485" s="4">
        <f t="shared" si="336"/>
        <v>2657.4598537675665</v>
      </c>
      <c r="I2485">
        <f t="shared" si="337"/>
        <v>42.540146232433472</v>
      </c>
      <c r="K2485" s="1">
        <f t="shared" si="338"/>
        <v>-42.540146232433472</v>
      </c>
      <c r="U2485">
        <f t="shared" si="334"/>
        <v>2641.8212775843772</v>
      </c>
      <c r="W2485">
        <f t="shared" si="335"/>
        <v>58.178722415622815</v>
      </c>
      <c r="AB2485" s="3">
        <v>2549</v>
      </c>
      <c r="AD2485">
        <f t="shared" si="339"/>
        <v>2647.3230736737428</v>
      </c>
      <c r="AF2485">
        <f t="shared" si="340"/>
        <v>52.676926326257217</v>
      </c>
      <c r="AK2485" s="4">
        <f t="shared" si="341"/>
        <v>2654.6254491841978</v>
      </c>
      <c r="AM2485">
        <f t="shared" si="342"/>
        <v>45.374550815802195</v>
      </c>
    </row>
    <row r="2486" spans="1:39" x14ac:dyDescent="0.2">
      <c r="A2486" s="5">
        <v>9010.35</v>
      </c>
      <c r="C2486" s="3">
        <v>2499.9899999999998</v>
      </c>
      <c r="E2486" s="3">
        <v>2234.0700000000002</v>
      </c>
      <c r="G2486" s="4">
        <f t="shared" si="336"/>
        <v>2528.2281182523102</v>
      </c>
      <c r="I2486">
        <f t="shared" si="337"/>
        <v>28.238118252310414</v>
      </c>
      <c r="K2486" s="1">
        <f t="shared" si="338"/>
        <v>28.238118252310414</v>
      </c>
      <c r="U2486">
        <f t="shared" si="334"/>
        <v>2618.1761028135093</v>
      </c>
      <c r="W2486">
        <f t="shared" si="335"/>
        <v>118.18610281350948</v>
      </c>
      <c r="AB2486" s="3">
        <v>2124</v>
      </c>
      <c r="AD2486">
        <f t="shared" si="339"/>
        <v>2474.6393031572311</v>
      </c>
      <c r="AF2486">
        <f t="shared" si="340"/>
        <v>25.350696842768684</v>
      </c>
      <c r="AK2486" s="4">
        <f t="shared" si="341"/>
        <v>2443.1706798232117</v>
      </c>
      <c r="AM2486">
        <f t="shared" si="342"/>
        <v>56.819320176788096</v>
      </c>
    </row>
    <row r="2487" spans="1:39" x14ac:dyDescent="0.2">
      <c r="A2487" s="5">
        <v>8758.9</v>
      </c>
      <c r="C2487" s="3">
        <v>2391.91</v>
      </c>
      <c r="E2487" s="3">
        <v>2436.69</v>
      </c>
      <c r="G2487" s="4">
        <f t="shared" si="336"/>
        <v>2576.6362239755636</v>
      </c>
      <c r="I2487">
        <f t="shared" si="337"/>
        <v>184.7262239755637</v>
      </c>
      <c r="K2487" s="1">
        <f t="shared" si="338"/>
        <v>184.7262239755637</v>
      </c>
      <c r="U2487">
        <f t="shared" si="334"/>
        <v>2599.8383308124744</v>
      </c>
      <c r="W2487">
        <f t="shared" si="335"/>
        <v>207.92833081247454</v>
      </c>
      <c r="AB2487" s="3">
        <v>2015</v>
      </c>
      <c r="AD2487">
        <f t="shared" si="339"/>
        <v>2421.7288395038372</v>
      </c>
      <c r="AF2487">
        <f t="shared" si="340"/>
        <v>29.818839503837353</v>
      </c>
      <c r="AK2487" s="4">
        <f t="shared" si="341"/>
        <v>2439.934777935704</v>
      </c>
      <c r="AM2487">
        <f t="shared" si="342"/>
        <v>48.024777935704151</v>
      </c>
    </row>
    <row r="2488" spans="1:39" x14ac:dyDescent="0.2">
      <c r="A2488" s="5">
        <v>8765.06</v>
      </c>
      <c r="C2488" s="3">
        <v>2490</v>
      </c>
      <c r="E2488" s="3">
        <v>2550</v>
      </c>
      <c r="G2488" s="4">
        <f t="shared" si="336"/>
        <v>2611.7653711716066</v>
      </c>
      <c r="I2488">
        <f t="shared" si="337"/>
        <v>121.7653711716066</v>
      </c>
      <c r="K2488" s="1">
        <f t="shared" si="338"/>
        <v>121.7653711716066</v>
      </c>
      <c r="U2488">
        <f t="shared" si="334"/>
        <v>2600.2938257054843</v>
      </c>
      <c r="W2488">
        <f t="shared" si="335"/>
        <v>110.29382570548432</v>
      </c>
      <c r="AB2488" s="3">
        <v>2448</v>
      </c>
      <c r="AD2488">
        <f t="shared" si="339"/>
        <v>2581.059636592227</v>
      </c>
      <c r="AF2488">
        <f t="shared" si="340"/>
        <v>91.05963659222698</v>
      </c>
      <c r="AK2488" s="4">
        <f t="shared" si="341"/>
        <v>2590.3572198242919</v>
      </c>
      <c r="AM2488">
        <f t="shared" si="342"/>
        <v>100.35721982429186</v>
      </c>
    </row>
    <row r="2489" spans="1:39" x14ac:dyDescent="0.2">
      <c r="A2489" s="5">
        <v>8948.2199999999993</v>
      </c>
      <c r="C2489" s="3">
        <v>2477.23</v>
      </c>
      <c r="E2489" s="3">
        <v>2645.01</v>
      </c>
      <c r="G2489" s="4">
        <f t="shared" si="336"/>
        <v>2651.0148642101467</v>
      </c>
      <c r="I2489">
        <f t="shared" si="337"/>
        <v>173.78486421014668</v>
      </c>
      <c r="K2489" s="1">
        <f t="shared" si="338"/>
        <v>173.78486421014668</v>
      </c>
      <c r="U2489">
        <f t="shared" si="334"/>
        <v>2613.6931272694169</v>
      </c>
      <c r="W2489">
        <f t="shared" si="335"/>
        <v>136.46312726941687</v>
      </c>
      <c r="AB2489" s="3">
        <v>2399.9899999999998</v>
      </c>
      <c r="AD2489">
        <f t="shared" si="339"/>
        <v>2572.8419481196929</v>
      </c>
      <c r="AF2489">
        <f t="shared" si="340"/>
        <v>95.611948119692897</v>
      </c>
      <c r="AK2489" s="4">
        <f t="shared" si="341"/>
        <v>2603.0864295090855</v>
      </c>
      <c r="AM2489">
        <f t="shared" si="342"/>
        <v>125.8564295090855</v>
      </c>
    </row>
    <row r="2490" spans="1:39" x14ac:dyDescent="0.2">
      <c r="A2490" s="5">
        <v>8920.33</v>
      </c>
      <c r="C2490" s="3">
        <v>2399.9899999999998</v>
      </c>
      <c r="E2490" s="3">
        <v>2688</v>
      </c>
      <c r="G2490" s="4">
        <f t="shared" si="336"/>
        <v>2662.6912165271451</v>
      </c>
      <c r="I2490">
        <f t="shared" si="337"/>
        <v>262.70121652714533</v>
      </c>
      <c r="K2490" s="1">
        <f t="shared" si="338"/>
        <v>262.70121652714533</v>
      </c>
      <c r="U2490">
        <f t="shared" si="334"/>
        <v>2611.6705990474225</v>
      </c>
      <c r="W2490">
        <f t="shared" si="335"/>
        <v>211.68059904742267</v>
      </c>
      <c r="AB2490" s="3">
        <v>2625</v>
      </c>
      <c r="AD2490">
        <f t="shared" si="339"/>
        <v>2654.051653103043</v>
      </c>
      <c r="AF2490">
        <f t="shared" si="340"/>
        <v>254.06165310304323</v>
      </c>
      <c r="AK2490" s="4">
        <f t="shared" si="341"/>
        <v>2676.7445538950824</v>
      </c>
      <c r="AM2490">
        <f t="shared" si="342"/>
        <v>276.75455389508261</v>
      </c>
    </row>
    <row r="2491" spans="1:39" x14ac:dyDescent="0.2">
      <c r="A2491" s="5">
        <v>8705.32</v>
      </c>
      <c r="C2491" s="3">
        <v>2499.98</v>
      </c>
      <c r="E2491" s="3">
        <v>2700</v>
      </c>
      <c r="G2491" s="4">
        <f t="shared" si="336"/>
        <v>2654.4820182632411</v>
      </c>
      <c r="I2491">
        <f t="shared" si="337"/>
        <v>154.5020182632411</v>
      </c>
      <c r="K2491" s="1">
        <f t="shared" si="338"/>
        <v>154.5020182632411</v>
      </c>
      <c r="U2491">
        <f t="shared" si="334"/>
        <v>2595.8628476954932</v>
      </c>
      <c r="W2491">
        <f t="shared" si="335"/>
        <v>95.882847695493183</v>
      </c>
      <c r="AB2491" s="3">
        <v>2700</v>
      </c>
      <c r="AD2491">
        <f t="shared" si="339"/>
        <v>2670.4889500512122</v>
      </c>
      <c r="AF2491">
        <f t="shared" si="340"/>
        <v>170.5089500512122</v>
      </c>
      <c r="AK2491" s="4">
        <f t="shared" si="341"/>
        <v>2691.6643497955852</v>
      </c>
      <c r="AM2491">
        <f t="shared" si="342"/>
        <v>191.68434979558515</v>
      </c>
    </row>
    <row r="2492" spans="1:39" x14ac:dyDescent="0.2">
      <c r="A2492" s="5">
        <v>8065.47</v>
      </c>
      <c r="C2492" s="3">
        <v>2112.9899999999998</v>
      </c>
      <c r="E2492" s="3">
        <v>2700</v>
      </c>
      <c r="G2492" s="4">
        <f t="shared" si="336"/>
        <v>2617.2685470259112</v>
      </c>
      <c r="I2492">
        <f t="shared" si="337"/>
        <v>504.27854702591139</v>
      </c>
      <c r="K2492" s="1">
        <f t="shared" si="338"/>
        <v>504.27854702591139</v>
      </c>
      <c r="U2492">
        <f t="shared" si="334"/>
        <v>2546.400976191379</v>
      </c>
      <c r="W2492">
        <f t="shared" si="335"/>
        <v>433.41097619137918</v>
      </c>
      <c r="AB2492" s="3">
        <v>2700</v>
      </c>
      <c r="AD2492">
        <f t="shared" si="339"/>
        <v>2635.7418415822854</v>
      </c>
      <c r="AF2492">
        <f t="shared" si="340"/>
        <v>522.75184158228558</v>
      </c>
      <c r="AK2492" s="4">
        <f t="shared" si="341"/>
        <v>2661.6885839239503</v>
      </c>
      <c r="AM2492">
        <f t="shared" si="342"/>
        <v>548.69858392395054</v>
      </c>
    </row>
    <row r="2493" spans="1:39" x14ac:dyDescent="0.2">
      <c r="A2493" s="5">
        <v>6833.37</v>
      </c>
      <c r="C2493" s="3">
        <v>2049</v>
      </c>
      <c r="E2493" s="3">
        <v>2646.69</v>
      </c>
      <c r="G2493" s="4">
        <f t="shared" si="336"/>
        <v>2520.0948423651989</v>
      </c>
      <c r="I2493">
        <f t="shared" si="337"/>
        <v>471.09484236519893</v>
      </c>
      <c r="K2493" s="1">
        <f t="shared" si="338"/>
        <v>471.09484236519893</v>
      </c>
      <c r="U2493">
        <f t="shared" si="334"/>
        <v>2438.9967138380775</v>
      </c>
      <c r="W2493">
        <f t="shared" si="335"/>
        <v>389.99671383807754</v>
      </c>
      <c r="AB2493" s="3">
        <v>2689</v>
      </c>
      <c r="AD2493">
        <f t="shared" si="339"/>
        <v>2556.2504995557242</v>
      </c>
      <c r="AF2493">
        <f t="shared" si="340"/>
        <v>507.25049955572422</v>
      </c>
      <c r="AK2493" s="4">
        <f t="shared" si="341"/>
        <v>2582.8179075644175</v>
      </c>
      <c r="AM2493">
        <f t="shared" si="342"/>
        <v>533.81790756441751</v>
      </c>
    </row>
    <row r="2494" spans="1:39" x14ac:dyDescent="0.2">
      <c r="A2494" s="5">
        <v>6585.73</v>
      </c>
      <c r="C2494" s="3">
        <v>2390</v>
      </c>
      <c r="E2494" s="3">
        <v>2599.98</v>
      </c>
      <c r="G2494" s="4">
        <f t="shared" si="336"/>
        <v>2487.7614343183905</v>
      </c>
      <c r="I2494">
        <f t="shared" si="337"/>
        <v>97.761434318390457</v>
      </c>
      <c r="K2494" s="1">
        <f t="shared" si="338"/>
        <v>97.761434318390457</v>
      </c>
      <c r="U2494">
        <f t="shared" si="334"/>
        <v>2415.0810880264112</v>
      </c>
      <c r="W2494">
        <f t="shared" si="335"/>
        <v>25.08108802641118</v>
      </c>
      <c r="AB2494" s="3">
        <v>2649</v>
      </c>
      <c r="AD2494">
        <f t="shared" si="339"/>
        <v>2524.760482544722</v>
      </c>
      <c r="AF2494">
        <f t="shared" si="340"/>
        <v>134.76048254472198</v>
      </c>
      <c r="AK2494" s="4">
        <f t="shared" si="341"/>
        <v>2547.292243866953</v>
      </c>
      <c r="AM2494">
        <f t="shared" si="342"/>
        <v>157.29224386695296</v>
      </c>
    </row>
    <row r="2495" spans="1:39" x14ac:dyDescent="0.2">
      <c r="A2495" s="5">
        <v>5002.33</v>
      </c>
      <c r="C2495" s="3">
        <v>2390</v>
      </c>
      <c r="E2495" s="3">
        <v>2459.9899999999998</v>
      </c>
      <c r="G2495" s="4">
        <f t="shared" si="336"/>
        <v>2310.7333161073029</v>
      </c>
      <c r="I2495">
        <f t="shared" si="337"/>
        <v>79.266683892697074</v>
      </c>
      <c r="K2495" s="1">
        <f t="shared" si="338"/>
        <v>-79.266683892697074</v>
      </c>
      <c r="U2495">
        <f t="shared" si="334"/>
        <v>2236.9088982029639</v>
      </c>
      <c r="W2495">
        <f t="shared" si="335"/>
        <v>153.09110179703612</v>
      </c>
      <c r="AB2495" s="3">
        <v>2452</v>
      </c>
      <c r="AD2495">
        <f t="shared" si="339"/>
        <v>2327.2495910550092</v>
      </c>
      <c r="AF2495">
        <f t="shared" si="340"/>
        <v>62.750408944990795</v>
      </c>
      <c r="AK2495" s="4">
        <f t="shared" si="341"/>
        <v>2353.526367885499</v>
      </c>
      <c r="AM2495">
        <f t="shared" si="342"/>
        <v>36.473632114501015</v>
      </c>
    </row>
    <row r="2496" spans="1:39" x14ac:dyDescent="0.2">
      <c r="A2496" s="5">
        <v>3351.17</v>
      </c>
      <c r="C2496" s="3">
        <v>2112.5300000000002</v>
      </c>
      <c r="E2496" s="3">
        <v>2287.0700000000002</v>
      </c>
      <c r="G2496" s="4">
        <f t="shared" si="336"/>
        <v>2062.3747079457798</v>
      </c>
      <c r="I2496">
        <f t="shared" si="337"/>
        <v>50.155292054220354</v>
      </c>
      <c r="K2496" s="1">
        <f t="shared" si="338"/>
        <v>-50.155292054220354</v>
      </c>
      <c r="U2496">
        <f t="shared" si="334"/>
        <v>1977.3656309823996</v>
      </c>
      <c r="W2496">
        <f t="shared" si="335"/>
        <v>135.16436901760062</v>
      </c>
      <c r="AB2496" s="3">
        <v>2294.0100000000002</v>
      </c>
      <c r="AD2496">
        <f t="shared" si="339"/>
        <v>2086.9009434022742</v>
      </c>
      <c r="AF2496">
        <f t="shared" si="340"/>
        <v>25.629056597726048</v>
      </c>
      <c r="AK2496" s="4">
        <f t="shared" si="341"/>
        <v>2115.4494177948</v>
      </c>
      <c r="AM2496">
        <f t="shared" si="342"/>
        <v>2.9194177947997559</v>
      </c>
    </row>
    <row r="2497" spans="1:39" x14ac:dyDescent="0.2">
      <c r="A2497" s="5">
        <v>2576.0700000000002</v>
      </c>
      <c r="C2497" s="3">
        <v>1497.98</v>
      </c>
      <c r="E2497" s="3">
        <v>2146.0100000000002</v>
      </c>
      <c r="G2497" s="4">
        <f t="shared" si="336"/>
        <v>1890.8465138872298</v>
      </c>
      <c r="I2497">
        <f t="shared" si="337"/>
        <v>392.86651388722976</v>
      </c>
      <c r="K2497" s="1">
        <f t="shared" si="338"/>
        <v>392.86651388722976</v>
      </c>
      <c r="U2497">
        <f t="shared" si="334"/>
        <v>1806.9402165100105</v>
      </c>
      <c r="W2497">
        <f t="shared" si="335"/>
        <v>308.96021651001047</v>
      </c>
      <c r="AB2497" s="3">
        <v>2288.0100000000002</v>
      </c>
      <c r="AD2497">
        <f t="shared" si="339"/>
        <v>1964.9732114185713</v>
      </c>
      <c r="AF2497">
        <f t="shared" si="340"/>
        <v>466.99321141857126</v>
      </c>
      <c r="AK2497" s="4">
        <f t="shared" si="341"/>
        <v>1982.5213302738753</v>
      </c>
      <c r="AM2497">
        <f t="shared" si="342"/>
        <v>484.54133027387525</v>
      </c>
    </row>
    <row r="2498" spans="1:39" x14ac:dyDescent="0.2">
      <c r="A2498" s="5">
        <v>1578.41</v>
      </c>
      <c r="C2498" s="3">
        <v>1497.97</v>
      </c>
      <c r="E2498" s="3">
        <v>2500</v>
      </c>
      <c r="G2498" s="4">
        <f t="shared" si="336"/>
        <v>1760.7438760028872</v>
      </c>
      <c r="I2498">
        <f t="shared" si="337"/>
        <v>262.77387600288716</v>
      </c>
      <c r="K2498" s="1">
        <f t="shared" si="338"/>
        <v>262.77387600288716</v>
      </c>
      <c r="U2498">
        <f t="shared" si="334"/>
        <v>1489.5705130755337</v>
      </c>
      <c r="W2498">
        <f t="shared" si="335"/>
        <v>8.3994869244663732</v>
      </c>
      <c r="AB2498" s="3">
        <v>2295</v>
      </c>
      <c r="AD2498">
        <f t="shared" si="339"/>
        <v>1744.5870137337356</v>
      </c>
      <c r="AF2498">
        <f t="shared" si="340"/>
        <v>246.61701373373558</v>
      </c>
      <c r="AK2498" s="4">
        <f t="shared" si="341"/>
        <v>1862.1943141702441</v>
      </c>
      <c r="AM2498">
        <f t="shared" si="342"/>
        <v>364.22431417024404</v>
      </c>
    </row>
    <row r="2499" spans="1:39" x14ac:dyDescent="0.2">
      <c r="A2499" s="5">
        <v>1475.64</v>
      </c>
      <c r="C2499" s="3">
        <v>1248.98</v>
      </c>
      <c r="E2499" s="3">
        <v>2300.0100000000002</v>
      </c>
      <c r="G2499" s="4">
        <f t="shared" si="336"/>
        <v>1666.527943040569</v>
      </c>
      <c r="I2499">
        <f t="shared" si="337"/>
        <v>417.54794304056895</v>
      </c>
      <c r="K2499" s="1">
        <f t="shared" si="338"/>
        <v>417.54794304056895</v>
      </c>
      <c r="U2499">
        <f t="shared" ref="U2499:U2562" si="343">$S$4*LN(MAX(1,A2499))+$S$5</f>
        <v>1445.9501522583264</v>
      </c>
      <c r="W2499">
        <f t="shared" ref="W2499:W2562" si="344">ABS(U2499-C2499)</f>
        <v>196.97015225832638</v>
      </c>
      <c r="AB2499" s="3">
        <v>2247.9899999999998</v>
      </c>
      <c r="AD2499">
        <f t="shared" si="339"/>
        <v>1696.6800772475331</v>
      </c>
      <c r="AF2499">
        <f t="shared" si="340"/>
        <v>447.70007724753305</v>
      </c>
      <c r="AK2499" s="4">
        <f t="shared" si="341"/>
        <v>1782.3703191983095</v>
      </c>
      <c r="AM2499">
        <f t="shared" si="342"/>
        <v>533.3903191983095</v>
      </c>
    </row>
    <row r="2500" spans="1:39" x14ac:dyDescent="0.2">
      <c r="A2500" s="5">
        <v>1475.64</v>
      </c>
      <c r="C2500" s="3">
        <v>1248.99</v>
      </c>
      <c r="E2500" s="3">
        <v>2176</v>
      </c>
      <c r="G2500" s="4">
        <f t="shared" si="336"/>
        <v>1628.4565688440216</v>
      </c>
      <c r="I2500">
        <f t="shared" si="337"/>
        <v>379.46656884402159</v>
      </c>
      <c r="K2500" s="1">
        <f t="shared" si="338"/>
        <v>379.46656884402159</v>
      </c>
      <c r="U2500">
        <f t="shared" si="343"/>
        <v>1445.9501522583264</v>
      </c>
      <c r="W2500">
        <f t="shared" si="344"/>
        <v>196.96015225832639</v>
      </c>
      <c r="AB2500" s="3">
        <v>2295.3200000000002</v>
      </c>
      <c r="AD2500">
        <f t="shared" si="339"/>
        <v>1714.0610972609516</v>
      </c>
      <c r="AF2500">
        <f t="shared" si="340"/>
        <v>465.07109726095155</v>
      </c>
      <c r="AK2500" s="4">
        <f t="shared" si="341"/>
        <v>1771.8305421594293</v>
      </c>
      <c r="AM2500">
        <f t="shared" si="342"/>
        <v>522.84054215942933</v>
      </c>
    </row>
    <row r="2501" spans="1:39" x14ac:dyDescent="0.2">
      <c r="A2501" s="5">
        <v>1475.64</v>
      </c>
      <c r="C2501" s="3">
        <v>1248.99</v>
      </c>
      <c r="E2501" s="3">
        <v>2149</v>
      </c>
      <c r="G2501" s="4">
        <f t="shared" si="336"/>
        <v>1620.1675026130179</v>
      </c>
      <c r="I2501">
        <f t="shared" si="337"/>
        <v>371.17750261301785</v>
      </c>
      <c r="K2501" s="1">
        <f t="shared" si="338"/>
        <v>371.17750261301785</v>
      </c>
      <c r="U2501">
        <f t="shared" si="343"/>
        <v>1445.9501522583264</v>
      </c>
      <c r="W2501">
        <f t="shared" si="344"/>
        <v>196.96015225832639</v>
      </c>
      <c r="AB2501" s="3">
        <v>2149.98</v>
      </c>
      <c r="AD2501">
        <f t="shared" si="339"/>
        <v>1660.6878150139569</v>
      </c>
      <c r="AF2501">
        <f t="shared" si="340"/>
        <v>411.69781501395687</v>
      </c>
      <c r="AK2501" s="4">
        <f t="shared" si="341"/>
        <v>1723.6128863901029</v>
      </c>
      <c r="AM2501">
        <f t="shared" si="342"/>
        <v>474.62288639010285</v>
      </c>
    </row>
    <row r="2502" spans="1:39" x14ac:dyDescent="0.2">
      <c r="A2502" s="5">
        <v>1475.64</v>
      </c>
      <c r="C2502" s="3">
        <v>1248.99</v>
      </c>
      <c r="E2502" s="3">
        <v>2000</v>
      </c>
      <c r="G2502" s="4">
        <f t="shared" si="336"/>
        <v>1574.4241371159969</v>
      </c>
      <c r="I2502">
        <f t="shared" si="337"/>
        <v>325.43413711599692</v>
      </c>
      <c r="K2502" s="1">
        <f t="shared" si="338"/>
        <v>325.43413711599692</v>
      </c>
      <c r="U2502">
        <f t="shared" si="343"/>
        <v>1445.9501522583264</v>
      </c>
      <c r="W2502">
        <f t="shared" si="344"/>
        <v>196.96015225832639</v>
      </c>
      <c r="AB2502" s="3">
        <v>2015</v>
      </c>
      <c r="AD2502">
        <f t="shared" si="339"/>
        <v>1611.1190408451157</v>
      </c>
      <c r="AF2502">
        <f t="shared" si="340"/>
        <v>362.1290408451157</v>
      </c>
      <c r="AK2502" s="4">
        <f t="shared" si="341"/>
        <v>1654.3446648116224</v>
      </c>
      <c r="AM2502">
        <f t="shared" si="342"/>
        <v>405.35466481162234</v>
      </c>
    </row>
    <row r="2503" spans="1:39" x14ac:dyDescent="0.2">
      <c r="A2503" s="5">
        <v>1475.64</v>
      </c>
      <c r="C2503" s="3">
        <v>1350</v>
      </c>
      <c r="E2503" s="3">
        <v>2149</v>
      </c>
      <c r="G2503" s="4">
        <f t="shared" si="336"/>
        <v>1620.1675026130179</v>
      </c>
      <c r="I2503">
        <f t="shared" si="337"/>
        <v>270.16750261301786</v>
      </c>
      <c r="K2503" s="1">
        <f t="shared" si="338"/>
        <v>270.16750261301786</v>
      </c>
      <c r="U2503">
        <f t="shared" si="343"/>
        <v>1445.9501522583264</v>
      </c>
      <c r="W2503">
        <f t="shared" si="344"/>
        <v>95.950152258326398</v>
      </c>
      <c r="AB2503" s="3">
        <v>2049</v>
      </c>
      <c r="AD2503">
        <f t="shared" si="339"/>
        <v>1623.6048781672421</v>
      </c>
      <c r="AF2503">
        <f t="shared" si="340"/>
        <v>273.60487816724208</v>
      </c>
      <c r="AK2503" s="4">
        <f t="shared" si="341"/>
        <v>1693.8188261579398</v>
      </c>
      <c r="AM2503">
        <f t="shared" si="342"/>
        <v>343.81882615793984</v>
      </c>
    </row>
    <row r="2504" spans="1:39" x14ac:dyDescent="0.2">
      <c r="A2504" s="5">
        <v>1727.43</v>
      </c>
      <c r="C2504" s="3">
        <v>1253.1199999999999</v>
      </c>
      <c r="E2504" s="3">
        <v>2379</v>
      </c>
      <c r="G2504" s="4">
        <f t="shared" si="336"/>
        <v>1767.5731969040198</v>
      </c>
      <c r="I2504">
        <f t="shared" si="337"/>
        <v>514.45319690401993</v>
      </c>
      <c r="K2504" s="1">
        <f t="shared" si="338"/>
        <v>514.45319690401993</v>
      </c>
      <c r="U2504">
        <f t="shared" si="343"/>
        <v>1548.0215455172697</v>
      </c>
      <c r="W2504">
        <f t="shared" si="344"/>
        <v>294.90154551726982</v>
      </c>
      <c r="AB2504" s="3">
        <v>2239.9899999999998</v>
      </c>
      <c r="AD2504">
        <f t="shared" si="339"/>
        <v>1765.4476835578603</v>
      </c>
      <c r="AF2504">
        <f t="shared" si="340"/>
        <v>512.32768355786038</v>
      </c>
      <c r="AK2504" s="4">
        <f t="shared" si="341"/>
        <v>1857.4775255061754</v>
      </c>
      <c r="AM2504">
        <f t="shared" si="342"/>
        <v>604.35752550617553</v>
      </c>
    </row>
    <row r="2505" spans="1:39" x14ac:dyDescent="0.2">
      <c r="A2505" s="5">
        <v>2127.0300000000002</v>
      </c>
      <c r="C2505" s="3">
        <v>1772</v>
      </c>
      <c r="E2505" s="3">
        <v>2225.64</v>
      </c>
      <c r="G2505" s="4">
        <f t="shared" si="336"/>
        <v>1821.9267653161287</v>
      </c>
      <c r="I2505">
        <f t="shared" si="337"/>
        <v>49.926765316128694</v>
      </c>
      <c r="K2505" s="1">
        <f t="shared" si="338"/>
        <v>49.926765316128694</v>
      </c>
      <c r="U2505">
        <f t="shared" si="343"/>
        <v>1682.8433653957804</v>
      </c>
      <c r="W2505">
        <f t="shared" si="344"/>
        <v>89.156634604219562</v>
      </c>
      <c r="AB2505" s="3">
        <v>2400.0100000000002</v>
      </c>
      <c r="AD2505">
        <f t="shared" si="339"/>
        <v>1918.9246299437659</v>
      </c>
      <c r="AF2505">
        <f t="shared" si="340"/>
        <v>146.92462994376592</v>
      </c>
      <c r="AK2505" s="4">
        <f t="shared" si="341"/>
        <v>1956.0943807188578</v>
      </c>
      <c r="AM2505">
        <f t="shared" si="342"/>
        <v>184.09438071885779</v>
      </c>
    </row>
    <row r="2506" spans="1:39" x14ac:dyDescent="0.2">
      <c r="A2506" s="5">
        <v>2934.98</v>
      </c>
      <c r="C2506" s="3">
        <v>2153.64</v>
      </c>
      <c r="E2506" s="3">
        <v>2700</v>
      </c>
      <c r="G2506" s="4">
        <f t="shared" si="336"/>
        <v>2124.5043377058873</v>
      </c>
      <c r="I2506">
        <f t="shared" si="337"/>
        <v>29.135662294112535</v>
      </c>
      <c r="K2506" s="1">
        <f t="shared" si="338"/>
        <v>-29.135662294112535</v>
      </c>
      <c r="U2506">
        <f t="shared" si="343"/>
        <v>1891.4489066095543</v>
      </c>
      <c r="W2506">
        <f t="shared" si="344"/>
        <v>262.19109339044553</v>
      </c>
      <c r="AB2506" s="3">
        <v>2700</v>
      </c>
      <c r="AD2506">
        <f t="shared" si="339"/>
        <v>2175.6361093959299</v>
      </c>
      <c r="AF2506">
        <f t="shared" si="340"/>
        <v>21.996109395930034</v>
      </c>
      <c r="AK2506" s="4">
        <f t="shared" si="341"/>
        <v>2264.7628450081802</v>
      </c>
      <c r="AM2506">
        <f t="shared" si="342"/>
        <v>111.12284500818032</v>
      </c>
    </row>
    <row r="2507" spans="1:39" x14ac:dyDescent="0.2">
      <c r="A2507" s="5">
        <v>3689.72</v>
      </c>
      <c r="C2507" s="3">
        <v>2487.2399999999998</v>
      </c>
      <c r="E2507" s="3">
        <v>2700</v>
      </c>
      <c r="G2507" s="4">
        <f t="shared" si="336"/>
        <v>2236.058420931301</v>
      </c>
      <c r="I2507">
        <f t="shared" si="337"/>
        <v>251.18157906869874</v>
      </c>
      <c r="K2507" s="1">
        <f t="shared" si="338"/>
        <v>-251.18157906869874</v>
      </c>
      <c r="U2507">
        <f t="shared" si="343"/>
        <v>2039.7197759156038</v>
      </c>
      <c r="W2507">
        <f t="shared" si="344"/>
        <v>447.52022408439598</v>
      </c>
      <c r="AB2507" s="3">
        <v>2700</v>
      </c>
      <c r="AD2507">
        <f t="shared" si="339"/>
        <v>2279.7968259618378</v>
      </c>
      <c r="AF2507">
        <f t="shared" si="340"/>
        <v>207.44317403816194</v>
      </c>
      <c r="AK2507" s="4">
        <f t="shared" si="341"/>
        <v>2354.6206026858736</v>
      </c>
      <c r="AM2507">
        <f t="shared" si="342"/>
        <v>132.61939731412622</v>
      </c>
    </row>
    <row r="2508" spans="1:39" x14ac:dyDescent="0.2">
      <c r="A2508" s="5">
        <v>3448.01</v>
      </c>
      <c r="C2508" s="3">
        <v>2107</v>
      </c>
      <c r="E2508" s="3">
        <v>2700</v>
      </c>
      <c r="G2508" s="4">
        <f t="shared" si="336"/>
        <v>2203.0317144252967</v>
      </c>
      <c r="I2508">
        <f t="shared" si="337"/>
        <v>96.031714425296741</v>
      </c>
      <c r="K2508" s="1">
        <f t="shared" si="338"/>
        <v>96.031714425296741</v>
      </c>
      <c r="U2508">
        <f t="shared" si="343"/>
        <v>1995.8226961998739</v>
      </c>
      <c r="W2508">
        <f t="shared" si="344"/>
        <v>111.17730380012608</v>
      </c>
      <c r="AB2508" s="3">
        <v>2380</v>
      </c>
      <c r="AD2508">
        <f t="shared" si="339"/>
        <v>2131.4452368638827</v>
      </c>
      <c r="AF2508">
        <f t="shared" si="340"/>
        <v>24.445236863882656</v>
      </c>
      <c r="AK2508" s="4">
        <f t="shared" si="341"/>
        <v>2233.6015925216352</v>
      </c>
      <c r="AM2508">
        <f t="shared" si="342"/>
        <v>126.60159252163521</v>
      </c>
    </row>
    <row r="2509" spans="1:39" x14ac:dyDescent="0.2">
      <c r="A2509" s="5">
        <v>3514.23</v>
      </c>
      <c r="C2509" s="3">
        <v>2499.0100000000002</v>
      </c>
      <c r="E2509" s="3">
        <v>2700</v>
      </c>
      <c r="G2509" s="4">
        <f t="shared" si="336"/>
        <v>2212.3046652313797</v>
      </c>
      <c r="I2509">
        <f t="shared" si="337"/>
        <v>286.70533476862056</v>
      </c>
      <c r="K2509" s="1">
        <f t="shared" si="338"/>
        <v>-286.70533476862056</v>
      </c>
      <c r="U2509">
        <f t="shared" si="343"/>
        <v>2008.1477356542523</v>
      </c>
      <c r="W2509">
        <f t="shared" si="344"/>
        <v>490.86226434574792</v>
      </c>
      <c r="AB2509" s="3">
        <v>1500</v>
      </c>
      <c r="AD2509">
        <f t="shared" si="339"/>
        <v>1816.9407645600345</v>
      </c>
      <c r="AF2509">
        <f t="shared" si="340"/>
        <v>682.06923543996572</v>
      </c>
      <c r="AK2509" s="4">
        <f t="shared" si="341"/>
        <v>1981.4278064120492</v>
      </c>
      <c r="AM2509">
        <f t="shared" si="342"/>
        <v>517.582193587951</v>
      </c>
    </row>
    <row r="2510" spans="1:39" x14ac:dyDescent="0.2">
      <c r="A2510" s="5">
        <v>3232.98</v>
      </c>
      <c r="C2510" s="3">
        <v>1901.22</v>
      </c>
      <c r="E2510" s="3">
        <v>2499.9899999999998</v>
      </c>
      <c r="G2510" s="4">
        <f t="shared" si="336"/>
        <v>2110.2394823113445</v>
      </c>
      <c r="I2510">
        <f t="shared" si="337"/>
        <v>209.01948231134452</v>
      </c>
      <c r="K2510" s="1">
        <f t="shared" si="338"/>
        <v>209.01948231134452</v>
      </c>
      <c r="U2510">
        <f t="shared" si="343"/>
        <v>1954.1027925125277</v>
      </c>
      <c r="W2510">
        <f t="shared" si="344"/>
        <v>52.882792512527658</v>
      </c>
      <c r="AB2510" s="3">
        <v>980</v>
      </c>
      <c r="AD2510">
        <f t="shared" si="339"/>
        <v>1588.0141700205427</v>
      </c>
      <c r="AF2510">
        <f t="shared" si="340"/>
        <v>313.20582997945735</v>
      </c>
      <c r="AK2510" s="4">
        <f t="shared" si="341"/>
        <v>1755.7268843395896</v>
      </c>
      <c r="AM2510">
        <f t="shared" si="342"/>
        <v>145.49311566041047</v>
      </c>
    </row>
    <row r="2511" spans="1:39" x14ac:dyDescent="0.2">
      <c r="A2511" s="5">
        <v>3416.72</v>
      </c>
      <c r="C2511" s="3">
        <v>2100</v>
      </c>
      <c r="E2511" s="3">
        <v>2391.91</v>
      </c>
      <c r="G2511" s="4">
        <f t="shared" si="336"/>
        <v>2104.0035769912984</v>
      </c>
      <c r="I2511">
        <f t="shared" si="337"/>
        <v>4.0035769912983596</v>
      </c>
      <c r="K2511" s="1">
        <f t="shared" si="338"/>
        <v>4.0035769912983596</v>
      </c>
      <c r="U2511">
        <f t="shared" si="343"/>
        <v>1989.9163330539864</v>
      </c>
      <c r="W2511">
        <f t="shared" si="344"/>
        <v>110.08366694601364</v>
      </c>
      <c r="AB2511" s="3">
        <v>1204.6400000000001</v>
      </c>
      <c r="AD2511">
        <f t="shared" si="339"/>
        <v>1695.667947974162</v>
      </c>
      <c r="AF2511">
        <f t="shared" si="340"/>
        <v>404.33205202583804</v>
      </c>
      <c r="AK2511" s="4">
        <f t="shared" si="341"/>
        <v>1822.3544055151024</v>
      </c>
      <c r="AM2511">
        <f t="shared" si="342"/>
        <v>277.64559448489763</v>
      </c>
    </row>
    <row r="2512" spans="1:39" x14ac:dyDescent="0.2">
      <c r="A2512" s="5">
        <v>3391.44</v>
      </c>
      <c r="C2512" s="3">
        <v>2190</v>
      </c>
      <c r="E2512" s="3">
        <v>2490</v>
      </c>
      <c r="G2512" s="4">
        <f t="shared" si="336"/>
        <v>2130.4974024762168</v>
      </c>
      <c r="I2512">
        <f t="shared" si="337"/>
        <v>59.502597523783152</v>
      </c>
      <c r="K2512" s="1">
        <f t="shared" si="338"/>
        <v>-59.502597523783152</v>
      </c>
      <c r="U2512">
        <f t="shared" si="343"/>
        <v>1985.1047903223093</v>
      </c>
      <c r="W2512">
        <f t="shared" si="344"/>
        <v>204.89520967769067</v>
      </c>
      <c r="AB2512" s="3">
        <v>1349.99</v>
      </c>
      <c r="AD2512">
        <f t="shared" si="339"/>
        <v>1745.6647797747987</v>
      </c>
      <c r="AF2512">
        <f t="shared" si="340"/>
        <v>444.33522022520128</v>
      </c>
      <c r="AK2512" s="4">
        <f t="shared" si="341"/>
        <v>1881.7064623307081</v>
      </c>
      <c r="AM2512">
        <f t="shared" si="342"/>
        <v>308.29353766929194</v>
      </c>
    </row>
    <row r="2513" spans="1:39" x14ac:dyDescent="0.2">
      <c r="A2513" s="5">
        <v>3799.69</v>
      </c>
      <c r="C2513" s="3">
        <v>2199</v>
      </c>
      <c r="E2513" s="3">
        <v>2477.23</v>
      </c>
      <c r="G2513" s="4">
        <f t="shared" si="336"/>
        <v>2181.9835113892323</v>
      </c>
      <c r="I2513">
        <f t="shared" si="337"/>
        <v>17.016488610767738</v>
      </c>
      <c r="K2513" s="1">
        <f t="shared" si="338"/>
        <v>-17.016488610767738</v>
      </c>
      <c r="U2513">
        <f t="shared" si="343"/>
        <v>2058.7477639012718</v>
      </c>
      <c r="W2513">
        <f t="shared" si="344"/>
        <v>140.25223609872819</v>
      </c>
      <c r="AB2513" s="3">
        <v>1349.99</v>
      </c>
      <c r="AD2513">
        <f t="shared" si="339"/>
        <v>1797.3991827221212</v>
      </c>
      <c r="AF2513">
        <f t="shared" si="340"/>
        <v>401.60081727787883</v>
      </c>
      <c r="AK2513" s="4">
        <f t="shared" si="341"/>
        <v>1923.8135313036971</v>
      </c>
      <c r="AM2513">
        <f t="shared" si="342"/>
        <v>275.18646869630288</v>
      </c>
    </row>
    <row r="2514" spans="1:39" x14ac:dyDescent="0.2">
      <c r="A2514" s="5">
        <v>5126.8500000000004</v>
      </c>
      <c r="C2514" s="3">
        <v>2190</v>
      </c>
      <c r="E2514" s="3">
        <v>2399.9899999999998</v>
      </c>
      <c r="G2514" s="4">
        <f t="shared" si="336"/>
        <v>2304.2985369683729</v>
      </c>
      <c r="I2514">
        <f t="shared" si="337"/>
        <v>114.2985369683729</v>
      </c>
      <c r="K2514" s="1">
        <f t="shared" si="338"/>
        <v>114.2985369683729</v>
      </c>
      <c r="U2514">
        <f t="shared" si="343"/>
        <v>2252.8391168648182</v>
      </c>
      <c r="W2514">
        <f t="shared" si="344"/>
        <v>62.839116864818152</v>
      </c>
      <c r="AB2514" s="3">
        <v>1643.9</v>
      </c>
      <c r="AD2514">
        <f t="shared" si="339"/>
        <v>2041.6816412523463</v>
      </c>
      <c r="AF2514">
        <f t="shared" si="340"/>
        <v>148.31835874765375</v>
      </c>
      <c r="AK2514" s="4">
        <f t="shared" si="341"/>
        <v>2112.8954518597411</v>
      </c>
      <c r="AM2514">
        <f t="shared" si="342"/>
        <v>77.104548140258885</v>
      </c>
    </row>
    <row r="2515" spans="1:39" x14ac:dyDescent="0.2">
      <c r="A2515" s="5">
        <v>6456.24</v>
      </c>
      <c r="C2515" s="3">
        <v>2390</v>
      </c>
      <c r="E2515" s="3">
        <v>2499.98</v>
      </c>
      <c r="G2515" s="4">
        <f t="shared" si="336"/>
        <v>2447.3812643345263</v>
      </c>
      <c r="I2515">
        <f t="shared" si="337"/>
        <v>57.38126433452635</v>
      </c>
      <c r="K2515" s="1">
        <f t="shared" si="338"/>
        <v>57.38126433452635</v>
      </c>
      <c r="U2515">
        <f t="shared" si="343"/>
        <v>2402.2151237676994</v>
      </c>
      <c r="W2515">
        <f t="shared" si="344"/>
        <v>12.215123767699424</v>
      </c>
      <c r="AB2515" s="3">
        <v>2599.98</v>
      </c>
      <c r="AD2515">
        <f t="shared" si="339"/>
        <v>2497.7204656897707</v>
      </c>
      <c r="AF2515">
        <f t="shared" si="340"/>
        <v>107.72046568977066</v>
      </c>
      <c r="AK2515" s="4">
        <f t="shared" si="341"/>
        <v>2505.2716135118158</v>
      </c>
      <c r="AM2515">
        <f t="shared" si="342"/>
        <v>115.27161351181576</v>
      </c>
    </row>
    <row r="2516" spans="1:39" x14ac:dyDescent="0.2">
      <c r="A2516" s="5">
        <v>7243.24</v>
      </c>
      <c r="C2516" s="3">
        <v>2649.01</v>
      </c>
      <c r="E2516" s="3">
        <v>2112.9899999999998</v>
      </c>
      <c r="G2516" s="4">
        <f t="shared" si="336"/>
        <v>2384.642216759582</v>
      </c>
      <c r="I2516">
        <f t="shared" si="337"/>
        <v>264.36778324041825</v>
      </c>
      <c r="K2516" s="1">
        <f t="shared" si="338"/>
        <v>-264.36778324041825</v>
      </c>
      <c r="U2516">
        <f t="shared" si="343"/>
        <v>2476.7370588472327</v>
      </c>
      <c r="W2516">
        <f t="shared" si="344"/>
        <v>172.27294115276754</v>
      </c>
      <c r="AB2516" s="3">
        <v>2601.44</v>
      </c>
      <c r="AD2516">
        <f t="shared" si="339"/>
        <v>2550.6084981893587</v>
      </c>
      <c r="AF2516">
        <f t="shared" si="340"/>
        <v>98.401501810641548</v>
      </c>
      <c r="AK2516" s="4">
        <f t="shared" si="341"/>
        <v>2474.3960369930796</v>
      </c>
      <c r="AM2516">
        <f t="shared" si="342"/>
        <v>174.61396300692059</v>
      </c>
    </row>
    <row r="2517" spans="1:39" x14ac:dyDescent="0.2">
      <c r="A2517" s="5">
        <v>7287.24</v>
      </c>
      <c r="C2517" s="3">
        <v>2549.9899999999998</v>
      </c>
      <c r="E2517" s="3">
        <v>2049</v>
      </c>
      <c r="G2517" s="4">
        <f t="shared" si="336"/>
        <v>2367.9492817993651</v>
      </c>
      <c r="I2517">
        <f t="shared" si="337"/>
        <v>182.04071820063473</v>
      </c>
      <c r="K2517" s="1">
        <f t="shared" si="338"/>
        <v>-182.04071820063473</v>
      </c>
      <c r="U2517">
        <f t="shared" si="343"/>
        <v>2480.6608788615645</v>
      </c>
      <c r="W2517">
        <f t="shared" si="344"/>
        <v>69.329121138435312</v>
      </c>
      <c r="AB2517" s="3">
        <v>2424.9899999999998</v>
      </c>
      <c r="AD2517">
        <f t="shared" si="339"/>
        <v>2488.5671697553939</v>
      </c>
      <c r="AF2517">
        <f t="shared" si="340"/>
        <v>61.422830244605848</v>
      </c>
      <c r="AK2517" s="4">
        <f t="shared" si="341"/>
        <v>2412.0681398362017</v>
      </c>
      <c r="AM2517">
        <f t="shared" si="342"/>
        <v>137.9218601637981</v>
      </c>
    </row>
    <row r="2518" spans="1:39" x14ac:dyDescent="0.2">
      <c r="A2518" s="5">
        <v>7390.94</v>
      </c>
      <c r="C2518" s="3">
        <v>2389.9899999999998</v>
      </c>
      <c r="E2518" s="3">
        <v>2390</v>
      </c>
      <c r="G2518" s="4">
        <f t="shared" si="336"/>
        <v>2479.5248852478107</v>
      </c>
      <c r="I2518">
        <f t="shared" si="337"/>
        <v>89.534885247810962</v>
      </c>
      <c r="K2518" s="1">
        <f t="shared" si="338"/>
        <v>89.534885247810962</v>
      </c>
      <c r="U2518">
        <f t="shared" si="343"/>
        <v>2489.815677749169</v>
      </c>
      <c r="W2518">
        <f t="shared" si="344"/>
        <v>99.825677749169245</v>
      </c>
      <c r="AB2518" s="3">
        <v>2325</v>
      </c>
      <c r="AD2518">
        <f t="shared" si="339"/>
        <v>2458.2790639356476</v>
      </c>
      <c r="AF2518">
        <f t="shared" si="340"/>
        <v>68.289063935647846</v>
      </c>
      <c r="AK2518" s="4">
        <f t="shared" si="341"/>
        <v>2455.4961415946623</v>
      </c>
      <c r="AM2518">
        <f t="shared" si="342"/>
        <v>65.506141594662495</v>
      </c>
    </row>
    <row r="2519" spans="1:39" x14ac:dyDescent="0.2">
      <c r="A2519" s="5">
        <v>6920.66</v>
      </c>
      <c r="C2519" s="3">
        <v>2396.27</v>
      </c>
      <c r="E2519" s="3">
        <v>2390</v>
      </c>
      <c r="G2519" s="4">
        <f t="shared" si="336"/>
        <v>2447.4777376412148</v>
      </c>
      <c r="I2519">
        <f t="shared" si="337"/>
        <v>51.207737641214862</v>
      </c>
      <c r="K2519" s="1">
        <f t="shared" si="338"/>
        <v>51.207737641214862</v>
      </c>
      <c r="U2519">
        <f t="shared" si="343"/>
        <v>2447.2205678524947</v>
      </c>
      <c r="W2519">
        <f t="shared" si="344"/>
        <v>50.950567852494714</v>
      </c>
      <c r="AB2519" s="3">
        <v>2239.9899999999998</v>
      </c>
      <c r="AD2519">
        <f t="shared" si="339"/>
        <v>2397.1376098404976</v>
      </c>
      <c r="AF2519">
        <f t="shared" si="340"/>
        <v>0.86760984049760737</v>
      </c>
      <c r="AK2519" s="4">
        <f t="shared" si="341"/>
        <v>2404.5997673388761</v>
      </c>
      <c r="AM2519">
        <f t="shared" si="342"/>
        <v>8.3297673388760813</v>
      </c>
    </row>
    <row r="2520" spans="1:39" x14ac:dyDescent="0.2">
      <c r="A2520" s="5">
        <v>5453.32</v>
      </c>
      <c r="C2520" s="3">
        <v>2299.0100000000002</v>
      </c>
      <c r="E2520" s="3">
        <v>2112.5300000000002</v>
      </c>
      <c r="G2520" s="4">
        <f t="shared" si="336"/>
        <v>2246.1397605525026</v>
      </c>
      <c r="I2520">
        <f t="shared" si="337"/>
        <v>52.870239447497624</v>
      </c>
      <c r="K2520" s="1">
        <f t="shared" si="338"/>
        <v>-52.870239447497624</v>
      </c>
      <c r="U2520">
        <f t="shared" si="343"/>
        <v>2292.8357617344814</v>
      </c>
      <c r="W2520">
        <f t="shared" si="344"/>
        <v>6.1742382655188521</v>
      </c>
      <c r="AB2520" s="3">
        <v>1204.6300000000001</v>
      </c>
      <c r="AD2520">
        <f t="shared" si="339"/>
        <v>1908.4660546076389</v>
      </c>
      <c r="AF2520">
        <f t="shared" si="340"/>
        <v>390.54394539236137</v>
      </c>
      <c r="AK2520" s="4">
        <f t="shared" si="341"/>
        <v>1950.7264328380836</v>
      </c>
      <c r="AM2520">
        <f t="shared" si="342"/>
        <v>348.28356716191661</v>
      </c>
    </row>
    <row r="2521" spans="1:39" x14ac:dyDescent="0.2">
      <c r="A2521" s="5">
        <v>5005.37</v>
      </c>
      <c r="C2521" s="3">
        <v>2244.9899999999998</v>
      </c>
      <c r="E2521" s="3">
        <v>1497.98</v>
      </c>
      <c r="G2521" s="4">
        <f t="shared" si="336"/>
        <v>2015.6900310150986</v>
      </c>
      <c r="I2521">
        <f t="shared" si="337"/>
        <v>229.29996898490117</v>
      </c>
      <c r="K2521" s="1">
        <f t="shared" si="338"/>
        <v>-229.29996898490117</v>
      </c>
      <c r="U2521">
        <f t="shared" si="343"/>
        <v>2237.3025156625558</v>
      </c>
      <c r="W2521">
        <f t="shared" si="344"/>
        <v>7.6874843374439479</v>
      </c>
      <c r="AB2521" s="3">
        <v>250.01</v>
      </c>
      <c r="AD2521">
        <f t="shared" si="339"/>
        <v>1518.88819890692</v>
      </c>
      <c r="AF2521">
        <f t="shared" si="340"/>
        <v>726.10180109307976</v>
      </c>
      <c r="AK2521" s="4">
        <f t="shared" si="341"/>
        <v>1513.9759361002532</v>
      </c>
      <c r="AM2521">
        <f t="shared" si="342"/>
        <v>731.01406389974659</v>
      </c>
    </row>
    <row r="2522" spans="1:39" x14ac:dyDescent="0.2">
      <c r="A2522" s="5">
        <v>3991.92</v>
      </c>
      <c r="C2522" s="3">
        <v>2499.9899999999998</v>
      </c>
      <c r="E2522" s="3">
        <v>1497.97</v>
      </c>
      <c r="G2522" s="4">
        <f t="shared" si="336"/>
        <v>1905.4055830011785</v>
      </c>
      <c r="I2522">
        <f t="shared" si="337"/>
        <v>594.58441699882133</v>
      </c>
      <c r="K2522" s="1">
        <f t="shared" si="338"/>
        <v>-594.58441699882133</v>
      </c>
      <c r="U2522">
        <f t="shared" si="343"/>
        <v>2090.7232483692646</v>
      </c>
      <c r="W2522">
        <f t="shared" si="344"/>
        <v>409.26675163073514</v>
      </c>
      <c r="AB2522" s="3">
        <v>1349.98</v>
      </c>
      <c r="AD2522">
        <f t="shared" si="339"/>
        <v>1819.8583811772528</v>
      </c>
      <c r="AF2522">
        <f t="shared" si="340"/>
        <v>680.13161882274699</v>
      </c>
      <c r="AK2522" s="4">
        <f t="shared" si="341"/>
        <v>1749.6865588063793</v>
      </c>
      <c r="AM2522">
        <f t="shared" si="342"/>
        <v>750.30344119362053</v>
      </c>
    </row>
    <row r="2523" spans="1:39" x14ac:dyDescent="0.2">
      <c r="A2523" s="5">
        <v>3089.01</v>
      </c>
      <c r="C2523" s="3">
        <v>2190</v>
      </c>
      <c r="E2523" s="3">
        <v>1248.98</v>
      </c>
      <c r="G2523" s="4">
        <f t="shared" ref="G2523:G2586" si="345">$P$4*LN(MAX(1,A2523))+$P$5*E2523+$P$6</f>
        <v>1703.9709760667556</v>
      </c>
      <c r="I2523">
        <f t="shared" ref="I2523:I2586" si="346">ABS(G2523-C2523)</f>
        <v>486.02902393324439</v>
      </c>
      <c r="K2523" s="1">
        <f t="shared" ref="K2523:K2586" si="347">G2523-C2523</f>
        <v>-486.02902393324439</v>
      </c>
      <c r="U2523">
        <f t="shared" si="343"/>
        <v>1924.5887751875302</v>
      </c>
      <c r="W2523">
        <f t="shared" si="344"/>
        <v>265.41122481246975</v>
      </c>
      <c r="AB2523" s="3">
        <v>1199.99</v>
      </c>
      <c r="AD2523">
        <f t="shared" si="339"/>
        <v>1648.0675268606005</v>
      </c>
      <c r="AF2523">
        <f t="shared" si="340"/>
        <v>541.93247313939946</v>
      </c>
      <c r="AK2523" s="4">
        <f t="shared" si="341"/>
        <v>1555.5477870752716</v>
      </c>
      <c r="AM2523">
        <f t="shared" si="342"/>
        <v>634.45221292472843</v>
      </c>
    </row>
    <row r="2524" spans="1:39" x14ac:dyDescent="0.2">
      <c r="A2524" s="5">
        <v>2800.34</v>
      </c>
      <c r="C2524" s="3">
        <v>2180.98</v>
      </c>
      <c r="E2524" s="3">
        <v>1248.99</v>
      </c>
      <c r="G2524" s="4">
        <f t="shared" si="345"/>
        <v>1656.1499110096211</v>
      </c>
      <c r="I2524">
        <f t="shared" si="346"/>
        <v>524.83008899037895</v>
      </c>
      <c r="K2524" s="1">
        <f t="shared" si="347"/>
        <v>-524.83008899037895</v>
      </c>
      <c r="U2524">
        <f t="shared" si="343"/>
        <v>1861.0238578187968</v>
      </c>
      <c r="W2524">
        <f t="shared" si="344"/>
        <v>319.95614218120318</v>
      </c>
      <c r="AB2524" s="3">
        <v>1144.6300000000001</v>
      </c>
      <c r="AD2524">
        <f t="shared" si="339"/>
        <v>1583.083106683519</v>
      </c>
      <c r="AF2524">
        <f t="shared" si="340"/>
        <v>597.89689331648106</v>
      </c>
      <c r="AK2524" s="4">
        <f t="shared" si="341"/>
        <v>1500.6930983921563</v>
      </c>
      <c r="AM2524">
        <f t="shared" si="342"/>
        <v>680.28690160784367</v>
      </c>
    </row>
    <row r="2525" spans="1:39" x14ac:dyDescent="0.2">
      <c r="A2525" s="5">
        <v>2604.2199999999998</v>
      </c>
      <c r="C2525" s="3">
        <v>1500</v>
      </c>
      <c r="E2525" s="3">
        <v>1248.99</v>
      </c>
      <c r="G2525" s="4">
        <f t="shared" si="345"/>
        <v>1620.7569456227529</v>
      </c>
      <c r="I2525">
        <f t="shared" si="346"/>
        <v>120.75694562275294</v>
      </c>
      <c r="K2525" s="1">
        <f t="shared" si="347"/>
        <v>120.75694562275294</v>
      </c>
      <c r="U2525">
        <f t="shared" si="343"/>
        <v>1813.9816914229154</v>
      </c>
      <c r="W2525">
        <f t="shared" si="344"/>
        <v>313.98169142291545</v>
      </c>
      <c r="AB2525" s="3">
        <v>500</v>
      </c>
      <c r="AD2525">
        <f t="shared" si="339"/>
        <v>1313.3080447624247</v>
      </c>
      <c r="AF2525">
        <f t="shared" si="340"/>
        <v>186.69195523757526</v>
      </c>
      <c r="AK2525" s="4">
        <f t="shared" si="341"/>
        <v>1281.9862505535216</v>
      </c>
      <c r="AM2525">
        <f t="shared" si="342"/>
        <v>218.01374944647841</v>
      </c>
    </row>
    <row r="2526" spans="1:39" x14ac:dyDescent="0.2">
      <c r="A2526" s="5">
        <v>2547.52</v>
      </c>
      <c r="C2526" s="3">
        <v>1497.97</v>
      </c>
      <c r="E2526" s="3">
        <v>1248.99</v>
      </c>
      <c r="G2526" s="4">
        <f t="shared" si="345"/>
        <v>1610.0266587857486</v>
      </c>
      <c r="I2526">
        <f t="shared" si="346"/>
        <v>112.0566587857486</v>
      </c>
      <c r="K2526" s="1">
        <f t="shared" si="347"/>
        <v>112.0566587857486</v>
      </c>
      <c r="U2526">
        <f t="shared" si="343"/>
        <v>1799.7196499877223</v>
      </c>
      <c r="W2526">
        <f t="shared" si="344"/>
        <v>301.74964998772225</v>
      </c>
      <c r="AB2526" s="3">
        <v>447.07</v>
      </c>
      <c r="AD2526">
        <f t="shared" si="339"/>
        <v>1283.85140834192</v>
      </c>
      <c r="AF2526">
        <f t="shared" si="340"/>
        <v>214.11859165808005</v>
      </c>
      <c r="AK2526" s="4">
        <f t="shared" si="341"/>
        <v>1257.7259637673021</v>
      </c>
      <c r="AM2526">
        <f t="shared" si="342"/>
        <v>240.24403623269791</v>
      </c>
    </row>
    <row r="2527" spans="1:39" x14ac:dyDescent="0.2">
      <c r="A2527" s="5">
        <v>2804.46</v>
      </c>
      <c r="C2527" s="3">
        <v>2180.98</v>
      </c>
      <c r="E2527" s="3">
        <v>1350</v>
      </c>
      <c r="G2527" s="4">
        <f t="shared" si="345"/>
        <v>1687.8768701105382</v>
      </c>
      <c r="I2527">
        <f t="shared" si="346"/>
        <v>493.1031298894618</v>
      </c>
      <c r="K2527" s="1">
        <f t="shared" si="347"/>
        <v>-493.1031298894618</v>
      </c>
      <c r="U2527">
        <f t="shared" si="343"/>
        <v>1861.9763736651462</v>
      </c>
      <c r="W2527">
        <f t="shared" si="344"/>
        <v>319.00362633485383</v>
      </c>
      <c r="AB2527" s="3">
        <v>274.99</v>
      </c>
      <c r="AD2527">
        <f t="shared" si="339"/>
        <v>1264.3939115743815</v>
      </c>
      <c r="AF2527">
        <f t="shared" si="340"/>
        <v>916.58608842561853</v>
      </c>
      <c r="AK2527" s="4">
        <f t="shared" si="341"/>
        <v>1264.6434793586764</v>
      </c>
      <c r="AM2527">
        <f t="shared" si="342"/>
        <v>916.33652064132366</v>
      </c>
    </row>
    <row r="2528" spans="1:39" x14ac:dyDescent="0.2">
      <c r="A2528" s="5">
        <v>3136.85</v>
      </c>
      <c r="C2528" s="3">
        <v>2400</v>
      </c>
      <c r="E2528" s="3">
        <v>1253.1199999999999</v>
      </c>
      <c r="G2528" s="4">
        <f t="shared" si="345"/>
        <v>1712.7334016607892</v>
      </c>
      <c r="I2528">
        <f t="shared" si="346"/>
        <v>687.26659833921076</v>
      </c>
      <c r="K2528" s="1">
        <f t="shared" si="347"/>
        <v>-687.26659833921076</v>
      </c>
      <c r="U2528">
        <f t="shared" si="343"/>
        <v>1934.5459333005942</v>
      </c>
      <c r="W2528">
        <f t="shared" si="344"/>
        <v>465.45406669940576</v>
      </c>
      <c r="AB2528" s="3">
        <v>741.99</v>
      </c>
      <c r="AD2528">
        <f t="shared" si="339"/>
        <v>1486.8708860315191</v>
      </c>
      <c r="AF2528">
        <f t="shared" si="340"/>
        <v>913.12911396848085</v>
      </c>
      <c r="AK2528" s="4">
        <f t="shared" si="341"/>
        <v>1427.267770837447</v>
      </c>
      <c r="AM2528">
        <f t="shared" si="342"/>
        <v>972.73222916255304</v>
      </c>
    </row>
    <row r="2529" spans="1:39" x14ac:dyDescent="0.2">
      <c r="A2529" s="5">
        <v>3155.73</v>
      </c>
      <c r="C2529" s="3">
        <v>2499</v>
      </c>
      <c r="E2529" s="3">
        <v>1772</v>
      </c>
      <c r="G2529" s="4">
        <f t="shared" si="345"/>
        <v>1874.9559243875228</v>
      </c>
      <c r="I2529">
        <f t="shared" si="346"/>
        <v>624.04407561247717</v>
      </c>
      <c r="K2529" s="1">
        <f t="shared" si="347"/>
        <v>-624.04407561247717</v>
      </c>
      <c r="U2529">
        <f t="shared" si="343"/>
        <v>1938.4337840346102</v>
      </c>
      <c r="W2529">
        <f t="shared" si="344"/>
        <v>560.5662159653898</v>
      </c>
      <c r="AB2529" s="3">
        <v>566.99</v>
      </c>
      <c r="AD2529">
        <f t="shared" si="339"/>
        <v>1425.3367733123428</v>
      </c>
      <c r="AF2529">
        <f t="shared" si="340"/>
        <v>1073.6632266876572</v>
      </c>
      <c r="AK2529" s="4">
        <f t="shared" si="341"/>
        <v>1480.5213650591584</v>
      </c>
      <c r="AM2529">
        <f t="shared" si="342"/>
        <v>1018.4786349408416</v>
      </c>
    </row>
    <row r="2530" spans="1:39" x14ac:dyDescent="0.2">
      <c r="A2530" s="5">
        <v>2615.92</v>
      </c>
      <c r="C2530" s="3">
        <v>2599.98</v>
      </c>
      <c r="E2530" s="3">
        <v>2153.64</v>
      </c>
      <c r="G2530" s="4">
        <f t="shared" si="345"/>
        <v>1900.6718036309212</v>
      </c>
      <c r="I2530">
        <f t="shared" si="346"/>
        <v>699.30819636907881</v>
      </c>
      <c r="K2530" s="1">
        <f t="shared" si="347"/>
        <v>-699.30819636907881</v>
      </c>
      <c r="U2530">
        <f t="shared" si="343"/>
        <v>1816.8859780396201</v>
      </c>
      <c r="W2530">
        <f t="shared" si="344"/>
        <v>783.09402196037991</v>
      </c>
      <c r="AB2530" s="3">
        <v>1144.6300000000001</v>
      </c>
      <c r="AD2530">
        <f t="shared" si="339"/>
        <v>1552.0761178729977</v>
      </c>
      <c r="AF2530">
        <f t="shared" si="340"/>
        <v>1047.9038821270024</v>
      </c>
      <c r="AK2530" s="4">
        <f t="shared" si="341"/>
        <v>1652.7032669047478</v>
      </c>
      <c r="AM2530">
        <f t="shared" si="342"/>
        <v>947.27673309525221</v>
      </c>
    </row>
    <row r="2531" spans="1:39" x14ac:dyDescent="0.2">
      <c r="A2531" s="5">
        <v>2233.12</v>
      </c>
      <c r="C2531" s="3">
        <v>2489.9899999999998</v>
      </c>
      <c r="E2531" s="3">
        <v>2487.2399999999998</v>
      </c>
      <c r="G2531" s="4">
        <f t="shared" si="345"/>
        <v>1925.9645465653994</v>
      </c>
      <c r="I2531">
        <f t="shared" si="346"/>
        <v>564.02545343460042</v>
      </c>
      <c r="K2531" s="1">
        <f t="shared" si="347"/>
        <v>-564.02545343460042</v>
      </c>
      <c r="U2531">
        <f t="shared" si="343"/>
        <v>1714.3784341233645</v>
      </c>
      <c r="W2531">
        <f t="shared" si="344"/>
        <v>775.61156587663527</v>
      </c>
      <c r="AB2531" s="3">
        <v>275</v>
      </c>
      <c r="AD2531">
        <f t="shared" si="339"/>
        <v>1160.7096024285152</v>
      </c>
      <c r="AF2531">
        <f t="shared" si="340"/>
        <v>1329.2803975714846</v>
      </c>
      <c r="AK2531" s="4">
        <f t="shared" si="341"/>
        <v>1399.9158134200229</v>
      </c>
      <c r="AM2531">
        <f t="shared" si="342"/>
        <v>1090.0741865799769</v>
      </c>
    </row>
    <row r="2532" spans="1:39" x14ac:dyDescent="0.2">
      <c r="A2532" s="5">
        <v>1923.6</v>
      </c>
      <c r="C2532" s="3">
        <v>2245</v>
      </c>
      <c r="E2532" s="3">
        <v>2107</v>
      </c>
      <c r="G2532" s="4">
        <f t="shared" si="345"/>
        <v>1736.5009989901073</v>
      </c>
      <c r="I2532">
        <f t="shared" si="346"/>
        <v>508.49900100989271</v>
      </c>
      <c r="K2532" s="1">
        <f t="shared" si="347"/>
        <v>-508.49900100989271</v>
      </c>
      <c r="U2532">
        <f t="shared" si="343"/>
        <v>1617.7115790732782</v>
      </c>
      <c r="W2532">
        <f t="shared" si="344"/>
        <v>627.28842092672176</v>
      </c>
      <c r="AB2532" s="3">
        <v>115.01</v>
      </c>
      <c r="AD2532">
        <f t="shared" si="339"/>
        <v>1034.0476466290283</v>
      </c>
      <c r="AF2532">
        <f t="shared" si="340"/>
        <v>1210.9523533709717</v>
      </c>
      <c r="AK2532" s="4">
        <f t="shared" si="341"/>
        <v>1218.9914755006116</v>
      </c>
      <c r="AM2532">
        <f t="shared" si="342"/>
        <v>1026.0085244993884</v>
      </c>
    </row>
    <row r="2533" spans="1:39" x14ac:dyDescent="0.2">
      <c r="A2533" s="5">
        <v>2065.4899999999998</v>
      </c>
      <c r="C2533" s="3">
        <v>2090.9899999999998</v>
      </c>
      <c r="E2533" s="3">
        <v>2499.0100000000002</v>
      </c>
      <c r="G2533" s="4">
        <f t="shared" si="345"/>
        <v>1891.5407545691633</v>
      </c>
      <c r="I2533">
        <f t="shared" si="346"/>
        <v>199.44924543083653</v>
      </c>
      <c r="K2533" s="1">
        <f t="shared" si="347"/>
        <v>-199.44924543083653</v>
      </c>
      <c r="U2533">
        <f t="shared" si="343"/>
        <v>1663.8216982485624</v>
      </c>
      <c r="W2533">
        <f t="shared" si="344"/>
        <v>427.16830175143741</v>
      </c>
      <c r="AB2533" s="3">
        <v>110.85</v>
      </c>
      <c r="AD2533">
        <f t="shared" si="339"/>
        <v>1064.9124604272733</v>
      </c>
      <c r="AF2533">
        <f t="shared" si="340"/>
        <v>1026.0775395727264</v>
      </c>
      <c r="AK2533" s="4">
        <f t="shared" si="341"/>
        <v>1323.1699643129973</v>
      </c>
      <c r="AM2533">
        <f t="shared" si="342"/>
        <v>767.82003568700247</v>
      </c>
    </row>
    <row r="2534" spans="1:39" x14ac:dyDescent="0.2">
      <c r="A2534" s="5">
        <v>1869.79</v>
      </c>
      <c r="C2534" s="3">
        <v>1497.98</v>
      </c>
      <c r="E2534" s="3">
        <v>1901.22</v>
      </c>
      <c r="G2534" s="4">
        <f t="shared" si="345"/>
        <v>1659.4958074162469</v>
      </c>
      <c r="I2534">
        <f t="shared" si="346"/>
        <v>161.51580741624684</v>
      </c>
      <c r="K2534" s="1">
        <f t="shared" si="347"/>
        <v>161.51580741624684</v>
      </c>
      <c r="U2534">
        <f t="shared" si="343"/>
        <v>1599.3292869116917</v>
      </c>
      <c r="W2534">
        <f t="shared" si="344"/>
        <v>101.34928691169171</v>
      </c>
      <c r="AB2534" s="3">
        <v>102.26</v>
      </c>
      <c r="AD2534">
        <f t="shared" si="339"/>
        <v>1016.4518439703716</v>
      </c>
      <c r="AF2534">
        <f t="shared" si="340"/>
        <v>481.52815602962846</v>
      </c>
      <c r="AK2534" s="4">
        <f t="shared" si="341"/>
        <v>1163.4269805330148</v>
      </c>
      <c r="AM2534">
        <f t="shared" si="342"/>
        <v>334.55301946698523</v>
      </c>
    </row>
    <row r="2535" spans="1:39" x14ac:dyDescent="0.2">
      <c r="A2535" s="5">
        <v>1874.39</v>
      </c>
      <c r="C2535" s="3">
        <v>1497.98</v>
      </c>
      <c r="E2535" s="3">
        <v>2100</v>
      </c>
      <c r="G2535" s="4">
        <f t="shared" si="345"/>
        <v>1721.7195045391927</v>
      </c>
      <c r="I2535">
        <f t="shared" si="346"/>
        <v>223.73950453919269</v>
      </c>
      <c r="K2535" s="1">
        <f t="shared" si="347"/>
        <v>223.73950453919269</v>
      </c>
      <c r="U2535">
        <f t="shared" si="343"/>
        <v>1600.9212623620829</v>
      </c>
      <c r="W2535">
        <f t="shared" si="344"/>
        <v>102.94126236208285</v>
      </c>
      <c r="AB2535" s="3">
        <v>110.99</v>
      </c>
      <c r="AD2535">
        <f t="shared" si="339"/>
        <v>1020.7761336982981</v>
      </c>
      <c r="AF2535">
        <f t="shared" si="340"/>
        <v>477.20386630170196</v>
      </c>
      <c r="AK2535" s="4">
        <f t="shared" si="341"/>
        <v>1206.246606440757</v>
      </c>
      <c r="AM2535">
        <f t="shared" si="342"/>
        <v>291.73339355924304</v>
      </c>
    </row>
    <row r="2536" spans="1:39" x14ac:dyDescent="0.2">
      <c r="A2536" s="5">
        <v>2071.77</v>
      </c>
      <c r="C2536" s="3">
        <v>2090.9899999999998</v>
      </c>
      <c r="E2536" s="3">
        <v>2190</v>
      </c>
      <c r="G2536" s="4">
        <f t="shared" si="345"/>
        <v>1798.1537565961553</v>
      </c>
      <c r="I2536">
        <f t="shared" si="346"/>
        <v>292.83624340384449</v>
      </c>
      <c r="K2536" s="1">
        <f t="shared" si="347"/>
        <v>-292.83624340384449</v>
      </c>
      <c r="U2536">
        <f t="shared" si="343"/>
        <v>1665.7885978762274</v>
      </c>
      <c r="W2536">
        <f t="shared" si="344"/>
        <v>425.20140212377237</v>
      </c>
      <c r="AB2536" s="3">
        <v>274.99</v>
      </c>
      <c r="AD2536">
        <f t="shared" si="339"/>
        <v>1126.5714289566736</v>
      </c>
      <c r="AF2536">
        <f t="shared" si="340"/>
        <v>964.41857104332621</v>
      </c>
      <c r="AK2536" s="4">
        <f t="shared" si="341"/>
        <v>1311.7307774189371</v>
      </c>
      <c r="AM2536">
        <f t="shared" si="342"/>
        <v>779.25922258106266</v>
      </c>
    </row>
    <row r="2537" spans="1:39" x14ac:dyDescent="0.2">
      <c r="A2537" s="5">
        <v>2545.09</v>
      </c>
      <c r="C2537" s="3">
        <v>2199.0100000000002</v>
      </c>
      <c r="E2537" s="3">
        <v>2199</v>
      </c>
      <c r="G2537" s="4">
        <f t="shared" si="345"/>
        <v>1901.2168689563014</v>
      </c>
      <c r="I2537">
        <f t="shared" si="346"/>
        <v>297.79313104369885</v>
      </c>
      <c r="K2537" s="1">
        <f t="shared" si="347"/>
        <v>-297.79313104369885</v>
      </c>
      <c r="U2537">
        <f t="shared" si="343"/>
        <v>1799.1013476005614</v>
      </c>
      <c r="W2537">
        <f t="shared" si="344"/>
        <v>399.90865239943878</v>
      </c>
      <c r="AB2537" s="3">
        <v>945.15</v>
      </c>
      <c r="AD2537">
        <f t="shared" si="339"/>
        <v>1466.3272212770985</v>
      </c>
      <c r="AF2537">
        <f t="shared" si="340"/>
        <v>732.68277872290173</v>
      </c>
      <c r="AK2537" s="4">
        <f t="shared" si="341"/>
        <v>1592.0318729813207</v>
      </c>
      <c r="AM2537">
        <f t="shared" si="342"/>
        <v>606.97812701867952</v>
      </c>
    </row>
    <row r="2538" spans="1:39" x14ac:dyDescent="0.2">
      <c r="A2538" s="5">
        <v>4540.71</v>
      </c>
      <c r="C2538" s="3">
        <v>2499.0100000000002</v>
      </c>
      <c r="E2538" s="3">
        <v>2190</v>
      </c>
      <c r="G2538" s="4">
        <f t="shared" si="345"/>
        <v>2180.6501116981663</v>
      </c>
      <c r="I2538">
        <f t="shared" si="346"/>
        <v>318.35988830183396</v>
      </c>
      <c r="K2538" s="1">
        <f t="shared" si="347"/>
        <v>-318.35988830183396</v>
      </c>
      <c r="U2538">
        <f t="shared" si="343"/>
        <v>2174.179375135112</v>
      </c>
      <c r="W2538">
        <f t="shared" si="344"/>
        <v>324.83062486488825</v>
      </c>
      <c r="AB2538" s="3">
        <v>1144.6400000000001</v>
      </c>
      <c r="AD2538">
        <f t="shared" si="339"/>
        <v>1803.0794399401489</v>
      </c>
      <c r="AF2538">
        <f t="shared" si="340"/>
        <v>695.93056005985136</v>
      </c>
      <c r="AK2538" s="4">
        <f t="shared" si="341"/>
        <v>1876.4242950251155</v>
      </c>
      <c r="AM2538">
        <f t="shared" si="342"/>
        <v>622.58570497488472</v>
      </c>
    </row>
    <row r="2539" spans="1:39" x14ac:dyDescent="0.2">
      <c r="A2539" s="5">
        <v>6272.01</v>
      </c>
      <c r="C2539" s="3">
        <v>2690.01</v>
      </c>
      <c r="E2539" s="3">
        <v>2390</v>
      </c>
      <c r="G2539" s="4">
        <f t="shared" si="345"/>
        <v>2399.5051965781968</v>
      </c>
      <c r="I2539">
        <f t="shared" si="346"/>
        <v>290.50480342180344</v>
      </c>
      <c r="K2539" s="1">
        <f t="shared" si="347"/>
        <v>-290.50480342180344</v>
      </c>
      <c r="U2539">
        <f t="shared" si="343"/>
        <v>2383.4583983238285</v>
      </c>
      <c r="W2539">
        <f t="shared" si="344"/>
        <v>306.55160167617169</v>
      </c>
      <c r="AB2539" s="3">
        <v>1745.16</v>
      </c>
      <c r="AD2539">
        <f t="shared" ref="AD2539:AD2602" si="348">$Z$4*LN(MAX(1,A2539))+$Z$5*AB2539+$Z$6</f>
        <v>2170.6278274491738</v>
      </c>
      <c r="AF2539">
        <f t="shared" ref="AF2539:AF2602" si="349">ABS(AD2539-C2539)</f>
        <v>519.38217255082645</v>
      </c>
      <c r="AK2539" s="4">
        <f t="shared" ref="AK2539:AK2602" si="350">$AI$4*LN(MAX(1,A2539))+$AI$5*E2539+$AI$6+$AI$7*AB2539</f>
        <v>2219.9583231983434</v>
      </c>
      <c r="AM2539">
        <f t="shared" ref="AM2539:AM2602" si="351">ABS(AK2539-C2539)</f>
        <v>470.05167680165687</v>
      </c>
    </row>
    <row r="2540" spans="1:39" x14ac:dyDescent="0.2">
      <c r="A2540" s="5">
        <v>6394.68</v>
      </c>
      <c r="C2540" s="3">
        <v>2648</v>
      </c>
      <c r="E2540" s="3">
        <v>2649.01</v>
      </c>
      <c r="G2540" s="4">
        <f t="shared" si="345"/>
        <v>2488.4636731719429</v>
      </c>
      <c r="I2540">
        <f t="shared" si="346"/>
        <v>159.5363268280571</v>
      </c>
      <c r="K2540" s="1">
        <f t="shared" si="347"/>
        <v>-159.5363268280571</v>
      </c>
      <c r="U2540">
        <f t="shared" si="343"/>
        <v>2396.007823583664</v>
      </c>
      <c r="W2540">
        <f t="shared" si="344"/>
        <v>251.99217641633595</v>
      </c>
      <c r="AB2540" s="3">
        <v>1988</v>
      </c>
      <c r="AD2540">
        <f t="shared" si="348"/>
        <v>2268.6220920838537</v>
      </c>
      <c r="AF2540">
        <f t="shared" si="349"/>
        <v>379.37790791614634</v>
      </c>
      <c r="AK2540" s="4">
        <f t="shared" si="350"/>
        <v>2350.394012925291</v>
      </c>
      <c r="AM2540">
        <f t="shared" si="351"/>
        <v>297.60598707470899</v>
      </c>
    </row>
    <row r="2541" spans="1:39" x14ac:dyDescent="0.2">
      <c r="A2541" s="5">
        <v>6383.98</v>
      </c>
      <c r="C2541" s="3">
        <v>2547.2399999999998</v>
      </c>
      <c r="E2541" s="3">
        <v>2549.9899999999998</v>
      </c>
      <c r="G2541" s="4">
        <f t="shared" si="345"/>
        <v>2457.2479650128907</v>
      </c>
      <c r="I2541">
        <f t="shared" si="346"/>
        <v>89.992034987109037</v>
      </c>
      <c r="K2541" s="1">
        <f t="shared" si="347"/>
        <v>-89.992034987109037</v>
      </c>
      <c r="U2541">
        <f t="shared" si="343"/>
        <v>2394.9228139374131</v>
      </c>
      <c r="W2541">
        <f t="shared" si="344"/>
        <v>152.31718606258664</v>
      </c>
      <c r="AB2541" s="3">
        <v>1449.99</v>
      </c>
      <c r="AD2541">
        <f t="shared" si="348"/>
        <v>2070.2861832520316</v>
      </c>
      <c r="AF2541">
        <f t="shared" si="349"/>
        <v>476.95381674796818</v>
      </c>
      <c r="AK2541" s="4">
        <f t="shared" si="350"/>
        <v>2171.4306658344913</v>
      </c>
      <c r="AM2541">
        <f t="shared" si="351"/>
        <v>375.80933416550852</v>
      </c>
    </row>
    <row r="2542" spans="1:39" x14ac:dyDescent="0.2">
      <c r="A2542" s="5">
        <v>6000.16</v>
      </c>
      <c r="C2542" s="3">
        <v>2440.0100000000002</v>
      </c>
      <c r="E2542" s="3">
        <v>2389.9899999999998</v>
      </c>
      <c r="G2542" s="4">
        <f t="shared" si="345"/>
        <v>2377.9026265185103</v>
      </c>
      <c r="I2542">
        <f t="shared" si="346"/>
        <v>62.107373481489958</v>
      </c>
      <c r="K2542" s="1">
        <f t="shared" si="347"/>
        <v>-62.107373481489958</v>
      </c>
      <c r="U2542">
        <f t="shared" si="343"/>
        <v>2354.7496630252967</v>
      </c>
      <c r="W2542">
        <f t="shared" si="344"/>
        <v>85.260336974703478</v>
      </c>
      <c r="AB2542" s="3">
        <v>1500</v>
      </c>
      <c r="AD2542">
        <f t="shared" si="348"/>
        <v>2060.4296257710198</v>
      </c>
      <c r="AF2542">
        <f t="shared" si="349"/>
        <v>379.58037422898042</v>
      </c>
      <c r="AK2542" s="4">
        <f t="shared" si="350"/>
        <v>2130.2235247142467</v>
      </c>
      <c r="AM2542">
        <f t="shared" si="351"/>
        <v>309.78647528575357</v>
      </c>
    </row>
    <row r="2543" spans="1:39" x14ac:dyDescent="0.2">
      <c r="A2543" s="5">
        <v>5465.66</v>
      </c>
      <c r="C2543" s="3">
        <v>2395.4899999999998</v>
      </c>
      <c r="E2543" s="3">
        <v>2396.27</v>
      </c>
      <c r="G2543" s="4">
        <f t="shared" si="345"/>
        <v>2334.3504243356338</v>
      </c>
      <c r="I2543">
        <f t="shared" si="346"/>
        <v>61.139575664366021</v>
      </c>
      <c r="K2543" s="1">
        <f t="shared" si="347"/>
        <v>-61.139575664366021</v>
      </c>
      <c r="U2543">
        <f t="shared" si="343"/>
        <v>2294.3001906962731</v>
      </c>
      <c r="W2543">
        <f t="shared" si="344"/>
        <v>101.18980930372663</v>
      </c>
      <c r="AB2543" s="3">
        <v>1514.2</v>
      </c>
      <c r="AD2543">
        <f t="shared" si="348"/>
        <v>2023.178369026919</v>
      </c>
      <c r="AF2543">
        <f t="shared" si="349"/>
        <v>372.31163097308081</v>
      </c>
      <c r="AK2543" s="4">
        <f t="shared" si="350"/>
        <v>2099.019486311654</v>
      </c>
      <c r="AM2543">
        <f t="shared" si="351"/>
        <v>296.47051368834582</v>
      </c>
    </row>
    <row r="2544" spans="1:39" x14ac:dyDescent="0.2">
      <c r="A2544" s="5">
        <v>3500.23</v>
      </c>
      <c r="C2544" s="3">
        <v>2245</v>
      </c>
      <c r="E2544" s="3">
        <v>2299.0100000000002</v>
      </c>
      <c r="G2544" s="4">
        <f t="shared" si="345"/>
        <v>2087.253947825453</v>
      </c>
      <c r="I2544">
        <f t="shared" si="346"/>
        <v>157.746052174547</v>
      </c>
      <c r="K2544" s="1">
        <f t="shared" si="347"/>
        <v>-157.746052174547</v>
      </c>
      <c r="U2544">
        <f t="shared" si="343"/>
        <v>2005.5614921996644</v>
      </c>
      <c r="W2544">
        <f t="shared" si="344"/>
        <v>239.43850780033563</v>
      </c>
      <c r="AB2544" s="3">
        <v>116.45</v>
      </c>
      <c r="AD2544">
        <f t="shared" si="348"/>
        <v>1307.0421496343383</v>
      </c>
      <c r="AF2544">
        <f t="shared" si="349"/>
        <v>937.95785036566167</v>
      </c>
      <c r="AK2544" s="4">
        <f t="shared" si="350"/>
        <v>1492.4093642071434</v>
      </c>
      <c r="AM2544">
        <f t="shared" si="351"/>
        <v>752.59063579285657</v>
      </c>
    </row>
    <row r="2545" spans="1:39" x14ac:dyDescent="0.2">
      <c r="A2545" s="5">
        <v>2843.2</v>
      </c>
      <c r="C2545" s="3">
        <v>2099.0100000000002</v>
      </c>
      <c r="E2545" s="3">
        <v>2244.9899999999998</v>
      </c>
      <c r="G2545" s="4">
        <f t="shared" si="345"/>
        <v>1969.3284764633854</v>
      </c>
      <c r="I2545">
        <f t="shared" si="346"/>
        <v>129.6815235366148</v>
      </c>
      <c r="K2545" s="1">
        <f t="shared" si="347"/>
        <v>-129.6815235366148</v>
      </c>
      <c r="U2545">
        <f t="shared" si="343"/>
        <v>1870.8649645988548</v>
      </c>
      <c r="W2545">
        <f t="shared" si="344"/>
        <v>228.14503540114538</v>
      </c>
      <c r="AB2545" s="3">
        <v>129.99</v>
      </c>
      <c r="AD2545">
        <f t="shared" si="348"/>
        <v>1217.389748661979</v>
      </c>
      <c r="AF2545">
        <f t="shared" si="349"/>
        <v>881.62025133802126</v>
      </c>
      <c r="AK2545" s="4">
        <f t="shared" si="350"/>
        <v>1404.0987513045507</v>
      </c>
      <c r="AM2545">
        <f t="shared" si="351"/>
        <v>694.91124869544956</v>
      </c>
    </row>
    <row r="2546" spans="1:39" x14ac:dyDescent="0.2">
      <c r="A2546" s="5">
        <v>1634.31</v>
      </c>
      <c r="C2546" s="3">
        <v>2149.0100000000002</v>
      </c>
      <c r="E2546" s="3">
        <v>2499.9899999999998</v>
      </c>
      <c r="G2546" s="4">
        <f t="shared" si="345"/>
        <v>1777.7055548999069</v>
      </c>
      <c r="I2546">
        <f t="shared" si="346"/>
        <v>371.30444510009329</v>
      </c>
      <c r="K2546" s="1">
        <f t="shared" si="347"/>
        <v>-371.30444510009329</v>
      </c>
      <c r="U2546">
        <f t="shared" si="343"/>
        <v>1512.1190204670052</v>
      </c>
      <c r="W2546">
        <f t="shared" si="344"/>
        <v>636.89097953299506</v>
      </c>
      <c r="AB2546" s="3">
        <v>275</v>
      </c>
      <c r="AD2546">
        <f t="shared" si="348"/>
        <v>1018.621776564617</v>
      </c>
      <c r="AF2546">
        <f t="shared" si="349"/>
        <v>1130.3882234353832</v>
      </c>
      <c r="AK2546" s="4">
        <f t="shared" si="350"/>
        <v>1279.8583626341579</v>
      </c>
      <c r="AM2546">
        <f t="shared" si="351"/>
        <v>869.15163736584236</v>
      </c>
    </row>
    <row r="2547" spans="1:39" x14ac:dyDescent="0.2">
      <c r="A2547" s="5">
        <v>1156.19</v>
      </c>
      <c r="C2547" s="3">
        <v>1248.99</v>
      </c>
      <c r="E2547" s="3">
        <v>2190</v>
      </c>
      <c r="G2547" s="4">
        <f t="shared" si="345"/>
        <v>1513.8342233000212</v>
      </c>
      <c r="I2547">
        <f t="shared" si="346"/>
        <v>264.84422330002121</v>
      </c>
      <c r="K2547" s="1">
        <f t="shared" si="347"/>
        <v>264.84422330002121</v>
      </c>
      <c r="U2547">
        <f t="shared" si="343"/>
        <v>1287.88845165456</v>
      </c>
      <c r="W2547">
        <f t="shared" si="344"/>
        <v>38.898451654559949</v>
      </c>
      <c r="AB2547" s="3">
        <v>129.99</v>
      </c>
      <c r="AD2547">
        <f t="shared" si="348"/>
        <v>807.84705417603982</v>
      </c>
      <c r="AF2547">
        <f t="shared" si="349"/>
        <v>441.14294582396019</v>
      </c>
      <c r="AK2547" s="4">
        <f t="shared" si="350"/>
        <v>1039.9268657449256</v>
      </c>
      <c r="AM2547">
        <f t="shared" si="351"/>
        <v>209.06313425507437</v>
      </c>
    </row>
    <row r="2548" spans="1:39" x14ac:dyDescent="0.2">
      <c r="A2548" s="5">
        <v>1033.8900000000001</v>
      </c>
      <c r="C2548" s="3">
        <v>1188.8800000000001</v>
      </c>
      <c r="E2548" s="3">
        <v>2180.98</v>
      </c>
      <c r="G2548" s="4">
        <f t="shared" si="345"/>
        <v>1456.5667307561894</v>
      </c>
      <c r="I2548">
        <f t="shared" si="346"/>
        <v>267.68673075618926</v>
      </c>
      <c r="K2548" s="1">
        <f t="shared" si="347"/>
        <v>267.68673075618926</v>
      </c>
      <c r="U2548">
        <f t="shared" si="343"/>
        <v>1215.4526017677995</v>
      </c>
      <c r="W2548">
        <f t="shared" si="344"/>
        <v>26.57260176779937</v>
      </c>
      <c r="AB2548" s="3">
        <v>115.01</v>
      </c>
      <c r="AD2548">
        <f t="shared" si="348"/>
        <v>751.45954609849196</v>
      </c>
      <c r="AF2548">
        <f t="shared" si="349"/>
        <v>437.42045390150815</v>
      </c>
      <c r="AK2548" s="4">
        <f t="shared" si="350"/>
        <v>989.82580623557749</v>
      </c>
      <c r="AM2548">
        <f t="shared" si="351"/>
        <v>199.05419376442262</v>
      </c>
    </row>
    <row r="2549" spans="1:39" x14ac:dyDescent="0.2">
      <c r="A2549" s="5">
        <v>1033.8900000000001</v>
      </c>
      <c r="C2549" s="3">
        <v>1188.8800000000001</v>
      </c>
      <c r="E2549" s="3">
        <v>1500</v>
      </c>
      <c r="G2549" s="4">
        <f t="shared" si="345"/>
        <v>1247.5042003121553</v>
      </c>
      <c r="I2549">
        <f t="shared" si="346"/>
        <v>58.624200312155153</v>
      </c>
      <c r="K2549" s="1">
        <f t="shared" si="347"/>
        <v>58.624200312155153</v>
      </c>
      <c r="U2549">
        <f t="shared" si="343"/>
        <v>1215.4526017677995</v>
      </c>
      <c r="W2549">
        <f t="shared" si="344"/>
        <v>26.57260176779937</v>
      </c>
      <c r="AB2549" s="3">
        <v>110.86</v>
      </c>
      <c r="AD2549">
        <f t="shared" si="348"/>
        <v>749.93553948417366</v>
      </c>
      <c r="AF2549">
        <f t="shared" si="349"/>
        <v>438.94446051582645</v>
      </c>
      <c r="AK2549" s="4">
        <f t="shared" si="350"/>
        <v>854.03928741151219</v>
      </c>
      <c r="AM2549">
        <f t="shared" si="351"/>
        <v>334.84071258848792</v>
      </c>
    </row>
    <row r="2550" spans="1:39" x14ac:dyDescent="0.2">
      <c r="A2550" s="5">
        <v>1033.8900000000001</v>
      </c>
      <c r="C2550" s="3">
        <v>1000.01</v>
      </c>
      <c r="E2550" s="3">
        <v>1497.97</v>
      </c>
      <c r="G2550" s="4">
        <f t="shared" si="345"/>
        <v>1246.8809853325652</v>
      </c>
      <c r="I2550">
        <f t="shared" si="346"/>
        <v>246.87098533256517</v>
      </c>
      <c r="K2550" s="1">
        <f t="shared" si="347"/>
        <v>246.87098533256517</v>
      </c>
      <c r="U2550">
        <f t="shared" si="343"/>
        <v>1215.4526017677995</v>
      </c>
      <c r="W2550">
        <f t="shared" si="344"/>
        <v>215.44260176779949</v>
      </c>
      <c r="AB2550" s="3">
        <v>110.86</v>
      </c>
      <c r="AD2550">
        <f t="shared" si="348"/>
        <v>749.93553948417366</v>
      </c>
      <c r="AF2550">
        <f t="shared" si="349"/>
        <v>250.07446051582633</v>
      </c>
      <c r="AK2550" s="4">
        <f t="shared" si="350"/>
        <v>853.638158168519</v>
      </c>
      <c r="AM2550">
        <f t="shared" si="351"/>
        <v>146.37184183148099</v>
      </c>
    </row>
    <row r="2551" spans="1:39" x14ac:dyDescent="0.2">
      <c r="A2551" s="5">
        <v>1033.8900000000001</v>
      </c>
      <c r="C2551" s="3">
        <v>1188.8800000000001</v>
      </c>
      <c r="E2551" s="3">
        <v>2180.98</v>
      </c>
      <c r="G2551" s="4">
        <f t="shared" si="345"/>
        <v>1456.5667307561894</v>
      </c>
      <c r="I2551">
        <f t="shared" si="346"/>
        <v>267.68673075618926</v>
      </c>
      <c r="K2551" s="1">
        <f t="shared" si="347"/>
        <v>267.68673075618926</v>
      </c>
      <c r="U2551">
        <f t="shared" si="343"/>
        <v>1215.4526017677995</v>
      </c>
      <c r="W2551">
        <f t="shared" si="344"/>
        <v>26.57260176779937</v>
      </c>
      <c r="AB2551" s="3">
        <v>115</v>
      </c>
      <c r="AD2551">
        <f t="shared" si="348"/>
        <v>751.45587379339713</v>
      </c>
      <c r="AF2551">
        <f t="shared" si="349"/>
        <v>437.42412620660298</v>
      </c>
      <c r="AK2551" s="4">
        <f t="shared" si="350"/>
        <v>989.8228557443681</v>
      </c>
      <c r="AM2551">
        <f t="shared" si="351"/>
        <v>199.05714425563201</v>
      </c>
    </row>
    <row r="2552" spans="1:39" x14ac:dyDescent="0.2">
      <c r="A2552" s="5">
        <v>1033.8900000000001</v>
      </c>
      <c r="C2552" s="3">
        <v>1248.99</v>
      </c>
      <c r="E2552" s="3">
        <v>2400</v>
      </c>
      <c r="G2552" s="4">
        <f t="shared" si="345"/>
        <v>1523.8064080122795</v>
      </c>
      <c r="I2552">
        <f t="shared" si="346"/>
        <v>274.81640801227945</v>
      </c>
      <c r="K2552" s="1">
        <f t="shared" si="347"/>
        <v>274.81640801227945</v>
      </c>
      <c r="U2552">
        <f t="shared" si="343"/>
        <v>1215.4526017677995</v>
      </c>
      <c r="W2552">
        <f t="shared" si="344"/>
        <v>33.53739823220053</v>
      </c>
      <c r="AB2552" s="3">
        <v>275</v>
      </c>
      <c r="AD2552">
        <f t="shared" si="348"/>
        <v>810.21275530928551</v>
      </c>
      <c r="AF2552">
        <f t="shared" si="349"/>
        <v>438.7772446907145</v>
      </c>
      <c r="AK2552" s="4">
        <f t="shared" si="350"/>
        <v>1080.3092012027601</v>
      </c>
      <c r="AM2552">
        <f t="shared" si="351"/>
        <v>168.68079879723996</v>
      </c>
    </row>
    <row r="2553" spans="1:39" x14ac:dyDescent="0.2">
      <c r="A2553" s="5">
        <v>1805.68</v>
      </c>
      <c r="C2553" s="3">
        <v>1397.99</v>
      </c>
      <c r="E2553" s="3">
        <v>2499</v>
      </c>
      <c r="G2553" s="4">
        <f t="shared" si="345"/>
        <v>1826.0089724221116</v>
      </c>
      <c r="I2553">
        <f t="shared" si="346"/>
        <v>428.01897242211157</v>
      </c>
      <c r="K2553" s="1">
        <f t="shared" si="347"/>
        <v>428.01897242211157</v>
      </c>
      <c r="U2553">
        <f t="shared" si="343"/>
        <v>1576.7249391700147</v>
      </c>
      <c r="W2553">
        <f t="shared" si="344"/>
        <v>178.73493917001474</v>
      </c>
      <c r="AB2553" s="3">
        <v>1000</v>
      </c>
      <c r="AD2553">
        <f t="shared" si="348"/>
        <v>1330.2497415685698</v>
      </c>
      <c r="AF2553">
        <f t="shared" si="349"/>
        <v>67.74025843143022</v>
      </c>
      <c r="AK2553" s="4">
        <f t="shared" si="350"/>
        <v>1532.7269822633216</v>
      </c>
      <c r="AM2553">
        <f t="shared" si="351"/>
        <v>134.73698226332158</v>
      </c>
    </row>
    <row r="2554" spans="1:39" x14ac:dyDescent="0.2">
      <c r="A2554" s="5">
        <v>4089.36</v>
      </c>
      <c r="C2554" s="3">
        <v>2599.9899999999998</v>
      </c>
      <c r="E2554" s="3">
        <v>2599.98</v>
      </c>
      <c r="G2554" s="4">
        <f t="shared" si="345"/>
        <v>2255.4809032089497</v>
      </c>
      <c r="I2554">
        <f t="shared" si="346"/>
        <v>344.50909679105007</v>
      </c>
      <c r="K2554" s="1">
        <f t="shared" si="347"/>
        <v>-344.50909679105007</v>
      </c>
      <c r="U2554">
        <f t="shared" si="343"/>
        <v>2106.3480029193884</v>
      </c>
      <c r="W2554">
        <f t="shared" si="344"/>
        <v>493.64199708061142</v>
      </c>
      <c r="AB2554" s="3">
        <v>2500</v>
      </c>
      <c r="AD2554">
        <f t="shared" si="348"/>
        <v>2253.1572471602299</v>
      </c>
      <c r="AF2554">
        <f t="shared" si="349"/>
        <v>346.83275283976991</v>
      </c>
      <c r="AK2554" s="4">
        <f t="shared" si="350"/>
        <v>2316.2259921701907</v>
      </c>
      <c r="AM2554">
        <f t="shared" si="351"/>
        <v>283.76400782980909</v>
      </c>
    </row>
    <row r="2555" spans="1:39" x14ac:dyDescent="0.2">
      <c r="A2555" s="5">
        <v>4507.82</v>
      </c>
      <c r="C2555" s="3">
        <v>2690</v>
      </c>
      <c r="E2555" s="3">
        <v>2489.9899999999998</v>
      </c>
      <c r="G2555" s="4">
        <f t="shared" si="345"/>
        <v>2269.204114457284</v>
      </c>
      <c r="I2555">
        <f t="shared" si="346"/>
        <v>420.79588554271595</v>
      </c>
      <c r="K2555" s="1">
        <f t="shared" si="347"/>
        <v>-420.79588554271595</v>
      </c>
      <c r="U2555">
        <f t="shared" si="343"/>
        <v>2169.4693547073189</v>
      </c>
      <c r="W2555">
        <f t="shared" si="344"/>
        <v>520.53064529268113</v>
      </c>
      <c r="AB2555" s="3">
        <v>2525</v>
      </c>
      <c r="AD2555">
        <f t="shared" si="348"/>
        <v>2306.6809429601458</v>
      </c>
      <c r="AF2555">
        <f t="shared" si="349"/>
        <v>383.31905703985421</v>
      </c>
      <c r="AK2555" s="4">
        <f t="shared" si="350"/>
        <v>2340.1220566721981</v>
      </c>
      <c r="AM2555">
        <f t="shared" si="351"/>
        <v>349.87794332780186</v>
      </c>
    </row>
    <row r="2556" spans="1:39" x14ac:dyDescent="0.2">
      <c r="A2556" s="5">
        <v>4547.63</v>
      </c>
      <c r="C2556" s="3">
        <v>2599.98</v>
      </c>
      <c r="E2556" s="3">
        <v>2245</v>
      </c>
      <c r="G2556" s="4">
        <f t="shared" si="345"/>
        <v>2198.2775582782015</v>
      </c>
      <c r="I2556">
        <f t="shared" si="346"/>
        <v>401.70244172179855</v>
      </c>
      <c r="K2556" s="1">
        <f t="shared" si="347"/>
        <v>-401.70244172179855</v>
      </c>
      <c r="U2556">
        <f t="shared" si="343"/>
        <v>2175.1660104306334</v>
      </c>
      <c r="W2556">
        <f t="shared" si="344"/>
        <v>424.81398956936664</v>
      </c>
      <c r="AB2556" s="3">
        <v>1614.99</v>
      </c>
      <c r="AD2556">
        <f t="shared" si="348"/>
        <v>1976.4994242336729</v>
      </c>
      <c r="AF2556">
        <f t="shared" si="349"/>
        <v>623.48057576632709</v>
      </c>
      <c r="AK2556" s="4">
        <f t="shared" si="350"/>
        <v>2026.6666210601511</v>
      </c>
      <c r="AM2556">
        <f t="shared" si="351"/>
        <v>573.31337893984892</v>
      </c>
    </row>
    <row r="2557" spans="1:39" x14ac:dyDescent="0.2">
      <c r="A2557" s="5">
        <v>4302.43</v>
      </c>
      <c r="C2557" s="3">
        <v>2588.14</v>
      </c>
      <c r="E2557" s="3">
        <v>2090.9899999999998</v>
      </c>
      <c r="G2557" s="4">
        <f t="shared" si="345"/>
        <v>2123.9783040817747</v>
      </c>
      <c r="I2557">
        <f t="shared" si="346"/>
        <v>464.16169591822518</v>
      </c>
      <c r="K2557" s="1">
        <f t="shared" si="347"/>
        <v>-464.16169591822518</v>
      </c>
      <c r="U2557">
        <f t="shared" si="343"/>
        <v>2139.2555934623892</v>
      </c>
      <c r="W2557">
        <f t="shared" si="344"/>
        <v>448.88440653761063</v>
      </c>
      <c r="AB2557" s="3">
        <v>2088.0100000000002</v>
      </c>
      <c r="AD2557">
        <f t="shared" si="348"/>
        <v>2124.9796275485537</v>
      </c>
      <c r="AF2557">
        <f t="shared" si="349"/>
        <v>463.16037245144616</v>
      </c>
      <c r="AK2557" s="4">
        <f t="shared" si="350"/>
        <v>2114.0352143356931</v>
      </c>
      <c r="AM2557">
        <f t="shared" si="351"/>
        <v>474.10478566430675</v>
      </c>
    </row>
    <row r="2558" spans="1:39" x14ac:dyDescent="0.2">
      <c r="A2558" s="5">
        <v>3391.07</v>
      </c>
      <c r="C2558" s="3">
        <v>1905.01</v>
      </c>
      <c r="E2558" s="3">
        <v>1497.98</v>
      </c>
      <c r="G2558" s="4">
        <f t="shared" si="345"/>
        <v>1825.891645668612</v>
      </c>
      <c r="I2558">
        <f t="shared" si="346"/>
        <v>79.118354331387991</v>
      </c>
      <c r="K2558" s="1">
        <f t="shared" si="347"/>
        <v>-79.118354331387991</v>
      </c>
      <c r="U2558">
        <f t="shared" si="343"/>
        <v>1985.0341022209491</v>
      </c>
      <c r="W2558">
        <f t="shared" si="344"/>
        <v>80.024102220949089</v>
      </c>
      <c r="AB2558" s="3">
        <v>1137.6300000000001</v>
      </c>
      <c r="AD2558">
        <f t="shared" si="348"/>
        <v>1667.6300501862092</v>
      </c>
      <c r="AF2558">
        <f t="shared" si="349"/>
        <v>237.37994981379074</v>
      </c>
      <c r="AK2558" s="4">
        <f t="shared" si="350"/>
        <v>1622.9832319185512</v>
      </c>
      <c r="AM2558">
        <f t="shared" si="351"/>
        <v>282.02676808144884</v>
      </c>
    </row>
    <row r="2559" spans="1:39" x14ac:dyDescent="0.2">
      <c r="A2559" s="5">
        <v>3067.17</v>
      </c>
      <c r="C2559" s="3">
        <v>1800</v>
      </c>
      <c r="E2559" s="3">
        <v>1497.98</v>
      </c>
      <c r="G2559" s="4">
        <f t="shared" si="345"/>
        <v>1776.955927278329</v>
      </c>
      <c r="I2559">
        <f t="shared" si="346"/>
        <v>23.044072721671</v>
      </c>
      <c r="K2559" s="1">
        <f t="shared" si="347"/>
        <v>-23.044072721671</v>
      </c>
      <c r="U2559">
        <f t="shared" si="343"/>
        <v>1919.9917362576894</v>
      </c>
      <c r="W2559">
        <f t="shared" si="344"/>
        <v>119.99173625768935</v>
      </c>
      <c r="AB2559" s="3">
        <v>1349.99</v>
      </c>
      <c r="AD2559">
        <f t="shared" si="348"/>
        <v>1699.9226700744362</v>
      </c>
      <c r="AF2559">
        <f t="shared" si="349"/>
        <v>100.07732992556384</v>
      </c>
      <c r="AK2559" s="4">
        <f t="shared" si="350"/>
        <v>1646.2217281284081</v>
      </c>
      <c r="AM2559">
        <f t="shared" si="351"/>
        <v>153.77827187159187</v>
      </c>
    </row>
    <row r="2560" spans="1:39" x14ac:dyDescent="0.2">
      <c r="A2560" s="5">
        <v>3519.07</v>
      </c>
      <c r="C2560" s="3">
        <v>1900</v>
      </c>
      <c r="E2560" s="3">
        <v>2090.9899999999998</v>
      </c>
      <c r="G2560" s="4">
        <f t="shared" si="345"/>
        <v>2026.0079907770096</v>
      </c>
      <c r="I2560">
        <f t="shared" si="346"/>
        <v>126.00799077700958</v>
      </c>
      <c r="K2560" s="1">
        <f t="shared" si="347"/>
        <v>126.00799077700958</v>
      </c>
      <c r="U2560">
        <f t="shared" si="343"/>
        <v>2009.0394409031774</v>
      </c>
      <c r="W2560">
        <f t="shared" si="344"/>
        <v>109.03944090317736</v>
      </c>
      <c r="AB2560" s="3">
        <v>2176</v>
      </c>
      <c r="AD2560">
        <f t="shared" si="348"/>
        <v>2065.8150144933466</v>
      </c>
      <c r="AF2560">
        <f t="shared" si="349"/>
        <v>165.81501449334655</v>
      </c>
      <c r="AK2560" s="4">
        <f t="shared" si="350"/>
        <v>2061.0806703858325</v>
      </c>
      <c r="AM2560">
        <f t="shared" si="351"/>
        <v>161.08067038583249</v>
      </c>
    </row>
    <row r="2561" spans="1:39" x14ac:dyDescent="0.2">
      <c r="A2561" s="5">
        <v>3957.82</v>
      </c>
      <c r="C2561" s="3">
        <v>2287.23</v>
      </c>
      <c r="E2561" s="3">
        <v>2199.0100000000002</v>
      </c>
      <c r="G2561" s="4">
        <f t="shared" si="345"/>
        <v>2116.444729384405</v>
      </c>
      <c r="I2561">
        <f t="shared" si="346"/>
        <v>170.78527061559498</v>
      </c>
      <c r="K2561" s="1">
        <f t="shared" si="347"/>
        <v>-170.78527061559498</v>
      </c>
      <c r="U2561">
        <f t="shared" si="343"/>
        <v>2085.1649845977595</v>
      </c>
      <c r="W2561">
        <f t="shared" si="344"/>
        <v>202.06501540224053</v>
      </c>
      <c r="AB2561" s="3">
        <v>2239.9899999999998</v>
      </c>
      <c r="AD2561">
        <f t="shared" si="348"/>
        <v>2142.792510462556</v>
      </c>
      <c r="AF2561">
        <f t="shared" si="349"/>
        <v>144.43748953744398</v>
      </c>
      <c r="AK2561" s="4">
        <f t="shared" si="350"/>
        <v>2147.4406420043888</v>
      </c>
      <c r="AM2561">
        <f t="shared" si="351"/>
        <v>139.78935799561123</v>
      </c>
    </row>
    <row r="2562" spans="1:39" x14ac:dyDescent="0.2">
      <c r="A2562" s="5">
        <v>4530.42</v>
      </c>
      <c r="C2562" s="3">
        <v>2564.36</v>
      </c>
      <c r="E2562" s="3">
        <v>2499.0100000000002</v>
      </c>
      <c r="G2562" s="4">
        <f t="shared" si="345"/>
        <v>2274.4110320990212</v>
      </c>
      <c r="I2562">
        <f t="shared" si="346"/>
        <v>289.94896790097891</v>
      </c>
      <c r="K2562" s="1">
        <f t="shared" si="347"/>
        <v>-289.94896790097891</v>
      </c>
      <c r="U2562">
        <f t="shared" si="343"/>
        <v>2172.7094703446323</v>
      </c>
      <c r="W2562">
        <f t="shared" si="344"/>
        <v>391.65052965536779</v>
      </c>
      <c r="AB2562" s="3">
        <v>2239.9899999999998</v>
      </c>
      <c r="AD2562">
        <f t="shared" si="348"/>
        <v>2204.2927661059352</v>
      </c>
      <c r="AF2562">
        <f t="shared" si="349"/>
        <v>360.06723389406488</v>
      </c>
      <c r="AK2562" s="4">
        <f t="shared" si="350"/>
        <v>2259.776096926083</v>
      </c>
      <c r="AM2562">
        <f t="shared" si="351"/>
        <v>304.5839030739171</v>
      </c>
    </row>
    <row r="2563" spans="1:39" x14ac:dyDescent="0.2">
      <c r="A2563" s="5">
        <v>4615.09</v>
      </c>
      <c r="C2563" s="3">
        <v>2700</v>
      </c>
      <c r="E2563" s="3">
        <v>2690.01</v>
      </c>
      <c r="G2563" s="4">
        <f t="shared" si="345"/>
        <v>2342.0745709322664</v>
      </c>
      <c r="I2563">
        <f t="shared" si="346"/>
        <v>357.9254290677336</v>
      </c>
      <c r="K2563" s="1">
        <f t="shared" si="347"/>
        <v>-357.9254290677336</v>
      </c>
      <c r="U2563">
        <f t="shared" ref="U2563:U2626" si="352">$S$4*LN(MAX(1,A2563))+$S$5</f>
        <v>2184.7063713330922</v>
      </c>
      <c r="W2563">
        <f t="shared" ref="W2563:W2626" si="353">ABS(U2563-C2563)</f>
        <v>515.29362866690781</v>
      </c>
      <c r="AB2563" s="3">
        <v>2649</v>
      </c>
      <c r="AD2563">
        <f t="shared" si="348"/>
        <v>2362.9215745936704</v>
      </c>
      <c r="AF2563">
        <f t="shared" si="349"/>
        <v>337.07842540632964</v>
      </c>
      <c r="AK2563" s="4">
        <f t="shared" si="350"/>
        <v>2425.4664308185847</v>
      </c>
      <c r="AM2563">
        <f t="shared" si="351"/>
        <v>274.53356918141526</v>
      </c>
    </row>
    <row r="2564" spans="1:39" x14ac:dyDescent="0.2">
      <c r="A2564" s="5">
        <v>4529.5</v>
      </c>
      <c r="C2564" s="3">
        <v>2649</v>
      </c>
      <c r="E2564" s="3">
        <v>2648</v>
      </c>
      <c r="G2564" s="4">
        <f t="shared" si="345"/>
        <v>2320.0523291799072</v>
      </c>
      <c r="I2564">
        <f t="shared" si="346"/>
        <v>328.94767082009275</v>
      </c>
      <c r="K2564" s="1">
        <f t="shared" si="347"/>
        <v>-328.94767082009275</v>
      </c>
      <c r="U2564">
        <f t="shared" si="352"/>
        <v>2172.5778877332327</v>
      </c>
      <c r="W2564">
        <f t="shared" si="353"/>
        <v>476.42211226676727</v>
      </c>
      <c r="AB2564" s="3">
        <v>2649.01</v>
      </c>
      <c r="AD2564">
        <f t="shared" si="348"/>
        <v>2354.404951924224</v>
      </c>
      <c r="AF2564">
        <f t="shared" si="349"/>
        <v>294.59504807577605</v>
      </c>
      <c r="AK2564" s="4">
        <f t="shared" si="350"/>
        <v>2409.8178595579984</v>
      </c>
      <c r="AM2564">
        <f t="shared" si="351"/>
        <v>239.18214044200158</v>
      </c>
    </row>
    <row r="2565" spans="1:39" x14ac:dyDescent="0.2">
      <c r="A2565" s="5">
        <v>4367.92</v>
      </c>
      <c r="C2565" s="3">
        <v>2327.8200000000002</v>
      </c>
      <c r="E2565" s="3">
        <v>2547.2399999999998</v>
      </c>
      <c r="G2565" s="4">
        <f t="shared" si="345"/>
        <v>2271.4121311039207</v>
      </c>
      <c r="I2565">
        <f t="shared" si="346"/>
        <v>56.407868896079435</v>
      </c>
      <c r="K2565" s="1">
        <f t="shared" si="347"/>
        <v>-56.407868896079435</v>
      </c>
      <c r="U2565">
        <f t="shared" si="352"/>
        <v>2149.0433161438364</v>
      </c>
      <c r="W2565">
        <f t="shared" si="353"/>
        <v>178.7766838561638</v>
      </c>
      <c r="AB2565" s="3">
        <v>2625</v>
      </c>
      <c r="AD2565">
        <f t="shared" si="348"/>
        <v>2329.0546424582121</v>
      </c>
      <c r="AF2565">
        <f t="shared" si="349"/>
        <v>1.2346424582119653</v>
      </c>
      <c r="AK2565" s="4">
        <f t="shared" si="350"/>
        <v>2368.5606514874285</v>
      </c>
      <c r="AM2565">
        <f t="shared" si="351"/>
        <v>40.740651487428295</v>
      </c>
    </row>
    <row r="2566" spans="1:39" x14ac:dyDescent="0.2">
      <c r="A2566" s="5">
        <v>4201.72</v>
      </c>
      <c r="C2566" s="3">
        <v>2375</v>
      </c>
      <c r="E2566" s="3">
        <v>2440.0100000000002</v>
      </c>
      <c r="G2566" s="4">
        <f t="shared" si="345"/>
        <v>2219.5824303018917</v>
      </c>
      <c r="I2566">
        <f t="shared" si="346"/>
        <v>155.41756969810831</v>
      </c>
      <c r="K2566" s="1">
        <f t="shared" si="347"/>
        <v>-155.41756969810831</v>
      </c>
      <c r="U2566">
        <f t="shared" si="352"/>
        <v>2123.9095288332524</v>
      </c>
      <c r="W2566">
        <f t="shared" si="353"/>
        <v>251.09047116674765</v>
      </c>
      <c r="AB2566" s="3">
        <v>2490</v>
      </c>
      <c r="AD2566">
        <f t="shared" si="348"/>
        <v>2261.8219650541573</v>
      </c>
      <c r="AF2566">
        <f t="shared" si="349"/>
        <v>113.17803494584268</v>
      </c>
      <c r="AK2566" s="4">
        <f t="shared" si="350"/>
        <v>2292.3082802777722</v>
      </c>
      <c r="AM2566">
        <f t="shared" si="351"/>
        <v>82.691719722227845</v>
      </c>
    </row>
    <row r="2567" spans="1:39" x14ac:dyDescent="0.2">
      <c r="A2567" s="5">
        <v>3357.92</v>
      </c>
      <c r="C2567" s="3">
        <v>2415.31</v>
      </c>
      <c r="E2567" s="3">
        <v>2395.4899999999998</v>
      </c>
      <c r="G2567" s="4">
        <f t="shared" si="345"/>
        <v>2096.6407692706071</v>
      </c>
      <c r="I2567">
        <f t="shared" si="346"/>
        <v>318.66923072939289</v>
      </c>
      <c r="K2567" s="1">
        <f t="shared" si="347"/>
        <v>-318.66923072939289</v>
      </c>
      <c r="U2567">
        <f t="shared" si="352"/>
        <v>1978.6693239916581</v>
      </c>
      <c r="W2567">
        <f t="shared" si="353"/>
        <v>436.64067600834187</v>
      </c>
      <c r="AB2567" s="3">
        <v>2425</v>
      </c>
      <c r="AD2567">
        <f t="shared" si="348"/>
        <v>2135.9203159658778</v>
      </c>
      <c r="AF2567">
        <f t="shared" si="349"/>
        <v>279.38968403412218</v>
      </c>
      <c r="AK2567" s="4">
        <f t="shared" si="350"/>
        <v>2176.3118478311926</v>
      </c>
      <c r="AM2567">
        <f t="shared" si="351"/>
        <v>238.99815216880734</v>
      </c>
    </row>
    <row r="2568" spans="1:39" x14ac:dyDescent="0.2">
      <c r="A2568" s="5">
        <v>1640.05</v>
      </c>
      <c r="C2568" s="3">
        <v>1800</v>
      </c>
      <c r="E2568" s="3">
        <v>2245</v>
      </c>
      <c r="G2568" s="4">
        <f t="shared" si="345"/>
        <v>1701.1320329411737</v>
      </c>
      <c r="I2568">
        <f t="shared" si="346"/>
        <v>98.867967058826252</v>
      </c>
      <c r="K2568" s="1">
        <f t="shared" si="347"/>
        <v>-98.867967058826252</v>
      </c>
      <c r="U2568">
        <f t="shared" si="352"/>
        <v>1514.3905633823547</v>
      </c>
      <c r="W2568">
        <f t="shared" si="353"/>
        <v>285.60943661764531</v>
      </c>
      <c r="AB2568" s="3">
        <v>2240</v>
      </c>
      <c r="AD2568">
        <f t="shared" si="348"/>
        <v>1741.8254931808037</v>
      </c>
      <c r="AF2568">
        <f t="shared" si="349"/>
        <v>58.174506819196267</v>
      </c>
      <c r="AK2568" s="4">
        <f t="shared" si="350"/>
        <v>1810.6203461074815</v>
      </c>
      <c r="AM2568">
        <f t="shared" si="351"/>
        <v>10.62034610748151</v>
      </c>
    </row>
    <row r="2569" spans="1:39" x14ac:dyDescent="0.2">
      <c r="A2569" s="5">
        <v>1484.22</v>
      </c>
      <c r="C2569" s="3">
        <v>1056.99</v>
      </c>
      <c r="E2569" s="3">
        <v>2099.0100000000002</v>
      </c>
      <c r="G2569" s="4">
        <f t="shared" si="345"/>
        <v>1607.6465140831033</v>
      </c>
      <c r="I2569">
        <f t="shared" si="346"/>
        <v>550.65651408310327</v>
      </c>
      <c r="K2569" s="1">
        <f t="shared" si="347"/>
        <v>550.65651408310327</v>
      </c>
      <c r="U2569">
        <f t="shared" si="352"/>
        <v>1449.7063839268435</v>
      </c>
      <c r="W2569">
        <f t="shared" si="353"/>
        <v>392.71638392684349</v>
      </c>
      <c r="AB2569" s="3">
        <v>2097.08</v>
      </c>
      <c r="AD2569">
        <f t="shared" si="348"/>
        <v>1643.9000847255911</v>
      </c>
      <c r="AF2569">
        <f t="shared" si="349"/>
        <v>586.9100847255911</v>
      </c>
      <c r="AK2569" s="4">
        <f t="shared" si="350"/>
        <v>1700.4031518178344</v>
      </c>
      <c r="AM2569">
        <f t="shared" si="351"/>
        <v>643.41315181783443</v>
      </c>
    </row>
    <row r="2570" spans="1:39" x14ac:dyDescent="0.2">
      <c r="A2570" s="5">
        <v>1596.5</v>
      </c>
      <c r="C2570" s="3">
        <v>1449.99</v>
      </c>
      <c r="E2570" s="3">
        <v>2149.0100000000002</v>
      </c>
      <c r="G2570" s="4">
        <f t="shared" si="345"/>
        <v>1658.5439885499418</v>
      </c>
      <c r="I2570">
        <f t="shared" si="346"/>
        <v>208.55398854994178</v>
      </c>
      <c r="K2570" s="1">
        <f t="shared" si="347"/>
        <v>208.55398854994178</v>
      </c>
      <c r="U2570">
        <f t="shared" si="352"/>
        <v>1496.9537513294276</v>
      </c>
      <c r="W2570">
        <f t="shared" si="353"/>
        <v>46.963751329427623</v>
      </c>
      <c r="AB2570" s="3">
        <v>2459.9899999999998</v>
      </c>
      <c r="AD2570">
        <f t="shared" si="348"/>
        <v>1810.3631218211144</v>
      </c>
      <c r="AF2570">
        <f t="shared" si="349"/>
        <v>360.37312182111441</v>
      </c>
      <c r="AK2570" s="4">
        <f t="shared" si="350"/>
        <v>1845.993151497144</v>
      </c>
      <c r="AM2570">
        <f t="shared" si="351"/>
        <v>396.00315149714402</v>
      </c>
    </row>
    <row r="2571" spans="1:39" x14ac:dyDescent="0.2">
      <c r="A2571" s="5">
        <v>1590.3</v>
      </c>
      <c r="C2571" s="3">
        <v>1248.98</v>
      </c>
      <c r="E2571" s="3">
        <v>1248.99</v>
      </c>
      <c r="G2571" s="4">
        <f t="shared" si="345"/>
        <v>1380.3389257004887</v>
      </c>
      <c r="I2571">
        <f t="shared" si="346"/>
        <v>131.35892570048873</v>
      </c>
      <c r="K2571" s="1">
        <f t="shared" si="347"/>
        <v>131.35892570048873</v>
      </c>
      <c r="U2571">
        <f t="shared" si="352"/>
        <v>1494.4327535442148</v>
      </c>
      <c r="W2571">
        <f t="shared" si="353"/>
        <v>245.45275354421483</v>
      </c>
      <c r="AB2571" s="3">
        <v>2108</v>
      </c>
      <c r="AD2571">
        <f t="shared" si="348"/>
        <v>1679.3306465210685</v>
      </c>
      <c r="AF2571">
        <f t="shared" si="349"/>
        <v>430.35064652106848</v>
      </c>
      <c r="AK2571" s="4">
        <f t="shared" si="350"/>
        <v>1562.7664882680965</v>
      </c>
      <c r="AM2571">
        <f t="shared" si="351"/>
        <v>313.78648826809649</v>
      </c>
    </row>
    <row r="2572" spans="1:39" x14ac:dyDescent="0.2">
      <c r="A2572" s="5">
        <v>1590.3</v>
      </c>
      <c r="C2572" s="3">
        <v>1057</v>
      </c>
      <c r="E2572" s="3">
        <v>1188.8800000000001</v>
      </c>
      <c r="G2572" s="4">
        <f t="shared" si="345"/>
        <v>1361.8850082506506</v>
      </c>
      <c r="I2572">
        <f t="shared" si="346"/>
        <v>304.88500825065057</v>
      </c>
      <c r="K2572" s="1">
        <f t="shared" si="347"/>
        <v>304.88500825065057</v>
      </c>
      <c r="U2572">
        <f t="shared" si="352"/>
        <v>1494.4327535442148</v>
      </c>
      <c r="W2572">
        <f t="shared" si="353"/>
        <v>437.43275354421485</v>
      </c>
      <c r="AB2572" s="3">
        <v>1400</v>
      </c>
      <c r="AD2572">
        <f t="shared" si="348"/>
        <v>1419.3314458132636</v>
      </c>
      <c r="AF2572">
        <f t="shared" si="349"/>
        <v>362.3314458132636</v>
      </c>
      <c r="AK2572" s="4">
        <f t="shared" si="350"/>
        <v>1341.9939378390168</v>
      </c>
      <c r="AM2572">
        <f t="shared" si="351"/>
        <v>284.99393783901678</v>
      </c>
    </row>
    <row r="2573" spans="1:39" x14ac:dyDescent="0.2">
      <c r="A2573" s="5">
        <v>1590.4</v>
      </c>
      <c r="C2573" s="3">
        <v>1000.01</v>
      </c>
      <c r="E2573" s="3">
        <v>1188.8800000000001</v>
      </c>
      <c r="G2573" s="4">
        <f t="shared" si="345"/>
        <v>1361.9156590612215</v>
      </c>
      <c r="I2573">
        <f t="shared" si="346"/>
        <v>361.90565906122151</v>
      </c>
      <c r="K2573" s="1">
        <f t="shared" si="347"/>
        <v>361.90565906122151</v>
      </c>
      <c r="U2573">
        <f t="shared" si="352"/>
        <v>1494.4734927282675</v>
      </c>
      <c r="W2573">
        <f t="shared" si="353"/>
        <v>494.46349272826751</v>
      </c>
      <c r="AB2573" s="3">
        <v>1349.99</v>
      </c>
      <c r="AD2573">
        <f t="shared" si="348"/>
        <v>1400.9948674296397</v>
      </c>
      <c r="AF2573">
        <f t="shared" si="349"/>
        <v>400.98486742963973</v>
      </c>
      <c r="AK2573" s="4">
        <f t="shared" si="350"/>
        <v>1327.2632207881759</v>
      </c>
      <c r="AM2573">
        <f t="shared" si="351"/>
        <v>327.25322078817589</v>
      </c>
    </row>
    <row r="2574" spans="1:39" x14ac:dyDescent="0.2">
      <c r="A2574" s="5">
        <v>1642.1</v>
      </c>
      <c r="C2574" s="3">
        <v>1000.01</v>
      </c>
      <c r="E2574" s="3">
        <v>1000.01</v>
      </c>
      <c r="G2574" s="4">
        <f t="shared" si="345"/>
        <v>1319.5259688773872</v>
      </c>
      <c r="I2574">
        <f t="shared" si="346"/>
        <v>319.51596887738719</v>
      </c>
      <c r="K2574" s="1">
        <f t="shared" si="347"/>
        <v>319.51596887738719</v>
      </c>
      <c r="U2574">
        <f t="shared" si="352"/>
        <v>1515.1999024924439</v>
      </c>
      <c r="W2574">
        <f t="shared" si="353"/>
        <v>515.18990249244393</v>
      </c>
      <c r="AB2574" s="3">
        <v>1349.98</v>
      </c>
      <c r="AD2574">
        <f t="shared" si="348"/>
        <v>1415.5515582152821</v>
      </c>
      <c r="AF2574">
        <f t="shared" si="349"/>
        <v>415.54155821528207</v>
      </c>
      <c r="AK2574" s="4">
        <f t="shared" si="350"/>
        <v>1302.5004312971778</v>
      </c>
      <c r="AM2574">
        <f t="shared" si="351"/>
        <v>302.49043129717779</v>
      </c>
    </row>
    <row r="2575" spans="1:39" x14ac:dyDescent="0.2">
      <c r="A2575" s="5">
        <v>1751.4</v>
      </c>
      <c r="C2575" s="3">
        <v>1188.8800000000001</v>
      </c>
      <c r="E2575" s="3">
        <v>1188.8800000000001</v>
      </c>
      <c r="G2575" s="4">
        <f t="shared" si="345"/>
        <v>1408.9209174016059</v>
      </c>
      <c r="I2575">
        <f t="shared" si="346"/>
        <v>220.04091740160584</v>
      </c>
      <c r="K2575" s="1">
        <f t="shared" si="347"/>
        <v>220.04091740160584</v>
      </c>
      <c r="U2575">
        <f t="shared" si="352"/>
        <v>1556.9500091817358</v>
      </c>
      <c r="W2575">
        <f t="shared" si="353"/>
        <v>368.07000918173571</v>
      </c>
      <c r="AB2575" s="3">
        <v>1349.98</v>
      </c>
      <c r="AD2575">
        <f t="shared" si="348"/>
        <v>1444.881129491238</v>
      </c>
      <c r="AF2575">
        <f t="shared" si="349"/>
        <v>256.00112949123786</v>
      </c>
      <c r="AK2575" s="4">
        <f t="shared" si="350"/>
        <v>1365.123403509157</v>
      </c>
      <c r="AM2575">
        <f t="shared" si="351"/>
        <v>176.24340350915691</v>
      </c>
    </row>
    <row r="2576" spans="1:39" x14ac:dyDescent="0.2">
      <c r="A2576" s="5">
        <v>2065.4</v>
      </c>
      <c r="C2576" s="3">
        <v>1032.8699999999999</v>
      </c>
      <c r="E2576" s="3">
        <v>1248.99</v>
      </c>
      <c r="G2576" s="4">
        <f t="shared" si="345"/>
        <v>1507.7603078278344</v>
      </c>
      <c r="I2576">
        <f t="shared" si="346"/>
        <v>474.89030782783448</v>
      </c>
      <c r="K2576" s="1">
        <f t="shared" si="347"/>
        <v>474.89030782783448</v>
      </c>
      <c r="U2576">
        <f t="shared" si="352"/>
        <v>1663.7934667511313</v>
      </c>
      <c r="W2576">
        <f t="shared" si="353"/>
        <v>630.9234667511314</v>
      </c>
      <c r="AB2576" s="3">
        <v>1349.99</v>
      </c>
      <c r="AD2576">
        <f t="shared" si="348"/>
        <v>1519.9426412282714</v>
      </c>
      <c r="AF2576">
        <f t="shared" si="349"/>
        <v>487.07264122827155</v>
      </c>
      <c r="AK2576" s="4">
        <f t="shared" si="350"/>
        <v>1441.7553052722521</v>
      </c>
      <c r="AM2576">
        <f t="shared" si="351"/>
        <v>408.88530527225225</v>
      </c>
    </row>
    <row r="2577" spans="1:39" x14ac:dyDescent="0.2">
      <c r="A2577" s="5">
        <v>2363.9</v>
      </c>
      <c r="C2577" s="3">
        <v>1248.99</v>
      </c>
      <c r="E2577" s="3">
        <v>1397.99</v>
      </c>
      <c r="G2577" s="4">
        <f t="shared" si="345"/>
        <v>1619.3047027391376</v>
      </c>
      <c r="I2577">
        <f t="shared" si="346"/>
        <v>370.3147027391376</v>
      </c>
      <c r="K2577" s="1">
        <f t="shared" si="347"/>
        <v>370.3147027391376</v>
      </c>
      <c r="U2577">
        <f t="shared" si="352"/>
        <v>1751.2521733300223</v>
      </c>
      <c r="W2577">
        <f t="shared" si="353"/>
        <v>502.26217333002228</v>
      </c>
      <c r="AB2577" s="3">
        <v>1900.01</v>
      </c>
      <c r="AD2577">
        <f t="shared" si="348"/>
        <v>1783.3667615779218</v>
      </c>
      <c r="AF2577">
        <f t="shared" si="349"/>
        <v>534.3767615779218</v>
      </c>
      <c r="AK2577" s="4">
        <f t="shared" si="350"/>
        <v>1686.4839998104535</v>
      </c>
      <c r="AM2577">
        <f t="shared" si="351"/>
        <v>437.49399981045349</v>
      </c>
    </row>
    <row r="2578" spans="1:39" x14ac:dyDescent="0.2">
      <c r="A2578" s="5">
        <v>4297.6899999999996</v>
      </c>
      <c r="C2578" s="3">
        <v>2173.2199999999998</v>
      </c>
      <c r="E2578" s="3">
        <v>2599.9899999999998</v>
      </c>
      <c r="G2578" s="4">
        <f t="shared" si="345"/>
        <v>2279.7052258030299</v>
      </c>
      <c r="I2578">
        <f t="shared" si="346"/>
        <v>106.48522580303006</v>
      </c>
      <c r="K2578" s="1">
        <f t="shared" si="347"/>
        <v>106.48522580303006</v>
      </c>
      <c r="U2578">
        <f t="shared" si="352"/>
        <v>2138.5414114467271</v>
      </c>
      <c r="W2578">
        <f t="shared" si="353"/>
        <v>34.678588553272675</v>
      </c>
      <c r="AB2578" s="3">
        <v>2499.9899999999998</v>
      </c>
      <c r="AD2578">
        <f t="shared" si="348"/>
        <v>2275.7695379003449</v>
      </c>
      <c r="AF2578">
        <f t="shared" si="349"/>
        <v>102.54953790034506</v>
      </c>
      <c r="AK2578" s="4">
        <f t="shared" si="350"/>
        <v>2335.7354415182417</v>
      </c>
      <c r="AM2578">
        <f t="shared" si="351"/>
        <v>162.51544151824191</v>
      </c>
    </row>
    <row r="2579" spans="1:39" x14ac:dyDescent="0.2">
      <c r="A2579" s="5">
        <v>6583.23</v>
      </c>
      <c r="C2579" s="3">
        <v>2250</v>
      </c>
      <c r="E2579" s="3">
        <v>2690</v>
      </c>
      <c r="G2579" s="4">
        <f t="shared" si="345"/>
        <v>2515.2127178148776</v>
      </c>
      <c r="I2579">
        <f t="shared" si="346"/>
        <v>265.21271781487758</v>
      </c>
      <c r="K2579" s="1">
        <f t="shared" si="347"/>
        <v>265.21271781487758</v>
      </c>
      <c r="U2579">
        <f t="shared" si="352"/>
        <v>2414.8350945610423</v>
      </c>
      <c r="W2579">
        <f t="shared" si="353"/>
        <v>164.8350945610423</v>
      </c>
      <c r="AB2579" s="3">
        <v>2689</v>
      </c>
      <c r="AD2579">
        <f t="shared" si="348"/>
        <v>2539.2768917994094</v>
      </c>
      <c r="AF2579">
        <f t="shared" si="349"/>
        <v>289.27689179940944</v>
      </c>
      <c r="AK2579" s="4">
        <f t="shared" si="350"/>
        <v>2576.7331344758131</v>
      </c>
      <c r="AM2579">
        <f t="shared" si="351"/>
        <v>326.73313447581313</v>
      </c>
    </row>
    <row r="2580" spans="1:39" x14ac:dyDescent="0.2">
      <c r="A2580" s="5">
        <v>7970.57</v>
      </c>
      <c r="C2580" s="3">
        <v>2250</v>
      </c>
      <c r="E2580" s="3">
        <v>2599.98</v>
      </c>
      <c r="G2580" s="4">
        <f t="shared" si="345"/>
        <v>2580.7926530860686</v>
      </c>
      <c r="I2580">
        <f t="shared" si="346"/>
        <v>330.79265308606864</v>
      </c>
      <c r="K2580" s="1">
        <f t="shared" si="347"/>
        <v>330.79265308606864</v>
      </c>
      <c r="U2580">
        <f t="shared" si="352"/>
        <v>2538.7324980013568</v>
      </c>
      <c r="W2580">
        <f t="shared" si="353"/>
        <v>288.73249800135682</v>
      </c>
      <c r="AB2580" s="3">
        <v>2647.99</v>
      </c>
      <c r="AD2580">
        <f t="shared" si="348"/>
        <v>2611.2550545712697</v>
      </c>
      <c r="AF2580">
        <f t="shared" si="349"/>
        <v>361.25505457126974</v>
      </c>
      <c r="AK2580" s="4">
        <f t="shared" si="350"/>
        <v>2621.9316779262804</v>
      </c>
      <c r="AM2580">
        <f t="shared" si="351"/>
        <v>371.93167792628037</v>
      </c>
    </row>
    <row r="2581" spans="1:39" x14ac:dyDescent="0.2">
      <c r="A2581" s="5">
        <v>8213.43</v>
      </c>
      <c r="C2581" s="3">
        <v>2500</v>
      </c>
      <c r="E2581" s="3">
        <v>2588.14</v>
      </c>
      <c r="G2581" s="4">
        <f t="shared" si="345"/>
        <v>2591.7885212080701</v>
      </c>
      <c r="I2581">
        <f t="shared" si="346"/>
        <v>91.788521208070051</v>
      </c>
      <c r="K2581" s="1">
        <f t="shared" si="347"/>
        <v>91.788521208070051</v>
      </c>
      <c r="U2581">
        <f t="shared" si="352"/>
        <v>2558.1788327856407</v>
      </c>
      <c r="W2581">
        <f t="shared" si="353"/>
        <v>58.17883278564068</v>
      </c>
      <c r="AB2581" s="3">
        <v>2689</v>
      </c>
      <c r="AD2581">
        <f t="shared" si="348"/>
        <v>2639.9762844622469</v>
      </c>
      <c r="AF2581">
        <f t="shared" si="349"/>
        <v>139.97628446224689</v>
      </c>
      <c r="AK2581" s="4">
        <f t="shared" si="350"/>
        <v>2643.4772658951615</v>
      </c>
      <c r="AM2581">
        <f t="shared" si="351"/>
        <v>143.47726589516151</v>
      </c>
    </row>
    <row r="2582" spans="1:39" x14ac:dyDescent="0.2">
      <c r="A2582" s="5">
        <v>8144.04</v>
      </c>
      <c r="C2582" s="3">
        <v>2289.9899999999998</v>
      </c>
      <c r="E2582" s="3">
        <v>1905.01</v>
      </c>
      <c r="G2582" s="4">
        <f t="shared" si="345"/>
        <v>2377.9302449647375</v>
      </c>
      <c r="I2582">
        <f t="shared" si="346"/>
        <v>87.940244964737758</v>
      </c>
      <c r="K2582" s="1">
        <f t="shared" si="347"/>
        <v>87.940244964737758</v>
      </c>
      <c r="U2582">
        <f t="shared" si="352"/>
        <v>2552.6819257102175</v>
      </c>
      <c r="W2582">
        <f t="shared" si="353"/>
        <v>262.69192571021767</v>
      </c>
      <c r="AB2582" s="3">
        <v>2217.9899999999998</v>
      </c>
      <c r="AD2582">
        <f t="shared" si="348"/>
        <v>2463.1454490001393</v>
      </c>
      <c r="AF2582">
        <f t="shared" si="349"/>
        <v>173.15544900013947</v>
      </c>
      <c r="AK2582" s="4">
        <f t="shared" si="350"/>
        <v>2366.1879394521234</v>
      </c>
      <c r="AM2582">
        <f t="shared" si="351"/>
        <v>76.197939452123592</v>
      </c>
    </row>
    <row r="2583" spans="1:39" x14ac:dyDescent="0.2">
      <c r="A2583" s="5">
        <v>8642.4</v>
      </c>
      <c r="C2583" s="3">
        <v>2623.72</v>
      </c>
      <c r="E2583" s="3">
        <v>1800</v>
      </c>
      <c r="G2583" s="4">
        <f t="shared" si="345"/>
        <v>2374.6438054256641</v>
      </c>
      <c r="I2583">
        <f t="shared" si="346"/>
        <v>249.07619457433566</v>
      </c>
      <c r="K2583" s="1">
        <f t="shared" si="347"/>
        <v>-249.07619457433566</v>
      </c>
      <c r="U2583">
        <f t="shared" si="352"/>
        <v>2591.1630057852567</v>
      </c>
      <c r="W2583">
        <f t="shared" si="353"/>
        <v>32.556994214743099</v>
      </c>
      <c r="AB2583" s="3">
        <v>2249.9899999999998</v>
      </c>
      <c r="AD2583">
        <f t="shared" si="348"/>
        <v>2501.9298958828963</v>
      </c>
      <c r="AF2583">
        <f t="shared" si="349"/>
        <v>121.79010411710351</v>
      </c>
      <c r="AK2583" s="4">
        <f t="shared" si="350"/>
        <v>2378.2004617528319</v>
      </c>
      <c r="AM2583">
        <f t="shared" si="351"/>
        <v>245.51953824716793</v>
      </c>
    </row>
    <row r="2584" spans="1:39" x14ac:dyDescent="0.2">
      <c r="A2584" s="5">
        <v>9147.7999999999993</v>
      </c>
      <c r="C2584" s="3">
        <v>2626.27</v>
      </c>
      <c r="E2584" s="3">
        <v>1900</v>
      </c>
      <c r="G2584" s="4">
        <f t="shared" si="345"/>
        <v>2433.0476346160376</v>
      </c>
      <c r="I2584">
        <f t="shared" si="346"/>
        <v>193.22236538396237</v>
      </c>
      <c r="K2584" s="1">
        <f t="shared" si="347"/>
        <v>-193.22236538396237</v>
      </c>
      <c r="U2584">
        <f t="shared" si="352"/>
        <v>2627.9849162662617</v>
      </c>
      <c r="W2584">
        <f t="shared" si="353"/>
        <v>1.7149162662617528</v>
      </c>
      <c r="AB2584" s="3">
        <v>2499.0100000000002</v>
      </c>
      <c r="AD2584">
        <f t="shared" si="348"/>
        <v>2619.2451364703752</v>
      </c>
      <c r="AF2584">
        <f t="shared" si="349"/>
        <v>7.0248635296247812</v>
      </c>
      <c r="AK2584" s="4">
        <f t="shared" si="350"/>
        <v>2493.7491262488243</v>
      </c>
      <c r="AM2584">
        <f t="shared" si="351"/>
        <v>132.52087375117571</v>
      </c>
    </row>
    <row r="2585" spans="1:39" x14ac:dyDescent="0.2">
      <c r="A2585" s="5">
        <v>9156.65</v>
      </c>
      <c r="C2585" s="3">
        <v>2649</v>
      </c>
      <c r="E2585" s="3">
        <v>2287.23</v>
      </c>
      <c r="G2585" s="4">
        <f t="shared" si="345"/>
        <v>2552.3995529372378</v>
      </c>
      <c r="I2585">
        <f t="shared" si="346"/>
        <v>96.600447062762214</v>
      </c>
      <c r="K2585" s="1">
        <f t="shared" si="347"/>
        <v>-96.600447062762214</v>
      </c>
      <c r="U2585">
        <f t="shared" si="352"/>
        <v>2628.6114171034874</v>
      </c>
      <c r="W2585">
        <f t="shared" si="353"/>
        <v>20.388582896512617</v>
      </c>
      <c r="AB2585" s="3">
        <v>2404.73</v>
      </c>
      <c r="AD2585">
        <f t="shared" si="348"/>
        <v>2585.0627626959144</v>
      </c>
      <c r="AF2585">
        <f t="shared" si="349"/>
        <v>63.937237304085556</v>
      </c>
      <c r="AK2585" s="4">
        <f t="shared" si="350"/>
        <v>2542.8284634479382</v>
      </c>
      <c r="AM2585">
        <f t="shared" si="351"/>
        <v>106.17153655206175</v>
      </c>
    </row>
    <row r="2586" spans="1:39" x14ac:dyDescent="0.2">
      <c r="A2586" s="5">
        <v>9380.6200000000008</v>
      </c>
      <c r="C2586" s="3">
        <v>2687.11</v>
      </c>
      <c r="E2586" s="3">
        <v>2564.36</v>
      </c>
      <c r="G2586" s="4">
        <f t="shared" si="345"/>
        <v>2649.2587247734064</v>
      </c>
      <c r="I2586">
        <f t="shared" si="346"/>
        <v>37.851275226593771</v>
      </c>
      <c r="K2586" s="1">
        <f t="shared" si="347"/>
        <v>-37.851275226593771</v>
      </c>
      <c r="U2586">
        <f t="shared" si="352"/>
        <v>2644.2681175852272</v>
      </c>
      <c r="W2586">
        <f t="shared" si="353"/>
        <v>42.841882414772954</v>
      </c>
      <c r="AB2586" s="3">
        <v>2599</v>
      </c>
      <c r="AD2586">
        <f t="shared" si="348"/>
        <v>2667.4035113586256</v>
      </c>
      <c r="AF2586">
        <f t="shared" si="349"/>
        <v>19.706488641374563</v>
      </c>
      <c r="AK2586" s="4">
        <f t="shared" si="350"/>
        <v>2664.3972668363294</v>
      </c>
      <c r="AM2586">
        <f t="shared" si="351"/>
        <v>22.712733163670691</v>
      </c>
    </row>
    <row r="2587" spans="1:39" x14ac:dyDescent="0.2">
      <c r="A2587" s="5">
        <v>9414.73</v>
      </c>
      <c r="C2587" s="3">
        <v>2700</v>
      </c>
      <c r="E2587" s="3">
        <v>2700</v>
      </c>
      <c r="G2587" s="4">
        <f t="shared" ref="G2587:G2650" si="354">$P$4*LN(MAX(1,A2587))+$P$5*E2587+$P$6</f>
        <v>2692.6698170230975</v>
      </c>
      <c r="I2587">
        <f t="shared" ref="I2587:I2650" si="355">ABS(G2587-C2587)</f>
        <v>7.3301829769025062</v>
      </c>
      <c r="K2587" s="1">
        <f t="shared" ref="K2587:K2650" si="356">G2587-C2587</f>
        <v>-7.3301829769025062</v>
      </c>
      <c r="U2587">
        <f t="shared" si="352"/>
        <v>2646.619735792247</v>
      </c>
      <c r="W2587">
        <f t="shared" si="353"/>
        <v>53.380264207753044</v>
      </c>
      <c r="AB2587" s="3">
        <v>2550</v>
      </c>
      <c r="AD2587">
        <f t="shared" si="348"/>
        <v>2651.0612350186698</v>
      </c>
      <c r="AF2587">
        <f t="shared" si="349"/>
        <v>48.938764981330223</v>
      </c>
      <c r="AK2587" s="4">
        <f t="shared" si="350"/>
        <v>2678.1675765880136</v>
      </c>
      <c r="AM2587">
        <f t="shared" si="351"/>
        <v>21.832423411986383</v>
      </c>
    </row>
    <row r="2588" spans="1:39" x14ac:dyDescent="0.2">
      <c r="A2588" s="5">
        <v>9398.27</v>
      </c>
      <c r="C2588" s="3">
        <v>2649</v>
      </c>
      <c r="E2588" s="3">
        <v>2649</v>
      </c>
      <c r="G2588" s="4">
        <f t="shared" si="354"/>
        <v>2676.1597164163877</v>
      </c>
      <c r="I2588">
        <f t="shared" si="355"/>
        <v>27.15971641638771</v>
      </c>
      <c r="K2588" s="1">
        <f t="shared" si="356"/>
        <v>27.15971641638771</v>
      </c>
      <c r="U2588">
        <f t="shared" si="352"/>
        <v>2645.486012886066</v>
      </c>
      <c r="W2588">
        <f t="shared" si="353"/>
        <v>3.5139871139340357</v>
      </c>
      <c r="AB2588" s="3">
        <v>2487.23</v>
      </c>
      <c r="AD2588">
        <f t="shared" si="348"/>
        <v>2627.2137323027523</v>
      </c>
      <c r="AF2588">
        <f t="shared" si="349"/>
        <v>21.786267697247695</v>
      </c>
      <c r="AK2588" s="4">
        <f t="shared" si="350"/>
        <v>2648.8826330553447</v>
      </c>
      <c r="AM2588">
        <f t="shared" si="351"/>
        <v>0.11736694465525943</v>
      </c>
    </row>
    <row r="2589" spans="1:39" x14ac:dyDescent="0.2">
      <c r="A2589" s="5">
        <v>9247.48</v>
      </c>
      <c r="C2589" s="3">
        <v>2489.9899999999998</v>
      </c>
      <c r="E2589" s="3">
        <v>2327.8200000000002</v>
      </c>
      <c r="G2589" s="4">
        <f t="shared" si="354"/>
        <v>2569.6723016784272</v>
      </c>
      <c r="I2589">
        <f t="shared" si="355"/>
        <v>79.682301678427393</v>
      </c>
      <c r="K2589" s="1">
        <f t="shared" si="356"/>
        <v>79.682301678427393</v>
      </c>
      <c r="U2589">
        <f t="shared" si="352"/>
        <v>2635.0065943123514</v>
      </c>
      <c r="W2589">
        <f t="shared" si="353"/>
        <v>145.01659431235157</v>
      </c>
      <c r="AB2589" s="3">
        <v>1894.99</v>
      </c>
      <c r="AD2589">
        <f t="shared" si="348"/>
        <v>2402.3633133702383</v>
      </c>
      <c r="AF2589">
        <f t="shared" si="349"/>
        <v>87.62668662976148</v>
      </c>
      <c r="AK2589" s="4">
        <f t="shared" si="350"/>
        <v>2404.3264527909173</v>
      </c>
      <c r="AM2589">
        <f t="shared" si="351"/>
        <v>85.663547209082481</v>
      </c>
    </row>
    <row r="2590" spans="1:39" x14ac:dyDescent="0.2">
      <c r="A2590" s="5">
        <v>8160.01</v>
      </c>
      <c r="C2590" s="3">
        <v>2299.9899999999998</v>
      </c>
      <c r="E2590" s="3">
        <v>2375</v>
      </c>
      <c r="G2590" s="4">
        <f t="shared" si="354"/>
        <v>2523.1732637694677</v>
      </c>
      <c r="I2590">
        <f t="shared" si="355"/>
        <v>223.18326376946789</v>
      </c>
      <c r="K2590" s="1">
        <f t="shared" si="356"/>
        <v>223.18326376946789</v>
      </c>
      <c r="U2590">
        <f t="shared" si="352"/>
        <v>2553.9511681689132</v>
      </c>
      <c r="W2590">
        <f t="shared" si="353"/>
        <v>253.96116816891345</v>
      </c>
      <c r="AB2590" s="3">
        <v>2014.99</v>
      </c>
      <c r="AD2590">
        <f t="shared" si="348"/>
        <v>2389.4893020925369</v>
      </c>
      <c r="AF2590">
        <f t="shared" si="349"/>
        <v>89.499302092537164</v>
      </c>
      <c r="AK2590" s="4">
        <f t="shared" si="350"/>
        <v>2399.9324886432541</v>
      </c>
      <c r="AM2590">
        <f t="shared" si="351"/>
        <v>99.942488643254364</v>
      </c>
    </row>
    <row r="2591" spans="1:39" x14ac:dyDescent="0.2">
      <c r="A2591" s="5">
        <v>7803.52</v>
      </c>
      <c r="C2591" s="3">
        <v>2416.2199999999998</v>
      </c>
      <c r="E2591" s="3">
        <v>2415.31</v>
      </c>
      <c r="G2591" s="4">
        <f t="shared" si="354"/>
        <v>2513.7736761659444</v>
      </c>
      <c r="I2591">
        <f t="shared" si="355"/>
        <v>97.55367616594458</v>
      </c>
      <c r="K2591" s="1">
        <f t="shared" si="356"/>
        <v>97.55367616594458</v>
      </c>
      <c r="U2591">
        <f t="shared" si="352"/>
        <v>2525.0093597963137</v>
      </c>
      <c r="W2591">
        <f t="shared" si="353"/>
        <v>108.78935979631387</v>
      </c>
      <c r="AB2591" s="3">
        <v>2015</v>
      </c>
      <c r="AD2591">
        <f t="shared" si="348"/>
        <v>2369.1612699103484</v>
      </c>
      <c r="AF2591">
        <f t="shared" si="349"/>
        <v>47.058730089651363</v>
      </c>
      <c r="AK2591" s="4">
        <f t="shared" si="350"/>
        <v>2390.3608887247083</v>
      </c>
      <c r="AM2591">
        <f t="shared" si="351"/>
        <v>25.859111275291525</v>
      </c>
    </row>
    <row r="2592" spans="1:39" x14ac:dyDescent="0.2">
      <c r="A2592" s="5">
        <v>6440.36</v>
      </c>
      <c r="C2592" s="3">
        <v>2300.0100000000002</v>
      </c>
      <c r="E2592" s="3">
        <v>1800</v>
      </c>
      <c r="G2592" s="4">
        <f t="shared" si="354"/>
        <v>2231.285248106612</v>
      </c>
      <c r="I2592">
        <f t="shared" si="355"/>
        <v>68.724751893388202</v>
      </c>
      <c r="K2592" s="1">
        <f t="shared" si="356"/>
        <v>-68.724751893388202</v>
      </c>
      <c r="U2592">
        <f t="shared" si="352"/>
        <v>2400.6195733838999</v>
      </c>
      <c r="W2592">
        <f t="shared" si="353"/>
        <v>100.60957338389971</v>
      </c>
      <c r="AB2592" s="3">
        <v>1575.88</v>
      </c>
      <c r="AD2592">
        <f t="shared" si="348"/>
        <v>2120.5188221558169</v>
      </c>
      <c r="AF2592">
        <f t="shared" si="349"/>
        <v>179.49117784418331</v>
      </c>
      <c r="AK2592" s="4">
        <f t="shared" si="350"/>
        <v>2063.8283682431584</v>
      </c>
      <c r="AM2592">
        <f t="shared" si="351"/>
        <v>236.18163175684185</v>
      </c>
    </row>
    <row r="2593" spans="1:39" x14ac:dyDescent="0.2">
      <c r="A2593" s="5">
        <v>5619.9</v>
      </c>
      <c r="C2593" s="3">
        <v>2287.23</v>
      </c>
      <c r="E2593" s="3">
        <v>1056.99</v>
      </c>
      <c r="G2593" s="4">
        <f t="shared" si="354"/>
        <v>1936.7535626934432</v>
      </c>
      <c r="I2593">
        <f t="shared" si="355"/>
        <v>350.47643730655682</v>
      </c>
      <c r="K2593" s="1">
        <f t="shared" si="356"/>
        <v>-350.47643730655682</v>
      </c>
      <c r="U2593">
        <f t="shared" si="352"/>
        <v>2312.3304694851936</v>
      </c>
      <c r="W2593">
        <f t="shared" si="353"/>
        <v>25.100469485193571</v>
      </c>
      <c r="AB2593" s="3">
        <v>1249.99</v>
      </c>
      <c r="AD2593">
        <f t="shared" si="348"/>
        <v>1938.8187193643184</v>
      </c>
      <c r="AF2593">
        <f t="shared" si="349"/>
        <v>348.41128063568158</v>
      </c>
      <c r="AK2593" s="4">
        <f t="shared" si="350"/>
        <v>1767.3490412612637</v>
      </c>
      <c r="AM2593">
        <f t="shared" si="351"/>
        <v>519.88095873873635</v>
      </c>
    </row>
    <row r="2594" spans="1:39" x14ac:dyDescent="0.2">
      <c r="A2594" s="5">
        <v>5527.51</v>
      </c>
      <c r="C2594" s="3">
        <v>2199.9899999999998</v>
      </c>
      <c r="E2594" s="3">
        <v>1449.99</v>
      </c>
      <c r="G2594" s="4">
        <f t="shared" si="354"/>
        <v>2049.3252616205273</v>
      </c>
      <c r="I2594">
        <f t="shared" si="355"/>
        <v>150.66473837947251</v>
      </c>
      <c r="K2594" s="1">
        <f t="shared" si="356"/>
        <v>-150.66473837947251</v>
      </c>
      <c r="U2594">
        <f t="shared" si="352"/>
        <v>2301.5906749725041</v>
      </c>
      <c r="W2594">
        <f t="shared" si="353"/>
        <v>101.60067497250429</v>
      </c>
      <c r="AB2594" s="3">
        <v>1349.98</v>
      </c>
      <c r="AD2594">
        <f t="shared" si="348"/>
        <v>1967.9933611514093</v>
      </c>
      <c r="AF2594">
        <f t="shared" si="349"/>
        <v>231.99663884859046</v>
      </c>
      <c r="AK2594" s="4">
        <f t="shared" si="350"/>
        <v>1867.9993216114262</v>
      </c>
      <c r="AM2594">
        <f t="shared" si="351"/>
        <v>331.99067838857354</v>
      </c>
    </row>
    <row r="2595" spans="1:39" x14ac:dyDescent="0.2">
      <c r="A2595" s="5">
        <v>5560.65</v>
      </c>
      <c r="C2595" s="3">
        <v>2194</v>
      </c>
      <c r="E2595" s="3">
        <v>1248.98</v>
      </c>
      <c r="G2595" s="4">
        <f t="shared" si="354"/>
        <v>1990.5284934907313</v>
      </c>
      <c r="I2595">
        <f t="shared" si="355"/>
        <v>203.47150650926869</v>
      </c>
      <c r="K2595" s="1">
        <f t="shared" si="356"/>
        <v>-203.47150650926869</v>
      </c>
      <c r="U2595">
        <f t="shared" si="352"/>
        <v>2305.4635131277078</v>
      </c>
      <c r="W2595">
        <f t="shared" si="353"/>
        <v>111.46351312770776</v>
      </c>
      <c r="AB2595" s="3">
        <v>1575.89</v>
      </c>
      <c r="AD2595">
        <f t="shared" si="348"/>
        <v>2053.6750856053327</v>
      </c>
      <c r="AF2595">
        <f t="shared" si="349"/>
        <v>140.3249143946673</v>
      </c>
      <c r="AK2595" s="4">
        <f t="shared" si="350"/>
        <v>1897.2812559196673</v>
      </c>
      <c r="AM2595">
        <f t="shared" si="351"/>
        <v>296.71874408033273</v>
      </c>
    </row>
    <row r="2596" spans="1:39" x14ac:dyDescent="0.2">
      <c r="A2596" s="5">
        <v>5568.05</v>
      </c>
      <c r="C2596" s="3">
        <v>2138.34</v>
      </c>
      <c r="E2596" s="3">
        <v>1057</v>
      </c>
      <c r="G2596" s="4">
        <f t="shared" si="354"/>
        <v>1932.2384267380521</v>
      </c>
      <c r="I2596">
        <f t="shared" si="355"/>
        <v>206.10157326194803</v>
      </c>
      <c r="K2596" s="1">
        <f t="shared" si="356"/>
        <v>-206.10157326194803</v>
      </c>
      <c r="U2596">
        <f t="shared" si="352"/>
        <v>2306.3251462466628</v>
      </c>
      <c r="W2596">
        <f t="shared" si="353"/>
        <v>167.98514624666268</v>
      </c>
      <c r="AB2596" s="3">
        <v>1350</v>
      </c>
      <c r="AD2596">
        <f t="shared" si="348"/>
        <v>1971.3266855901734</v>
      </c>
      <c r="AF2596">
        <f t="shared" si="349"/>
        <v>167.01331440982676</v>
      </c>
      <c r="AK2596" s="4">
        <f t="shared" si="350"/>
        <v>1793.219426715764</v>
      </c>
      <c r="AM2596">
        <f t="shared" si="351"/>
        <v>345.12057328423612</v>
      </c>
    </row>
    <row r="2597" spans="1:39" x14ac:dyDescent="0.2">
      <c r="A2597" s="5">
        <v>5360.93</v>
      </c>
      <c r="C2597" s="3">
        <v>2099.9899999999998</v>
      </c>
      <c r="E2597" s="3">
        <v>1000.01</v>
      </c>
      <c r="G2597" s="4">
        <f t="shared" si="354"/>
        <v>1896.264181744199</v>
      </c>
      <c r="I2597">
        <f t="shared" si="355"/>
        <v>203.72581825580073</v>
      </c>
      <c r="K2597" s="1">
        <f t="shared" si="356"/>
        <v>-203.72581825580073</v>
      </c>
      <c r="U2597">
        <f t="shared" si="352"/>
        <v>2281.7650851490503</v>
      </c>
      <c r="W2597">
        <f t="shared" si="353"/>
        <v>181.77508514905048</v>
      </c>
      <c r="AB2597" s="3">
        <v>1349.98</v>
      </c>
      <c r="AD2597">
        <f t="shared" si="348"/>
        <v>1954.0658266868327</v>
      </c>
      <c r="AF2597">
        <f t="shared" si="349"/>
        <v>145.9241733131671</v>
      </c>
      <c r="AK2597" s="4">
        <f t="shared" si="350"/>
        <v>1767.0679404087168</v>
      </c>
      <c r="AM2597">
        <f t="shared" si="351"/>
        <v>332.92205959128296</v>
      </c>
    </row>
    <row r="2598" spans="1:39" x14ac:dyDescent="0.2">
      <c r="A2598" s="5">
        <v>5023.7299999999996</v>
      </c>
      <c r="C2598" s="3">
        <v>1968</v>
      </c>
      <c r="E2598" s="3">
        <v>1000.01</v>
      </c>
      <c r="G2598" s="4">
        <f t="shared" si="354"/>
        <v>1864.5967632584807</v>
      </c>
      <c r="I2598">
        <f t="shared" si="355"/>
        <v>103.40323674151932</v>
      </c>
      <c r="K2598" s="1">
        <f t="shared" si="356"/>
        <v>-103.40323674151932</v>
      </c>
      <c r="U2598">
        <f t="shared" si="352"/>
        <v>2239.6746879910356</v>
      </c>
      <c r="W2598">
        <f t="shared" si="353"/>
        <v>271.67468799103563</v>
      </c>
      <c r="AB2598" s="3">
        <v>1189.82</v>
      </c>
      <c r="AD2598">
        <f t="shared" si="348"/>
        <v>1865.6815619703034</v>
      </c>
      <c r="AF2598">
        <f t="shared" si="349"/>
        <v>102.31843802969661</v>
      </c>
      <c r="AK2598" s="4">
        <f t="shared" si="350"/>
        <v>1694.3044997335642</v>
      </c>
      <c r="AM2598">
        <f t="shared" si="351"/>
        <v>273.69550026643583</v>
      </c>
    </row>
    <row r="2599" spans="1:39" x14ac:dyDescent="0.2">
      <c r="A2599" s="5">
        <v>5608.2</v>
      </c>
      <c r="C2599" s="3">
        <v>2193.9899999999998</v>
      </c>
      <c r="E2599" s="3">
        <v>1188.8800000000001</v>
      </c>
      <c r="G2599" s="4">
        <f t="shared" si="354"/>
        <v>1976.2282315190123</v>
      </c>
      <c r="I2599">
        <f t="shared" si="355"/>
        <v>217.76176848098748</v>
      </c>
      <c r="K2599" s="1">
        <f t="shared" si="356"/>
        <v>-217.76176848098748</v>
      </c>
      <c r="U2599">
        <f t="shared" si="352"/>
        <v>2310.9802176313801</v>
      </c>
      <c r="W2599">
        <f t="shared" si="353"/>
        <v>116.99021763138035</v>
      </c>
      <c r="AB2599" s="3">
        <v>1349.98</v>
      </c>
      <c r="AD2599">
        <f t="shared" si="348"/>
        <v>1974.5895421554874</v>
      </c>
      <c r="AF2599">
        <f t="shared" si="349"/>
        <v>219.4004578445124</v>
      </c>
      <c r="AK2599" s="4">
        <f t="shared" si="350"/>
        <v>1822.0942439017695</v>
      </c>
      <c r="AM2599">
        <f t="shared" si="351"/>
        <v>371.89575609823032</v>
      </c>
    </row>
    <row r="2600" spans="1:39" x14ac:dyDescent="0.2">
      <c r="A2600" s="5">
        <v>6471.43</v>
      </c>
      <c r="C2600" s="3">
        <v>2398.9899999999998</v>
      </c>
      <c r="E2600" s="3">
        <v>1032.8699999999999</v>
      </c>
      <c r="G2600" s="4">
        <f t="shared" si="354"/>
        <v>1998.1204147563794</v>
      </c>
      <c r="I2600">
        <f t="shared" si="355"/>
        <v>400.86958524362035</v>
      </c>
      <c r="K2600" s="1">
        <f t="shared" si="356"/>
        <v>-400.86958524362035</v>
      </c>
      <c r="U2600">
        <f t="shared" si="352"/>
        <v>2403.7376779319088</v>
      </c>
      <c r="W2600">
        <f t="shared" si="353"/>
        <v>4.7476779319090383</v>
      </c>
      <c r="AB2600" s="3">
        <v>1400.01</v>
      </c>
      <c r="AD2600">
        <f t="shared" si="348"/>
        <v>2058.1244699608283</v>
      </c>
      <c r="AF2600">
        <f t="shared" si="349"/>
        <v>340.86553003917152</v>
      </c>
      <c r="AK2600" s="4">
        <f t="shared" si="350"/>
        <v>1862.2424109728704</v>
      </c>
      <c r="AM2600">
        <f t="shared" si="351"/>
        <v>536.74758902712938</v>
      </c>
    </row>
    <row r="2601" spans="1:39" x14ac:dyDescent="0.2">
      <c r="A2601" s="5">
        <v>8534.84</v>
      </c>
      <c r="C2601" s="3">
        <v>2600.0100000000002</v>
      </c>
      <c r="E2601" s="3">
        <v>1248.99</v>
      </c>
      <c r="G2601" s="4">
        <f t="shared" si="354"/>
        <v>2199.3776355486289</v>
      </c>
      <c r="I2601">
        <f t="shared" si="355"/>
        <v>400.63236445137136</v>
      </c>
      <c r="K2601" s="1">
        <f t="shared" si="356"/>
        <v>-400.63236445137136</v>
      </c>
      <c r="U2601">
        <f t="shared" si="352"/>
        <v>2583.0489475305853</v>
      </c>
      <c r="W2601">
        <f t="shared" si="353"/>
        <v>16.961052469414881</v>
      </c>
      <c r="AB2601" s="3">
        <v>2299.09</v>
      </c>
      <c r="AD2601">
        <f t="shared" si="348"/>
        <v>2514.2607643945471</v>
      </c>
      <c r="AF2601">
        <f t="shared" si="349"/>
        <v>85.749235605453123</v>
      </c>
      <c r="AK2601" s="4">
        <f t="shared" si="350"/>
        <v>2278.8900338456351</v>
      </c>
      <c r="AM2601">
        <f t="shared" si="351"/>
        <v>321.1199661543651</v>
      </c>
    </row>
    <row r="2602" spans="1:39" x14ac:dyDescent="0.2">
      <c r="A2602" s="5">
        <v>9978.36</v>
      </c>
      <c r="C2602" s="3">
        <v>2700</v>
      </c>
      <c r="E2602" s="3">
        <v>2173.2199999999998</v>
      </c>
      <c r="G2602" s="4">
        <f t="shared" si="354"/>
        <v>2559.289299274129</v>
      </c>
      <c r="I2602">
        <f t="shared" si="355"/>
        <v>140.71070072587099</v>
      </c>
      <c r="K2602" s="1">
        <f t="shared" si="356"/>
        <v>-140.71070072587099</v>
      </c>
      <c r="U2602">
        <f t="shared" si="352"/>
        <v>2684.2905015531519</v>
      </c>
      <c r="W2602">
        <f t="shared" si="353"/>
        <v>15.709498446848102</v>
      </c>
      <c r="AB2602" s="3">
        <v>2240</v>
      </c>
      <c r="AD2602">
        <f t="shared" si="348"/>
        <v>2563.6835995007473</v>
      </c>
      <c r="AF2602">
        <f t="shared" si="349"/>
        <v>136.31640049925272</v>
      </c>
      <c r="AK2602" s="4">
        <f t="shared" si="350"/>
        <v>2505.4402081353069</v>
      </c>
      <c r="AM2602">
        <f t="shared" si="351"/>
        <v>194.55979186469312</v>
      </c>
    </row>
    <row r="2603" spans="1:39" x14ac:dyDescent="0.2">
      <c r="A2603" s="5">
        <v>10369.040000000001</v>
      </c>
      <c r="C2603" s="3">
        <v>2700</v>
      </c>
      <c r="E2603" s="3">
        <v>2250</v>
      </c>
      <c r="G2603" s="4">
        <f t="shared" si="354"/>
        <v>2601.5820020660776</v>
      </c>
      <c r="I2603">
        <f t="shared" si="355"/>
        <v>98.417997933922379</v>
      </c>
      <c r="K2603" s="1">
        <f t="shared" si="356"/>
        <v>-98.417997933922379</v>
      </c>
      <c r="U2603">
        <f t="shared" si="352"/>
        <v>2709.1733829095169</v>
      </c>
      <c r="W2603">
        <f t="shared" si="353"/>
        <v>9.1733829095169312</v>
      </c>
      <c r="AB2603" s="3">
        <v>2500</v>
      </c>
      <c r="AD2603">
        <f t="shared" ref="AD2603:AD2666" si="357">$Z$4*LN(MAX(1,A2603))+$Z$5*AB2603+$Z$6</f>
        <v>2676.6438284271121</v>
      </c>
      <c r="AF2603">
        <f t="shared" ref="AF2603:AF2666" si="358">ABS(AD2603-C2603)</f>
        <v>23.356171572887888</v>
      </c>
      <c r="AK2603" s="4">
        <f t="shared" ref="AK2603:AK2666" si="359">$AI$4*LN(MAX(1,A2603))+$AI$5*E2603+$AI$6+$AI$7*AB2603</f>
        <v>2612.4047223140606</v>
      </c>
      <c r="AM2603">
        <f t="shared" ref="AM2603:AM2666" si="360">ABS(AK2603-C2603)</f>
        <v>87.595277685939436</v>
      </c>
    </row>
    <row r="2604" spans="1:39" x14ac:dyDescent="0.2">
      <c r="A2604" s="5">
        <v>10385.16</v>
      </c>
      <c r="C2604" s="3">
        <v>2700</v>
      </c>
      <c r="E2604" s="3">
        <v>2250</v>
      </c>
      <c r="G2604" s="4">
        <f t="shared" si="354"/>
        <v>2602.3392250717379</v>
      </c>
      <c r="I2604">
        <f t="shared" si="355"/>
        <v>97.660774928262072</v>
      </c>
      <c r="K2604" s="1">
        <f t="shared" si="356"/>
        <v>-97.660774928262072</v>
      </c>
      <c r="U2604">
        <f t="shared" si="352"/>
        <v>2710.1798374476343</v>
      </c>
      <c r="W2604">
        <f t="shared" si="353"/>
        <v>10.179837447634327</v>
      </c>
      <c r="AB2604" s="3">
        <v>2500.0100000000002</v>
      </c>
      <c r="AD2604">
        <f t="shared" si="357"/>
        <v>2677.3545379700131</v>
      </c>
      <c r="AF2604">
        <f t="shared" si="358"/>
        <v>22.645462029986902</v>
      </c>
      <c r="AK2604" s="4">
        <f t="shared" si="359"/>
        <v>2613.0176223417029</v>
      </c>
      <c r="AM2604">
        <f t="shared" si="360"/>
        <v>86.982377658297082</v>
      </c>
    </row>
    <row r="2605" spans="1:39" x14ac:dyDescent="0.2">
      <c r="A2605" s="5">
        <v>10360.16</v>
      </c>
      <c r="C2605" s="3">
        <v>2700</v>
      </c>
      <c r="E2605" s="3">
        <v>2500</v>
      </c>
      <c r="G2605" s="4">
        <f t="shared" si="354"/>
        <v>2677.9149820126895</v>
      </c>
      <c r="I2605">
        <f t="shared" si="355"/>
        <v>22.085017987310493</v>
      </c>
      <c r="K2605" s="1">
        <f t="shared" si="356"/>
        <v>-22.085017987310493</v>
      </c>
      <c r="U2605">
        <f t="shared" si="352"/>
        <v>2708.6182902480991</v>
      </c>
      <c r="W2605">
        <f t="shared" si="353"/>
        <v>8.6182902480991288</v>
      </c>
      <c r="AB2605" s="3">
        <v>2499</v>
      </c>
      <c r="AD2605">
        <f t="shared" si="357"/>
        <v>2675.88664370988</v>
      </c>
      <c r="AF2605">
        <f t="shared" si="358"/>
        <v>24.113356290120009</v>
      </c>
      <c r="AK2605" s="4">
        <f t="shared" si="359"/>
        <v>2661.1734191124265</v>
      </c>
      <c r="AM2605">
        <f t="shared" si="360"/>
        <v>38.826580887573527</v>
      </c>
    </row>
    <row r="2606" spans="1:39" x14ac:dyDescent="0.2">
      <c r="A2606" s="5">
        <v>10222.76</v>
      </c>
      <c r="C2606" s="3">
        <v>2641.77</v>
      </c>
      <c r="E2606" s="3">
        <v>2289.9899999999998</v>
      </c>
      <c r="G2606" s="4">
        <f t="shared" si="354"/>
        <v>2606.9333470133661</v>
      </c>
      <c r="I2606">
        <f t="shared" si="355"/>
        <v>34.836652986633908</v>
      </c>
      <c r="K2606" s="1">
        <f t="shared" si="356"/>
        <v>-34.836652986633908</v>
      </c>
      <c r="U2606">
        <f t="shared" si="352"/>
        <v>2699.9681881624551</v>
      </c>
      <c r="W2606">
        <f t="shared" si="353"/>
        <v>58.198188162455153</v>
      </c>
      <c r="AB2606" s="3">
        <v>2147.23</v>
      </c>
      <c r="AD2606">
        <f t="shared" si="357"/>
        <v>2540.6292455395537</v>
      </c>
      <c r="AF2606">
        <f t="shared" si="358"/>
        <v>101.14075446044626</v>
      </c>
      <c r="AK2606" s="4">
        <f t="shared" si="359"/>
        <v>2510.6435960472186</v>
      </c>
      <c r="AM2606">
        <f t="shared" si="360"/>
        <v>131.1264039527814</v>
      </c>
    </row>
    <row r="2607" spans="1:39" x14ac:dyDescent="0.2">
      <c r="A2607" s="5">
        <v>10167.73</v>
      </c>
      <c r="C2607" s="3">
        <v>2634.29</v>
      </c>
      <c r="E2607" s="3">
        <v>2623.72</v>
      </c>
      <c r="G2607" s="4">
        <f t="shared" si="354"/>
        <v>2706.7581743016526</v>
      </c>
      <c r="I2607">
        <f t="shared" si="355"/>
        <v>72.468174301652653</v>
      </c>
      <c r="K2607" s="1">
        <f t="shared" si="356"/>
        <v>72.468174301652653</v>
      </c>
      <c r="U2607">
        <f t="shared" si="352"/>
        <v>2696.4710890574092</v>
      </c>
      <c r="W2607">
        <f t="shared" si="353"/>
        <v>62.181089057409281</v>
      </c>
      <c r="AB2607" s="3">
        <v>2199</v>
      </c>
      <c r="AD2607">
        <f t="shared" si="357"/>
        <v>2557.1840467310972</v>
      </c>
      <c r="AF2607">
        <f t="shared" si="358"/>
        <v>77.105953268902795</v>
      </c>
      <c r="AK2607" s="4">
        <f t="shared" si="359"/>
        <v>2589.7441669897953</v>
      </c>
      <c r="AM2607">
        <f t="shared" si="360"/>
        <v>44.54583301020466</v>
      </c>
    </row>
    <row r="2608" spans="1:39" x14ac:dyDescent="0.2">
      <c r="A2608" s="5">
        <v>10337.33</v>
      </c>
      <c r="C2608" s="3">
        <v>2626.27</v>
      </c>
      <c r="E2608" s="3">
        <v>2626.27</v>
      </c>
      <c r="G2608" s="4">
        <f t="shared" si="354"/>
        <v>2715.6048237315945</v>
      </c>
      <c r="I2608">
        <f t="shared" si="355"/>
        <v>89.334823731594497</v>
      </c>
      <c r="K2608" s="1">
        <f t="shared" si="356"/>
        <v>89.334823731594497</v>
      </c>
      <c r="U2608">
        <f t="shared" si="352"/>
        <v>2707.1889900912479</v>
      </c>
      <c r="W2608">
        <f t="shared" si="353"/>
        <v>80.918990091247906</v>
      </c>
      <c r="AB2608" s="3">
        <v>2350</v>
      </c>
      <c r="AD2608">
        <f t="shared" si="357"/>
        <v>2620.1652102844432</v>
      </c>
      <c r="AF2608">
        <f t="shared" si="358"/>
        <v>6.1047897155567625</v>
      </c>
      <c r="AK2608" s="4">
        <f t="shared" si="359"/>
        <v>2641.2959194267783</v>
      </c>
      <c r="AM2608">
        <f t="shared" si="360"/>
        <v>15.025919426778273</v>
      </c>
    </row>
    <row r="2609" spans="1:39" x14ac:dyDescent="0.2">
      <c r="A2609" s="5">
        <v>10328.879999999999</v>
      </c>
      <c r="C2609" s="3">
        <v>2649.01</v>
      </c>
      <c r="E2609" s="3">
        <v>2649</v>
      </c>
      <c r="G2609" s="4">
        <f t="shared" si="354"/>
        <v>2722.1843681271257</v>
      </c>
      <c r="I2609">
        <f t="shared" si="355"/>
        <v>73.17436812712549</v>
      </c>
      <c r="K2609" s="1">
        <f t="shared" si="356"/>
        <v>73.17436812712549</v>
      </c>
      <c r="U2609">
        <f t="shared" si="352"/>
        <v>2706.6591669414843</v>
      </c>
      <c r="W2609">
        <f t="shared" si="353"/>
        <v>57.649166941484054</v>
      </c>
      <c r="AB2609" s="3">
        <v>2427.2199999999998</v>
      </c>
      <c r="AD2609">
        <f t="shared" si="357"/>
        <v>2648.1505479236625</v>
      </c>
      <c r="AF2609">
        <f t="shared" si="358"/>
        <v>0.85945207633767495</v>
      </c>
      <c r="AK2609" s="4">
        <f t="shared" si="359"/>
        <v>2668.2499815849746</v>
      </c>
      <c r="AM2609">
        <f t="shared" si="360"/>
        <v>19.23998158497443</v>
      </c>
    </row>
    <row r="2610" spans="1:39" x14ac:dyDescent="0.2">
      <c r="A2610" s="5">
        <v>10487.06</v>
      </c>
      <c r="C2610" s="3">
        <v>2700</v>
      </c>
      <c r="E2610" s="3">
        <v>2687.11</v>
      </c>
      <c r="G2610" s="4">
        <f t="shared" si="354"/>
        <v>2741.2927024572427</v>
      </c>
      <c r="I2610">
        <f t="shared" si="355"/>
        <v>41.29270245724274</v>
      </c>
      <c r="K2610" s="1">
        <f t="shared" si="356"/>
        <v>41.29270245724274</v>
      </c>
      <c r="U2610">
        <f t="shared" si="352"/>
        <v>2716.5060535891657</v>
      </c>
      <c r="W2610">
        <f t="shared" si="353"/>
        <v>16.506053589165731</v>
      </c>
      <c r="AB2610" s="3">
        <v>2467.23</v>
      </c>
      <c r="AD2610">
        <f t="shared" si="357"/>
        <v>2669.7609070929943</v>
      </c>
      <c r="AF2610">
        <f t="shared" si="358"/>
        <v>30.23909290700567</v>
      </c>
      <c r="AK2610" s="4">
        <f t="shared" si="359"/>
        <v>2693.5530421840253</v>
      </c>
      <c r="AM2610">
        <f t="shared" si="360"/>
        <v>6.4469578159746561</v>
      </c>
    </row>
    <row r="2611" spans="1:39" x14ac:dyDescent="0.2">
      <c r="A2611" s="5">
        <v>10500.66</v>
      </c>
      <c r="C2611" s="3">
        <v>2700</v>
      </c>
      <c r="E2611" s="3">
        <v>2700</v>
      </c>
      <c r="G2611" s="4">
        <f t="shared" si="354"/>
        <v>2745.8817040826752</v>
      </c>
      <c r="I2611">
        <f t="shared" si="355"/>
        <v>45.881704082675242</v>
      </c>
      <c r="K2611" s="1">
        <f t="shared" si="356"/>
        <v>45.881704082675242</v>
      </c>
      <c r="U2611">
        <f t="shared" si="352"/>
        <v>2717.345723793926</v>
      </c>
      <c r="W2611">
        <f t="shared" si="353"/>
        <v>17.345723793926027</v>
      </c>
      <c r="AB2611" s="3">
        <v>2549.98</v>
      </c>
      <c r="AD2611">
        <f t="shared" si="357"/>
        <v>2700.7391025109368</v>
      </c>
      <c r="AF2611">
        <f t="shared" si="358"/>
        <v>0.73910251093684565</v>
      </c>
      <c r="AK2611" s="4">
        <f t="shared" si="359"/>
        <v>2721.0243007531703</v>
      </c>
      <c r="AM2611">
        <f t="shared" si="360"/>
        <v>21.024300753170337</v>
      </c>
    </row>
    <row r="2612" spans="1:39" x14ac:dyDescent="0.2">
      <c r="A2612" s="5">
        <v>10510.57</v>
      </c>
      <c r="C2612" s="3">
        <v>2700</v>
      </c>
      <c r="E2612" s="3">
        <v>2649</v>
      </c>
      <c r="G2612" s="4">
        <f t="shared" si="354"/>
        <v>2730.68439794798</v>
      </c>
      <c r="I2612">
        <f t="shared" si="355"/>
        <v>30.68439794797996</v>
      </c>
      <c r="K2612" s="1">
        <f t="shared" si="356"/>
        <v>30.68439794797996</v>
      </c>
      <c r="U2612">
        <f t="shared" si="352"/>
        <v>2717.9568870627531</v>
      </c>
      <c r="W2612">
        <f t="shared" si="353"/>
        <v>17.95688706275314</v>
      </c>
      <c r="AB2612" s="3">
        <v>2379.9899999999998</v>
      </c>
      <c r="AD2612">
        <f t="shared" si="357"/>
        <v>2638.7429321778059</v>
      </c>
      <c r="AF2612">
        <f t="shared" si="358"/>
        <v>61.257067822194131</v>
      </c>
      <c r="AK2612" s="4">
        <f t="shared" si="359"/>
        <v>2661.1616575258736</v>
      </c>
      <c r="AM2612">
        <f t="shared" si="360"/>
        <v>38.838342474126421</v>
      </c>
    </row>
    <row r="2613" spans="1:39" x14ac:dyDescent="0.2">
      <c r="A2613" s="5">
        <v>10474.43</v>
      </c>
      <c r="C2613" s="3">
        <v>2674.92</v>
      </c>
      <c r="E2613" s="3">
        <v>2489.9899999999998</v>
      </c>
      <c r="G2613" s="4">
        <f t="shared" si="354"/>
        <v>2680.1889627135151</v>
      </c>
      <c r="I2613">
        <f t="shared" si="355"/>
        <v>5.2689627135150658</v>
      </c>
      <c r="K2613" s="1">
        <f t="shared" si="356"/>
        <v>5.2689627135150658</v>
      </c>
      <c r="U2613">
        <f t="shared" si="352"/>
        <v>2715.7252958675595</v>
      </c>
      <c r="W2613">
        <f t="shared" si="353"/>
        <v>40.80529586755938</v>
      </c>
      <c r="AB2613" s="3">
        <v>2299.0100000000002</v>
      </c>
      <c r="AD2613">
        <f t="shared" si="357"/>
        <v>2607.4369062209003</v>
      </c>
      <c r="AF2613">
        <f t="shared" si="358"/>
        <v>67.483093779099818</v>
      </c>
      <c r="AK2613" s="4">
        <f t="shared" si="359"/>
        <v>2604.4956776363774</v>
      </c>
      <c r="AM2613">
        <f t="shared" si="360"/>
        <v>70.42432236362265</v>
      </c>
    </row>
    <row r="2614" spans="1:39" x14ac:dyDescent="0.2">
      <c r="A2614" s="5">
        <v>10072.370000000001</v>
      </c>
      <c r="C2614" s="3">
        <v>2499.9899999999998</v>
      </c>
      <c r="E2614" s="3">
        <v>2299.9899999999998</v>
      </c>
      <c r="G2614" s="4">
        <f t="shared" si="354"/>
        <v>2602.7790054794077</v>
      </c>
      <c r="I2614">
        <f t="shared" si="355"/>
        <v>102.78900547940793</v>
      </c>
      <c r="K2614" s="1">
        <f t="shared" si="356"/>
        <v>102.78900547940793</v>
      </c>
      <c r="U2614">
        <f t="shared" si="352"/>
        <v>2690.3660023390635</v>
      </c>
      <c r="W2614">
        <f t="shared" si="353"/>
        <v>190.37600233906369</v>
      </c>
      <c r="AB2614" s="3">
        <v>2200.0100000000002</v>
      </c>
      <c r="AD2614">
        <f t="shared" si="357"/>
        <v>2553.266108384511</v>
      </c>
      <c r="AF2614">
        <f t="shared" si="358"/>
        <v>53.27610838451119</v>
      </c>
      <c r="AK2614" s="4">
        <f t="shared" si="359"/>
        <v>2522.3730067976958</v>
      </c>
      <c r="AM2614">
        <f t="shared" si="360"/>
        <v>22.383006797695998</v>
      </c>
    </row>
    <row r="2615" spans="1:39" x14ac:dyDescent="0.2">
      <c r="A2615" s="5">
        <v>9233.9699999999993</v>
      </c>
      <c r="C2615" s="3">
        <v>2390.2399999999998</v>
      </c>
      <c r="E2615" s="3">
        <v>2416.2199999999998</v>
      </c>
      <c r="G2615" s="4">
        <f t="shared" si="354"/>
        <v>2596.0986557766892</v>
      </c>
      <c r="I2615">
        <f t="shared" si="355"/>
        <v>205.85865577668937</v>
      </c>
      <c r="K2615" s="1">
        <f t="shared" si="356"/>
        <v>205.85865577668937</v>
      </c>
      <c r="U2615">
        <f t="shared" si="352"/>
        <v>2634.0593665466154</v>
      </c>
      <c r="W2615">
        <f t="shared" si="353"/>
        <v>243.81936654661558</v>
      </c>
      <c r="AB2615" s="3">
        <v>2399</v>
      </c>
      <c r="AD2615">
        <f t="shared" si="357"/>
        <v>2586.7857321922852</v>
      </c>
      <c r="AF2615">
        <f t="shared" si="358"/>
        <v>196.54573219228541</v>
      </c>
      <c r="AK2615" s="4">
        <f t="shared" si="359"/>
        <v>2569.9279984913683</v>
      </c>
      <c r="AM2615">
        <f t="shared" si="360"/>
        <v>179.68799849136849</v>
      </c>
    </row>
    <row r="2616" spans="1:39" x14ac:dyDescent="0.2">
      <c r="A2616" s="5">
        <v>6546.5</v>
      </c>
      <c r="C2616" s="3">
        <v>2281.92</v>
      </c>
      <c r="E2616" s="3">
        <v>2300.0100000000002</v>
      </c>
      <c r="G2616" s="4">
        <f t="shared" si="354"/>
        <v>2392.7575435642975</v>
      </c>
      <c r="I2616">
        <f t="shared" si="355"/>
        <v>110.83754356429745</v>
      </c>
      <c r="K2616" s="1">
        <f t="shared" si="356"/>
        <v>110.83754356429745</v>
      </c>
      <c r="U2616">
        <f t="shared" si="352"/>
        <v>2411.2101505665482</v>
      </c>
      <c r="W2616">
        <f t="shared" si="353"/>
        <v>129.29015056654816</v>
      </c>
      <c r="AB2616" s="3">
        <v>2271.9899999999998</v>
      </c>
      <c r="AD2616">
        <f t="shared" si="357"/>
        <v>2383.5915633532327</v>
      </c>
      <c r="AF2616">
        <f t="shared" si="358"/>
        <v>101.67156335323261</v>
      </c>
      <c r="AK2616" s="4">
        <f t="shared" si="359"/>
        <v>2374.435584522485</v>
      </c>
      <c r="AM2616">
        <f t="shared" si="360"/>
        <v>92.515584522484914</v>
      </c>
    </row>
    <row r="2617" spans="1:39" x14ac:dyDescent="0.2">
      <c r="A2617" s="5">
        <v>5103.93</v>
      </c>
      <c r="C2617" s="3">
        <v>2193.9899999999998</v>
      </c>
      <c r="E2617" s="3">
        <v>2287.23</v>
      </c>
      <c r="G2617" s="4">
        <f t="shared" si="354"/>
        <v>2267.4968466644941</v>
      </c>
      <c r="I2617">
        <f t="shared" si="355"/>
        <v>73.506846664494333</v>
      </c>
      <c r="K2617" s="1">
        <f t="shared" si="356"/>
        <v>73.506846664494333</v>
      </c>
      <c r="U2617">
        <f t="shared" si="352"/>
        <v>2249.9361530044839</v>
      </c>
      <c r="W2617">
        <f t="shared" si="353"/>
        <v>55.946153004484131</v>
      </c>
      <c r="AB2617" s="3">
        <v>2015</v>
      </c>
      <c r="AD2617">
        <f t="shared" si="357"/>
        <v>2175.921542770297</v>
      </c>
      <c r="AF2617">
        <f t="shared" si="358"/>
        <v>18.068457229702744</v>
      </c>
      <c r="AK2617" s="4">
        <f t="shared" si="359"/>
        <v>2198.3474296414101</v>
      </c>
      <c r="AM2617">
        <f t="shared" si="360"/>
        <v>4.3574296414103628</v>
      </c>
    </row>
    <row r="2618" spans="1:39" x14ac:dyDescent="0.2">
      <c r="A2618" s="5">
        <v>3447.47</v>
      </c>
      <c r="C2618" s="3">
        <v>2302</v>
      </c>
      <c r="E2618" s="3">
        <v>2199.9899999999998</v>
      </c>
      <c r="G2618" s="4">
        <f t="shared" si="354"/>
        <v>2049.4510705572075</v>
      </c>
      <c r="I2618">
        <f t="shared" si="355"/>
        <v>252.54892944279254</v>
      </c>
      <c r="K2618" s="1">
        <f t="shared" si="356"/>
        <v>-252.54892944279254</v>
      </c>
      <c r="U2618">
        <f t="shared" si="352"/>
        <v>1995.7212199772098</v>
      </c>
      <c r="W2618">
        <f t="shared" si="353"/>
        <v>306.27878002279022</v>
      </c>
      <c r="AB2618" s="3">
        <v>1274.99</v>
      </c>
      <c r="AD2618">
        <f t="shared" si="357"/>
        <v>1725.5805642483724</v>
      </c>
      <c r="AF2618">
        <f t="shared" si="358"/>
        <v>576.41943575162759</v>
      </c>
      <c r="AK2618" s="4">
        <f t="shared" si="359"/>
        <v>1808.70558280255</v>
      </c>
      <c r="AM2618">
        <f t="shared" si="360"/>
        <v>493.29441719745</v>
      </c>
    </row>
    <row r="2619" spans="1:39" x14ac:dyDescent="0.2">
      <c r="A2619" s="5">
        <v>2274.39</v>
      </c>
      <c r="C2619" s="3">
        <v>2245</v>
      </c>
      <c r="E2619" s="3">
        <v>2194</v>
      </c>
      <c r="G2619" s="4">
        <f t="shared" si="354"/>
        <v>1844.8655109639376</v>
      </c>
      <c r="I2619">
        <f t="shared" si="355"/>
        <v>400.1344890360624</v>
      </c>
      <c r="K2619" s="1">
        <f t="shared" si="356"/>
        <v>-400.1344890360624</v>
      </c>
      <c r="U2619">
        <f t="shared" si="352"/>
        <v>1726.2428112011926</v>
      </c>
      <c r="W2619">
        <f t="shared" si="353"/>
        <v>518.75718879880742</v>
      </c>
      <c r="AB2619" s="3">
        <v>1248.99</v>
      </c>
      <c r="AD2619">
        <f t="shared" si="357"/>
        <v>1526.7232057267038</v>
      </c>
      <c r="AF2619">
        <f t="shared" si="358"/>
        <v>718.27679427329622</v>
      </c>
      <c r="AK2619" s="4">
        <f t="shared" si="359"/>
        <v>1636.5365646484486</v>
      </c>
      <c r="AM2619">
        <f t="shared" si="360"/>
        <v>608.46343535155142</v>
      </c>
    </row>
    <row r="2620" spans="1:39" x14ac:dyDescent="0.2">
      <c r="A2620" s="5">
        <v>2204.35</v>
      </c>
      <c r="C2620" s="3">
        <v>1248.98</v>
      </c>
      <c r="E2620" s="3">
        <v>2138.34</v>
      </c>
      <c r="G2620" s="4">
        <f t="shared" si="354"/>
        <v>1812.5305449959724</v>
      </c>
      <c r="I2620">
        <f t="shared" si="355"/>
        <v>563.55054499597236</v>
      </c>
      <c r="K2620" s="1">
        <f t="shared" si="356"/>
        <v>563.55054499597236</v>
      </c>
      <c r="U2620">
        <f t="shared" si="352"/>
        <v>1705.9771523216418</v>
      </c>
      <c r="W2620">
        <f t="shared" si="353"/>
        <v>456.99715232164181</v>
      </c>
      <c r="AB2620" s="3">
        <v>1349.98</v>
      </c>
      <c r="AD2620">
        <f t="shared" si="357"/>
        <v>1549.5731306231783</v>
      </c>
      <c r="AF2620">
        <f t="shared" si="358"/>
        <v>300.59313062317824</v>
      </c>
      <c r="AK2620" s="4">
        <f t="shared" si="359"/>
        <v>1643.0533691148289</v>
      </c>
      <c r="AM2620">
        <f t="shared" si="360"/>
        <v>394.07336911482889</v>
      </c>
    </row>
    <row r="2621" spans="1:39" x14ac:dyDescent="0.2">
      <c r="A2621" s="5">
        <v>2204.25</v>
      </c>
      <c r="C2621" s="3">
        <v>1248.98</v>
      </c>
      <c r="E2621" s="3">
        <v>2099.9899999999998</v>
      </c>
      <c r="G2621" s="4">
        <f t="shared" si="354"/>
        <v>1800.7348870929118</v>
      </c>
      <c r="I2621">
        <f t="shared" si="355"/>
        <v>551.75488709291176</v>
      </c>
      <c r="K2621" s="1">
        <f t="shared" si="356"/>
        <v>551.75488709291176</v>
      </c>
      <c r="U2621">
        <f t="shared" si="352"/>
        <v>1705.9477599697179</v>
      </c>
      <c r="W2621">
        <f t="shared" si="353"/>
        <v>456.96775996971792</v>
      </c>
      <c r="AB2621" s="3">
        <v>1248.99</v>
      </c>
      <c r="AD2621">
        <f t="shared" si="357"/>
        <v>1512.4658732587272</v>
      </c>
      <c r="AF2621">
        <f t="shared" si="358"/>
        <v>263.48587325872722</v>
      </c>
      <c r="AK2621" s="4">
        <f t="shared" si="359"/>
        <v>1605.6605620317607</v>
      </c>
      <c r="AM2621">
        <f t="shared" si="360"/>
        <v>356.6805620317607</v>
      </c>
    </row>
    <row r="2622" spans="1:39" x14ac:dyDescent="0.2">
      <c r="A2622" s="5">
        <v>2202.15</v>
      </c>
      <c r="C2622" s="3">
        <v>1233.6099999999999</v>
      </c>
      <c r="E2622" s="3">
        <v>1968</v>
      </c>
      <c r="G2622" s="4">
        <f t="shared" si="354"/>
        <v>1759.7490109877372</v>
      </c>
      <c r="I2622">
        <f t="shared" si="355"/>
        <v>526.13901098773727</v>
      </c>
      <c r="K2622" s="1">
        <f t="shared" si="356"/>
        <v>526.13901098773727</v>
      </c>
      <c r="U2622">
        <f t="shared" si="352"/>
        <v>1705.3302123612143</v>
      </c>
      <c r="W2622">
        <f t="shared" si="353"/>
        <v>471.72021236121441</v>
      </c>
      <c r="AB2622" s="3">
        <v>1249</v>
      </c>
      <c r="AD2622">
        <f t="shared" si="357"/>
        <v>1512.0357165742416</v>
      </c>
      <c r="AF2622">
        <f t="shared" si="358"/>
        <v>278.42571657424173</v>
      </c>
      <c r="AK2622" s="4">
        <f t="shared" si="359"/>
        <v>1579.2079504838784</v>
      </c>
      <c r="AM2622">
        <f t="shared" si="360"/>
        <v>345.59795048387855</v>
      </c>
    </row>
    <row r="2623" spans="1:39" x14ac:dyDescent="0.2">
      <c r="A2623" s="5">
        <v>2201.35</v>
      </c>
      <c r="C2623" s="3">
        <v>1057</v>
      </c>
      <c r="E2623" s="3">
        <v>2193.9899999999998</v>
      </c>
      <c r="G2623" s="4">
        <f t="shared" si="354"/>
        <v>1828.9513798027401</v>
      </c>
      <c r="I2623">
        <f t="shared" si="355"/>
        <v>771.95137980274012</v>
      </c>
      <c r="K2623" s="1">
        <f t="shared" si="356"/>
        <v>771.95137980274012</v>
      </c>
      <c r="U2623">
        <f t="shared" si="352"/>
        <v>1705.094801212635</v>
      </c>
      <c r="W2623">
        <f t="shared" si="353"/>
        <v>648.09480121263505</v>
      </c>
      <c r="AB2623" s="3">
        <v>1349.99</v>
      </c>
      <c r="AD2623">
        <f t="shared" si="357"/>
        <v>1548.9569487100639</v>
      </c>
      <c r="AF2623">
        <f t="shared" si="358"/>
        <v>491.9569487100639</v>
      </c>
      <c r="AK2623" s="4">
        <f t="shared" si="359"/>
        <v>1653.5180555191371</v>
      </c>
      <c r="AM2623">
        <f t="shared" si="360"/>
        <v>596.51805551913708</v>
      </c>
    </row>
    <row r="2624" spans="1:39" x14ac:dyDescent="0.2">
      <c r="A2624" s="5">
        <v>2436.35</v>
      </c>
      <c r="C2624" s="3">
        <v>1000</v>
      </c>
      <c r="E2624" s="3">
        <v>2398.9899999999998</v>
      </c>
      <c r="G2624" s="4">
        <f t="shared" si="354"/>
        <v>1941.3295620848648</v>
      </c>
      <c r="I2624">
        <f t="shared" si="355"/>
        <v>941.32956208486485</v>
      </c>
      <c r="K2624" s="1">
        <f t="shared" si="356"/>
        <v>941.32956208486485</v>
      </c>
      <c r="U2624">
        <f t="shared" si="352"/>
        <v>1770.8109887875876</v>
      </c>
      <c r="W2624">
        <f t="shared" si="353"/>
        <v>770.81098878758758</v>
      </c>
      <c r="AB2624" s="3">
        <v>2000</v>
      </c>
      <c r="AD2624">
        <f t="shared" si="357"/>
        <v>1833.8262649175454</v>
      </c>
      <c r="AF2624">
        <f t="shared" si="358"/>
        <v>833.82626491754536</v>
      </c>
      <c r="AK2624" s="4">
        <f t="shared" si="359"/>
        <v>1925.6375566506938</v>
      </c>
      <c r="AM2624">
        <f t="shared" si="360"/>
        <v>925.6375566506938</v>
      </c>
    </row>
    <row r="2625" spans="1:39" x14ac:dyDescent="0.2">
      <c r="A2625" s="5">
        <v>2573.25</v>
      </c>
      <c r="C2625" s="3">
        <v>1771.99</v>
      </c>
      <c r="E2625" s="3">
        <v>2600.0100000000002</v>
      </c>
      <c r="G2625" s="4">
        <f t="shared" si="354"/>
        <v>2029.6917226046244</v>
      </c>
      <c r="I2625">
        <f t="shared" si="355"/>
        <v>257.70172260462436</v>
      </c>
      <c r="K2625" s="1">
        <f t="shared" si="356"/>
        <v>257.70172260462436</v>
      </c>
      <c r="U2625">
        <f t="shared" si="352"/>
        <v>1806.2305826895004</v>
      </c>
      <c r="W2625">
        <f t="shared" si="353"/>
        <v>34.240582689500343</v>
      </c>
      <c r="AB2625" s="3">
        <v>1845.69</v>
      </c>
      <c r="AD2625">
        <f t="shared" si="357"/>
        <v>1802.0412926467784</v>
      </c>
      <c r="AF2625">
        <f t="shared" si="358"/>
        <v>30.051292646778393</v>
      </c>
      <c r="AK2625" s="4">
        <f t="shared" si="359"/>
        <v>1941.29581614163</v>
      </c>
      <c r="AM2625">
        <f t="shared" si="360"/>
        <v>169.30581614162998</v>
      </c>
    </row>
    <row r="2626" spans="1:39" x14ac:dyDescent="0.2">
      <c r="A2626" s="5">
        <v>3938.36</v>
      </c>
      <c r="C2626" s="3">
        <v>2626.26</v>
      </c>
      <c r="E2626" s="3">
        <v>2700</v>
      </c>
      <c r="G2626" s="4">
        <f t="shared" si="354"/>
        <v>2267.8472336798704</v>
      </c>
      <c r="I2626">
        <f t="shared" si="355"/>
        <v>358.41276632012978</v>
      </c>
      <c r="K2626" s="1">
        <f t="shared" si="356"/>
        <v>-358.41276632012978</v>
      </c>
      <c r="U2626">
        <f t="shared" si="352"/>
        <v>2081.9715229082572</v>
      </c>
      <c r="W2626">
        <f t="shared" si="353"/>
        <v>544.28847709174306</v>
      </c>
      <c r="AB2626" s="3">
        <v>2153.64</v>
      </c>
      <c r="AD2626">
        <f t="shared" si="357"/>
        <v>2108.8387398523041</v>
      </c>
      <c r="AF2626">
        <f t="shared" si="358"/>
        <v>517.4212601476961</v>
      </c>
      <c r="AK2626" s="4">
        <f t="shared" si="359"/>
        <v>2219.0237225426072</v>
      </c>
      <c r="AM2626">
        <f t="shared" si="360"/>
        <v>407.23627745739304</v>
      </c>
    </row>
    <row r="2627" spans="1:39" x14ac:dyDescent="0.2">
      <c r="A2627" s="5">
        <v>4093.41</v>
      </c>
      <c r="C2627" s="3">
        <v>2700</v>
      </c>
      <c r="E2627" s="3">
        <v>2700</v>
      </c>
      <c r="G2627" s="4">
        <f t="shared" si="354"/>
        <v>2286.6698130778359</v>
      </c>
      <c r="I2627">
        <f t="shared" si="355"/>
        <v>413.3301869221641</v>
      </c>
      <c r="K2627" s="1">
        <f t="shared" si="356"/>
        <v>-413.3301869221641</v>
      </c>
      <c r="U2627">
        <f t="shared" ref="U2627:U2690" si="361">$S$4*LN(MAX(1,A2627))+$S$5</f>
        <v>2106.9893450195209</v>
      </c>
      <c r="W2627">
        <f t="shared" ref="W2627:W2690" si="362">ABS(U2627-C2627)</f>
        <v>593.0106549804791</v>
      </c>
      <c r="AB2627" s="3">
        <v>2597.0700000000002</v>
      </c>
      <c r="AD2627">
        <f t="shared" si="357"/>
        <v>2289.2548574039979</v>
      </c>
      <c r="AF2627">
        <f t="shared" si="358"/>
        <v>410.7451425960021</v>
      </c>
      <c r="AK2627" s="4">
        <f t="shared" si="359"/>
        <v>2365.0191011653324</v>
      </c>
      <c r="AM2627">
        <f t="shared" si="360"/>
        <v>334.98089883466764</v>
      </c>
    </row>
    <row r="2628" spans="1:39" x14ac:dyDescent="0.2">
      <c r="A2628" s="5">
        <v>4028.7</v>
      </c>
      <c r="C2628" s="3">
        <v>2590</v>
      </c>
      <c r="E2628" s="3">
        <v>2700</v>
      </c>
      <c r="G2628" s="4">
        <f t="shared" si="354"/>
        <v>2278.9024001255875</v>
      </c>
      <c r="I2628">
        <f t="shared" si="355"/>
        <v>311.09759987441248</v>
      </c>
      <c r="K2628" s="1">
        <f t="shared" si="356"/>
        <v>-311.09759987441248</v>
      </c>
      <c r="U2628">
        <f t="shared" si="361"/>
        <v>2096.6653744629089</v>
      </c>
      <c r="W2628">
        <f t="shared" si="362"/>
        <v>493.33462553709114</v>
      </c>
      <c r="AB2628" s="3">
        <v>2544.4299999999998</v>
      </c>
      <c r="AD2628">
        <f t="shared" si="357"/>
        <v>2262.6712240675647</v>
      </c>
      <c r="AF2628">
        <f t="shared" si="358"/>
        <v>327.32877593243529</v>
      </c>
      <c r="AK2628" s="4">
        <f t="shared" si="359"/>
        <v>2343.2309986014016</v>
      </c>
      <c r="AM2628">
        <f t="shared" si="360"/>
        <v>246.76900139859845</v>
      </c>
    </row>
    <row r="2629" spans="1:39" x14ac:dyDescent="0.2">
      <c r="A2629" s="5">
        <v>3766.99</v>
      </c>
      <c r="C2629" s="3">
        <v>2499.67</v>
      </c>
      <c r="E2629" s="3">
        <v>2700</v>
      </c>
      <c r="G2629" s="4">
        <f t="shared" si="354"/>
        <v>2246.1612702941229</v>
      </c>
      <c r="I2629">
        <f t="shared" si="355"/>
        <v>253.50872970587716</v>
      </c>
      <c r="K2629" s="1">
        <f t="shared" si="356"/>
        <v>-253.50872970587716</v>
      </c>
      <c r="U2629">
        <f t="shared" si="361"/>
        <v>2053.1478658087067</v>
      </c>
      <c r="W2629">
        <f t="shared" si="362"/>
        <v>446.52213419129339</v>
      </c>
      <c r="AB2629" s="3">
        <v>2597.0700000000002</v>
      </c>
      <c r="AD2629">
        <f t="shared" si="357"/>
        <v>2251.4310617938777</v>
      </c>
      <c r="AF2629">
        <f t="shared" si="358"/>
        <v>248.23893820612238</v>
      </c>
      <c r="AK2629" s="4">
        <f t="shared" si="359"/>
        <v>2332.3891272899682</v>
      </c>
      <c r="AM2629">
        <f t="shared" si="360"/>
        <v>167.28087271003187</v>
      </c>
    </row>
    <row r="2630" spans="1:39" x14ac:dyDescent="0.2">
      <c r="A2630" s="5">
        <v>3168.94</v>
      </c>
      <c r="C2630" s="3">
        <v>1901.22</v>
      </c>
      <c r="E2630" s="3">
        <v>2641.77</v>
      </c>
      <c r="G2630" s="4">
        <f t="shared" si="354"/>
        <v>2144.0136939678741</v>
      </c>
      <c r="I2630">
        <f t="shared" si="355"/>
        <v>242.79369396787411</v>
      </c>
      <c r="K2630" s="1">
        <f t="shared" si="356"/>
        <v>242.79369396787411</v>
      </c>
      <c r="U2630">
        <f t="shared" si="361"/>
        <v>1941.1402378094531</v>
      </c>
      <c r="W2630">
        <f t="shared" si="362"/>
        <v>39.920237809453056</v>
      </c>
      <c r="AB2630" s="3">
        <v>2234.0700000000002</v>
      </c>
      <c r="AD2630">
        <f t="shared" si="357"/>
        <v>2039.4407026885997</v>
      </c>
      <c r="AF2630">
        <f t="shared" si="358"/>
        <v>138.22070268859966</v>
      </c>
      <c r="AK2630" s="4">
        <f t="shared" si="359"/>
        <v>2145.8991515658472</v>
      </c>
      <c r="AM2630">
        <f t="shared" si="360"/>
        <v>244.67915156584718</v>
      </c>
    </row>
    <row r="2631" spans="1:39" x14ac:dyDescent="0.2">
      <c r="A2631" s="5">
        <v>3395.74</v>
      </c>
      <c r="C2631" s="3">
        <v>2000</v>
      </c>
      <c r="E2631" s="3">
        <v>2634.29</v>
      </c>
      <c r="G2631" s="4">
        <f t="shared" si="354"/>
        <v>2175.4124383731914</v>
      </c>
      <c r="I2631">
        <f t="shared" si="355"/>
        <v>175.41243837319143</v>
      </c>
      <c r="K2631" s="1">
        <f t="shared" si="356"/>
        <v>175.41243837319143</v>
      </c>
      <c r="U2631">
        <f t="shared" si="361"/>
        <v>1985.9257355485056</v>
      </c>
      <c r="W2631">
        <f t="shared" si="362"/>
        <v>14.0742644514944</v>
      </c>
      <c r="AB2631" s="3">
        <v>2436.69</v>
      </c>
      <c r="AD2631">
        <f t="shared" si="357"/>
        <v>2145.3108908276085</v>
      </c>
      <c r="AF2631">
        <f t="shared" si="358"/>
        <v>145.31089082760855</v>
      </c>
      <c r="AK2631" s="4">
        <f t="shared" si="359"/>
        <v>2231.345658276191</v>
      </c>
      <c r="AM2631">
        <f t="shared" si="360"/>
        <v>231.34565827619099</v>
      </c>
    </row>
    <row r="2632" spans="1:39" x14ac:dyDescent="0.2">
      <c r="A2632" s="5">
        <v>3556.88</v>
      </c>
      <c r="C2632" s="3">
        <v>2325</v>
      </c>
      <c r="E2632" s="3">
        <v>2626.27</v>
      </c>
      <c r="G2632" s="4">
        <f t="shared" si="354"/>
        <v>2195.5497000738169</v>
      </c>
      <c r="I2632">
        <f t="shared" si="355"/>
        <v>129.45029992618311</v>
      </c>
      <c r="K2632" s="1">
        <f t="shared" si="356"/>
        <v>-129.45029992618311</v>
      </c>
      <c r="U2632">
        <f t="shared" si="361"/>
        <v>2015.9635051756318</v>
      </c>
      <c r="W2632">
        <f t="shared" si="362"/>
        <v>309.03649482436822</v>
      </c>
      <c r="AB2632" s="3">
        <v>2550</v>
      </c>
      <c r="AD2632">
        <f t="shared" si="357"/>
        <v>2208.023400309617</v>
      </c>
      <c r="AF2632">
        <f t="shared" si="358"/>
        <v>116.97659969038295</v>
      </c>
      <c r="AK2632" s="4">
        <f t="shared" si="359"/>
        <v>2281.3969423445051</v>
      </c>
      <c r="AM2632">
        <f t="shared" si="360"/>
        <v>43.603057655494922</v>
      </c>
    </row>
    <row r="2633" spans="1:39" x14ac:dyDescent="0.2">
      <c r="A2633" s="5">
        <v>3804.54</v>
      </c>
      <c r="C2633" s="3">
        <v>2228.2800000000002</v>
      </c>
      <c r="E2633" s="3">
        <v>2649.01</v>
      </c>
      <c r="G2633" s="4">
        <f t="shared" si="354"/>
        <v>2235.3421934934704</v>
      </c>
      <c r="I2633">
        <f t="shared" si="355"/>
        <v>7.062193493470204</v>
      </c>
      <c r="K2633" s="1">
        <f t="shared" si="356"/>
        <v>7.062193493470204</v>
      </c>
      <c r="U2633">
        <f t="shared" si="361"/>
        <v>2059.5742234246823</v>
      </c>
      <c r="W2633">
        <f t="shared" si="362"/>
        <v>168.70577657531794</v>
      </c>
      <c r="AB2633" s="3">
        <v>2645.01</v>
      </c>
      <c r="AD2633">
        <f t="shared" si="357"/>
        <v>2273.5506273184351</v>
      </c>
      <c r="AF2633">
        <f t="shared" si="358"/>
        <v>45.27062731843489</v>
      </c>
      <c r="AK2633" s="4">
        <f t="shared" si="359"/>
        <v>2340.3527428279021</v>
      </c>
      <c r="AM2633">
        <f t="shared" si="360"/>
        <v>112.07274282790195</v>
      </c>
    </row>
    <row r="2634" spans="1:39" x14ac:dyDescent="0.2">
      <c r="A2634" s="5">
        <v>4534.7</v>
      </c>
      <c r="C2634" s="3">
        <v>2482.34</v>
      </c>
      <c r="E2634" s="3">
        <v>2700</v>
      </c>
      <c r="G2634" s="4">
        <f t="shared" si="354"/>
        <v>2336.5757487065193</v>
      </c>
      <c r="I2634">
        <f t="shared" si="355"/>
        <v>145.76425129348081</v>
      </c>
      <c r="K2634" s="1">
        <f t="shared" si="356"/>
        <v>-145.76425129348081</v>
      </c>
      <c r="U2634">
        <f t="shared" si="361"/>
        <v>2173.3212644369792</v>
      </c>
      <c r="W2634">
        <f t="shared" si="362"/>
        <v>309.01873556302098</v>
      </c>
      <c r="AB2634" s="3">
        <v>2688</v>
      </c>
      <c r="AD2634">
        <f t="shared" si="357"/>
        <v>2369.2454937832767</v>
      </c>
      <c r="AF2634">
        <f t="shared" si="358"/>
        <v>113.0945062167234</v>
      </c>
      <c r="AK2634" s="4">
        <f t="shared" si="359"/>
        <v>2432.0475710369228</v>
      </c>
      <c r="AM2634">
        <f t="shared" si="360"/>
        <v>50.292428963077327</v>
      </c>
    </row>
    <row r="2635" spans="1:39" x14ac:dyDescent="0.2">
      <c r="A2635" s="5">
        <v>4667.29</v>
      </c>
      <c r="C2635" s="3">
        <v>2687.1</v>
      </c>
      <c r="E2635" s="3">
        <v>2700</v>
      </c>
      <c r="G2635" s="4">
        <f t="shared" si="354"/>
        <v>2350.6240477836418</v>
      </c>
      <c r="I2635">
        <f t="shared" si="355"/>
        <v>336.47595221635811</v>
      </c>
      <c r="K2635" s="1">
        <f t="shared" si="356"/>
        <v>-336.47595221635811</v>
      </c>
      <c r="U2635">
        <f t="shared" si="361"/>
        <v>2191.9934049468634</v>
      </c>
      <c r="W2635">
        <f t="shared" si="362"/>
        <v>495.10659505313652</v>
      </c>
      <c r="AB2635" s="3">
        <v>2700</v>
      </c>
      <c r="AD2635">
        <f t="shared" si="357"/>
        <v>2386.7694928668138</v>
      </c>
      <c r="AF2635">
        <f t="shared" si="358"/>
        <v>300.33050713318607</v>
      </c>
      <c r="AK2635" s="4">
        <f t="shared" si="359"/>
        <v>2446.9041842298011</v>
      </c>
      <c r="AM2635">
        <f t="shared" si="360"/>
        <v>240.19581577019881</v>
      </c>
    </row>
    <row r="2636" spans="1:39" x14ac:dyDescent="0.2">
      <c r="A2636" s="5">
        <v>4464.5</v>
      </c>
      <c r="C2636" s="3">
        <v>2589.9899999999998</v>
      </c>
      <c r="E2636" s="3">
        <v>2700</v>
      </c>
      <c r="G2636" s="4">
        <f t="shared" si="354"/>
        <v>2328.970617860914</v>
      </c>
      <c r="I2636">
        <f t="shared" si="355"/>
        <v>261.01938213908579</v>
      </c>
      <c r="K2636" s="1">
        <f t="shared" si="356"/>
        <v>-261.01938213908579</v>
      </c>
      <c r="U2636">
        <f t="shared" si="361"/>
        <v>2163.2129893379347</v>
      </c>
      <c r="W2636">
        <f t="shared" si="362"/>
        <v>426.77701066206509</v>
      </c>
      <c r="AB2636" s="3">
        <v>2700</v>
      </c>
      <c r="AD2636">
        <f t="shared" si="357"/>
        <v>2366.5511672650205</v>
      </c>
      <c r="AF2636">
        <f t="shared" si="358"/>
        <v>223.43883273497931</v>
      </c>
      <c r="AK2636" s="4">
        <f t="shared" si="359"/>
        <v>2429.4621632599756</v>
      </c>
      <c r="AM2636">
        <f t="shared" si="360"/>
        <v>160.52783674002421</v>
      </c>
    </row>
    <row r="2637" spans="1:39" x14ac:dyDescent="0.2">
      <c r="A2637" s="5">
        <v>3884.92</v>
      </c>
      <c r="C2637" s="3">
        <v>2050</v>
      </c>
      <c r="E2637" s="3">
        <v>2674.92</v>
      </c>
      <c r="G2637" s="4">
        <f t="shared" si="354"/>
        <v>2253.4879989945994</v>
      </c>
      <c r="I2637">
        <f t="shared" si="355"/>
        <v>203.48799899459937</v>
      </c>
      <c r="K2637" s="1">
        <f t="shared" si="356"/>
        <v>203.48799899459937</v>
      </c>
      <c r="U2637">
        <f t="shared" si="361"/>
        <v>2073.1199721221042</v>
      </c>
      <c r="W2637">
        <f t="shared" si="362"/>
        <v>23.119972122104173</v>
      </c>
      <c r="AB2637" s="3">
        <v>2646.69</v>
      </c>
      <c r="AD2637">
        <f t="shared" si="357"/>
        <v>2283.6835023985345</v>
      </c>
      <c r="AF2637">
        <f t="shared" si="358"/>
        <v>233.68350239853453</v>
      </c>
      <c r="AK2637" s="4">
        <f t="shared" si="359"/>
        <v>2354.1774935260328</v>
      </c>
      <c r="AM2637">
        <f t="shared" si="360"/>
        <v>304.17749352603278</v>
      </c>
    </row>
    <row r="2638" spans="1:39" x14ac:dyDescent="0.2">
      <c r="A2638" s="5">
        <v>3298.92</v>
      </c>
      <c r="C2638" s="3">
        <v>2100</v>
      </c>
      <c r="E2638" s="3">
        <v>2499.9899999999998</v>
      </c>
      <c r="G2638" s="4">
        <f t="shared" si="354"/>
        <v>2120.0816065300733</v>
      </c>
      <c r="I2638">
        <f t="shared" si="355"/>
        <v>20.081606530073259</v>
      </c>
      <c r="K2638" s="1">
        <f t="shared" si="356"/>
        <v>20.081606530073259</v>
      </c>
      <c r="U2638">
        <f t="shared" si="361"/>
        <v>1967.1843424794638</v>
      </c>
      <c r="W2638">
        <f t="shared" si="362"/>
        <v>132.81565752053621</v>
      </c>
      <c r="AB2638" s="3">
        <v>2599.98</v>
      </c>
      <c r="AD2638">
        <f t="shared" si="357"/>
        <v>2192.1100776257649</v>
      </c>
      <c r="AF2638">
        <f t="shared" si="358"/>
        <v>92.110077625764916</v>
      </c>
      <c r="AK2638" s="4">
        <f t="shared" si="359"/>
        <v>2241.6284735872614</v>
      </c>
      <c r="AM2638">
        <f t="shared" si="360"/>
        <v>141.6284735872614</v>
      </c>
    </row>
    <row r="2639" spans="1:39" x14ac:dyDescent="0.2">
      <c r="A2639" s="5">
        <v>2783.92</v>
      </c>
      <c r="C2639" s="3">
        <v>2100</v>
      </c>
      <c r="E2639" s="3">
        <v>2390.2399999999998</v>
      </c>
      <c r="G2639" s="4">
        <f t="shared" si="354"/>
        <v>2003.6498185813252</v>
      </c>
      <c r="I2639">
        <f t="shared" si="355"/>
        <v>96.350181418674765</v>
      </c>
      <c r="K2639" s="1">
        <f t="shared" si="356"/>
        <v>-96.350181418674765</v>
      </c>
      <c r="U2639">
        <f t="shared" si="361"/>
        <v>1857.2136925931686</v>
      </c>
      <c r="W2639">
        <f t="shared" si="362"/>
        <v>242.78630740683138</v>
      </c>
      <c r="AB2639" s="3">
        <v>2459.9899999999998</v>
      </c>
      <c r="AD2639">
        <f t="shared" si="357"/>
        <v>2063.4467774822074</v>
      </c>
      <c r="AF2639">
        <f t="shared" si="358"/>
        <v>36.553222517792619</v>
      </c>
      <c r="AK2639" s="4">
        <f t="shared" si="359"/>
        <v>2111.9915045968105</v>
      </c>
      <c r="AM2639">
        <f t="shared" si="360"/>
        <v>11.991504596810501</v>
      </c>
    </row>
    <row r="2640" spans="1:39" x14ac:dyDescent="0.2">
      <c r="A2640" s="5">
        <v>2249.62</v>
      </c>
      <c r="C2640" s="3">
        <v>1325</v>
      </c>
      <c r="E2640" s="3">
        <v>2281.92</v>
      </c>
      <c r="G2640" s="4">
        <f t="shared" si="354"/>
        <v>1866.5192539778773</v>
      </c>
      <c r="I2640">
        <f t="shared" si="355"/>
        <v>541.51925397787727</v>
      </c>
      <c r="K2640" s="1">
        <f t="shared" si="356"/>
        <v>541.51925397787727</v>
      </c>
      <c r="U2640">
        <f t="shared" si="361"/>
        <v>1719.1479839516664</v>
      </c>
      <c r="W2640">
        <f t="shared" si="362"/>
        <v>394.14798395166645</v>
      </c>
      <c r="AB2640" s="3">
        <v>2287.0700000000002</v>
      </c>
      <c r="AD2640">
        <f t="shared" si="357"/>
        <v>1902.9537162412694</v>
      </c>
      <c r="AF2640">
        <f t="shared" si="358"/>
        <v>577.95371624126938</v>
      </c>
      <c r="AK2640" s="4">
        <f t="shared" si="359"/>
        <v>1955.8944681483883</v>
      </c>
      <c r="AM2640">
        <f t="shared" si="360"/>
        <v>630.89446814838834</v>
      </c>
    </row>
    <row r="2641" spans="1:39" x14ac:dyDescent="0.2">
      <c r="A2641" s="5">
        <v>2379.39</v>
      </c>
      <c r="C2641" s="3">
        <v>1233.6099999999999</v>
      </c>
      <c r="E2641" s="3">
        <v>2193.9899999999998</v>
      </c>
      <c r="G2641" s="4">
        <f t="shared" si="354"/>
        <v>1866.8623979865588</v>
      </c>
      <c r="I2641">
        <f t="shared" si="355"/>
        <v>633.25239798655889</v>
      </c>
      <c r="K2641" s="1">
        <f t="shared" si="356"/>
        <v>633.25239798655889</v>
      </c>
      <c r="U2641">
        <f t="shared" si="361"/>
        <v>1755.4838094843794</v>
      </c>
      <c r="W2641">
        <f t="shared" si="362"/>
        <v>521.87380948437954</v>
      </c>
      <c r="AB2641" s="3">
        <v>2146.0100000000002</v>
      </c>
      <c r="AD2641">
        <f t="shared" si="357"/>
        <v>1876.6782036042637</v>
      </c>
      <c r="AF2641">
        <f t="shared" si="358"/>
        <v>643.06820360426377</v>
      </c>
      <c r="AK2641" s="4">
        <f t="shared" si="359"/>
        <v>1918.9207026045765</v>
      </c>
      <c r="AM2641">
        <f t="shared" si="360"/>
        <v>685.31070260457659</v>
      </c>
    </row>
    <row r="2642" spans="1:39" x14ac:dyDescent="0.2">
      <c r="A2642" s="5">
        <v>1081.8</v>
      </c>
      <c r="C2642" s="3">
        <v>1232.6099999999999</v>
      </c>
      <c r="E2642" s="3">
        <v>2302</v>
      </c>
      <c r="G2642" s="4">
        <f t="shared" si="354"/>
        <v>1515.8008790602225</v>
      </c>
      <c r="I2642">
        <f t="shared" si="355"/>
        <v>283.19087906022264</v>
      </c>
      <c r="K2642" s="1">
        <f t="shared" si="356"/>
        <v>283.19087906022264</v>
      </c>
      <c r="U2642">
        <f t="shared" si="361"/>
        <v>1244.8009338569032</v>
      </c>
      <c r="W2642">
        <f t="shared" si="362"/>
        <v>12.190933856903257</v>
      </c>
      <c r="AB2642" s="3">
        <v>2500</v>
      </c>
      <c r="AD2642">
        <f t="shared" si="357"/>
        <v>1647.9179274690973</v>
      </c>
      <c r="AF2642">
        <f t="shared" si="358"/>
        <v>415.30792746909742</v>
      </c>
      <c r="AK2642" s="4">
        <f t="shared" si="359"/>
        <v>1735.2148351277531</v>
      </c>
      <c r="AM2642">
        <f t="shared" si="360"/>
        <v>502.60483512775318</v>
      </c>
    </row>
    <row r="2643" spans="1:39" x14ac:dyDescent="0.2">
      <c r="A2643" s="5">
        <v>854.53</v>
      </c>
      <c r="C2643" s="3">
        <v>1232.6099999999999</v>
      </c>
      <c r="E2643" s="3">
        <v>2245</v>
      </c>
      <c r="G2643" s="4">
        <f t="shared" si="354"/>
        <v>1383.3451927416331</v>
      </c>
      <c r="I2643">
        <f t="shared" si="355"/>
        <v>150.73519274163323</v>
      </c>
      <c r="K2643" s="1">
        <f t="shared" si="356"/>
        <v>150.73519274163323</v>
      </c>
      <c r="U2643">
        <f t="shared" si="361"/>
        <v>1092.0077183259568</v>
      </c>
      <c r="W2643">
        <f t="shared" si="362"/>
        <v>140.60228167404307</v>
      </c>
      <c r="AB2643" s="3">
        <v>2300.0100000000002</v>
      </c>
      <c r="AD2643">
        <f t="shared" si="357"/>
        <v>1467.1378199483966</v>
      </c>
      <c r="AF2643">
        <f t="shared" si="358"/>
        <v>234.52781994839665</v>
      </c>
      <c r="AK2643" s="4">
        <f t="shared" si="359"/>
        <v>1572.3462559049194</v>
      </c>
      <c r="AM2643">
        <f t="shared" si="360"/>
        <v>339.73625590491952</v>
      </c>
    </row>
    <row r="2644" spans="1:39" x14ac:dyDescent="0.2">
      <c r="A2644" s="5">
        <v>824.53</v>
      </c>
      <c r="C2644" s="3">
        <v>1232.6099999999999</v>
      </c>
      <c r="E2644" s="3">
        <v>1248.98</v>
      </c>
      <c r="G2644" s="4">
        <f t="shared" si="354"/>
        <v>1060.1438962522225</v>
      </c>
      <c r="I2644">
        <f t="shared" si="355"/>
        <v>172.46610374777742</v>
      </c>
      <c r="K2644" s="1">
        <f t="shared" si="356"/>
        <v>-172.46610374777742</v>
      </c>
      <c r="U2644">
        <f t="shared" si="361"/>
        <v>1068.8531710144284</v>
      </c>
      <c r="W2644">
        <f t="shared" si="362"/>
        <v>163.75682898557147</v>
      </c>
      <c r="AB2644" s="3">
        <v>2176</v>
      </c>
      <c r="AD2644">
        <f t="shared" si="357"/>
        <v>1405.3314276945162</v>
      </c>
      <c r="AF2644">
        <f t="shared" si="358"/>
        <v>172.72142769451625</v>
      </c>
      <c r="AK2644" s="4">
        <f t="shared" si="359"/>
        <v>1324.9105206556214</v>
      </c>
      <c r="AM2644">
        <f t="shared" si="360"/>
        <v>92.30052065562154</v>
      </c>
    </row>
    <row r="2645" spans="1:39" x14ac:dyDescent="0.2">
      <c r="A2645" s="5">
        <v>824.53</v>
      </c>
      <c r="C2645" s="3">
        <v>900</v>
      </c>
      <c r="E2645" s="3">
        <v>1248.98</v>
      </c>
      <c r="G2645" s="4">
        <f t="shared" si="354"/>
        <v>1060.1438962522225</v>
      </c>
      <c r="I2645">
        <f t="shared" si="355"/>
        <v>160.14389625222248</v>
      </c>
      <c r="K2645" s="1">
        <f t="shared" si="356"/>
        <v>160.14389625222248</v>
      </c>
      <c r="U2645">
        <f t="shared" si="361"/>
        <v>1068.8531710144284</v>
      </c>
      <c r="W2645">
        <f t="shared" si="362"/>
        <v>168.85317101442843</v>
      </c>
      <c r="AB2645" s="3">
        <v>2149</v>
      </c>
      <c r="AD2645">
        <f t="shared" si="357"/>
        <v>1395.4162039387097</v>
      </c>
      <c r="AF2645">
        <f t="shared" si="358"/>
        <v>495.41620393870971</v>
      </c>
      <c r="AK2645" s="4">
        <f t="shared" si="359"/>
        <v>1316.9441943903373</v>
      </c>
      <c r="AM2645">
        <f t="shared" si="360"/>
        <v>416.94419439033732</v>
      </c>
    </row>
    <row r="2646" spans="1:39" x14ac:dyDescent="0.2">
      <c r="A2646" s="5">
        <v>824.53</v>
      </c>
      <c r="C2646" s="3">
        <v>1000.01</v>
      </c>
      <c r="E2646" s="3">
        <v>1233.6099999999999</v>
      </c>
      <c r="G2646" s="4">
        <f t="shared" si="354"/>
        <v>1055.4252685496103</v>
      </c>
      <c r="I2646">
        <f t="shared" si="355"/>
        <v>55.415268549610346</v>
      </c>
      <c r="K2646" s="1">
        <f t="shared" si="356"/>
        <v>55.415268549610346</v>
      </c>
      <c r="U2646">
        <f t="shared" si="361"/>
        <v>1068.8531710144284</v>
      </c>
      <c r="W2646">
        <f t="shared" si="362"/>
        <v>68.843171014428435</v>
      </c>
      <c r="AB2646" s="3">
        <v>2000</v>
      </c>
      <c r="AD2646">
        <f t="shared" si="357"/>
        <v>1340.6988580270395</v>
      </c>
      <c r="AF2646">
        <f t="shared" si="358"/>
        <v>340.68885802703949</v>
      </c>
      <c r="AK2646" s="4">
        <f t="shared" si="359"/>
        <v>1269.944753959571</v>
      </c>
      <c r="AM2646">
        <f t="shared" si="360"/>
        <v>269.93475395957103</v>
      </c>
    </row>
    <row r="2647" spans="1:39" x14ac:dyDescent="0.2">
      <c r="A2647" s="5">
        <v>824.53</v>
      </c>
      <c r="C2647" s="3">
        <v>1229.6199999999999</v>
      </c>
      <c r="E2647" s="3">
        <v>1057</v>
      </c>
      <c r="G2647" s="4">
        <f t="shared" si="354"/>
        <v>1001.2055653252555</v>
      </c>
      <c r="I2647">
        <f t="shared" si="355"/>
        <v>228.41443467474437</v>
      </c>
      <c r="K2647" s="1">
        <f t="shared" si="356"/>
        <v>-228.41443467474437</v>
      </c>
      <c r="U2647">
        <f t="shared" si="361"/>
        <v>1068.8531710144284</v>
      </c>
      <c r="W2647">
        <f t="shared" si="362"/>
        <v>160.76682898557146</v>
      </c>
      <c r="AB2647" s="3">
        <v>2149</v>
      </c>
      <c r="AD2647">
        <f t="shared" si="357"/>
        <v>1395.4162039387097</v>
      </c>
      <c r="AF2647">
        <f t="shared" si="358"/>
        <v>165.79620393870982</v>
      </c>
      <c r="AK2647" s="4">
        <f t="shared" si="359"/>
        <v>1279.0088288386926</v>
      </c>
      <c r="AM2647">
        <f t="shared" si="360"/>
        <v>49.388828838692689</v>
      </c>
    </row>
    <row r="2648" spans="1:39" x14ac:dyDescent="0.2">
      <c r="A2648" s="5">
        <v>1064.53</v>
      </c>
      <c r="C2648" s="3">
        <v>1229.6199999999999</v>
      </c>
      <c r="E2648" s="3">
        <v>1000</v>
      </c>
      <c r="G2648" s="4">
        <f t="shared" si="354"/>
        <v>1108.2391018064654</v>
      </c>
      <c r="I2648">
        <f t="shared" si="355"/>
        <v>121.38089819353445</v>
      </c>
      <c r="K2648" s="1">
        <f t="shared" si="356"/>
        <v>-121.38089819353445</v>
      </c>
      <c r="U2648">
        <f t="shared" si="361"/>
        <v>1234.3743929945135</v>
      </c>
      <c r="W2648">
        <f t="shared" si="362"/>
        <v>4.7543929945136369</v>
      </c>
      <c r="AB2648" s="3">
        <v>2379</v>
      </c>
      <c r="AD2648">
        <f t="shared" si="357"/>
        <v>1596.1583605671212</v>
      </c>
      <c r="AF2648">
        <f t="shared" si="358"/>
        <v>366.53836056712134</v>
      </c>
      <c r="AK2648" s="4">
        <f t="shared" si="359"/>
        <v>1435.9190159396971</v>
      </c>
      <c r="AM2648">
        <f t="shared" si="360"/>
        <v>206.29901593969726</v>
      </c>
    </row>
    <row r="2649" spans="1:39" x14ac:dyDescent="0.2">
      <c r="A2649" s="5">
        <v>1576.43</v>
      </c>
      <c r="C2649" s="3">
        <v>1489.98</v>
      </c>
      <c r="E2649" s="3">
        <v>1771.99</v>
      </c>
      <c r="G2649" s="4">
        <f t="shared" si="354"/>
        <v>1536.6311594628669</v>
      </c>
      <c r="I2649">
        <f t="shared" si="355"/>
        <v>46.651159462866872</v>
      </c>
      <c r="K2649" s="1">
        <f t="shared" si="356"/>
        <v>46.651159462866872</v>
      </c>
      <c r="U2649">
        <f t="shared" si="361"/>
        <v>1488.7572651879223</v>
      </c>
      <c r="W2649">
        <f t="shared" si="362"/>
        <v>1.2227348120777606</v>
      </c>
      <c r="AB2649" s="3">
        <v>2225.64</v>
      </c>
      <c r="AD2649">
        <f t="shared" si="357"/>
        <v>1718.5445965922349</v>
      </c>
      <c r="AF2649">
        <f t="shared" si="358"/>
        <v>228.56459659223492</v>
      </c>
      <c r="AK2649" s="4">
        <f t="shared" si="359"/>
        <v>1697.3816263779981</v>
      </c>
      <c r="AM2649">
        <f t="shared" si="360"/>
        <v>207.40162637799813</v>
      </c>
    </row>
    <row r="2650" spans="1:39" x14ac:dyDescent="0.2">
      <c r="A2650" s="5">
        <v>2381.7600000000002</v>
      </c>
      <c r="C2650" s="3">
        <v>2399</v>
      </c>
      <c r="E2650" s="3">
        <v>2626.26</v>
      </c>
      <c r="G2650" s="4">
        <f t="shared" si="354"/>
        <v>2000.0556381754313</v>
      </c>
      <c r="I2650">
        <f t="shared" si="355"/>
        <v>398.94436182456866</v>
      </c>
      <c r="K2650" s="1">
        <f t="shared" si="356"/>
        <v>-398.94436182456866</v>
      </c>
      <c r="U2650">
        <f t="shared" si="361"/>
        <v>1756.1288270664659</v>
      </c>
      <c r="W2650">
        <f t="shared" si="362"/>
        <v>642.87117293353413</v>
      </c>
      <c r="AB2650" s="3">
        <v>2700</v>
      </c>
      <c r="AD2650">
        <f t="shared" si="357"/>
        <v>2080.5733602737823</v>
      </c>
      <c r="AF2650">
        <f t="shared" si="358"/>
        <v>318.42663972621767</v>
      </c>
      <c r="AK2650" s="4">
        <f t="shared" si="359"/>
        <v>2168.1826868597936</v>
      </c>
      <c r="AM2650">
        <f t="shared" si="360"/>
        <v>230.81731314020635</v>
      </c>
    </row>
    <row r="2651" spans="1:39" x14ac:dyDescent="0.2">
      <c r="A2651" s="5">
        <v>2659.33</v>
      </c>
      <c r="C2651" s="3">
        <v>2626.27</v>
      </c>
      <c r="E2651" s="3">
        <v>2700</v>
      </c>
      <c r="G2651" s="4">
        <f t="shared" ref="G2651:G2714" si="363">$P$4*LN(MAX(1,A2651))+$P$5*E2651+$P$6</f>
        <v>2076.42837610277</v>
      </c>
      <c r="I2651">
        <f t="shared" ref="I2651:I2714" si="364">ABS(G2651-C2651)</f>
        <v>549.84162389722997</v>
      </c>
      <c r="K2651" s="1">
        <f t="shared" ref="K2651:K2714" si="365">G2651-C2651</f>
        <v>-549.84162389722997</v>
      </c>
      <c r="U2651">
        <f t="shared" si="361"/>
        <v>1827.549276819987</v>
      </c>
      <c r="W2651">
        <f t="shared" si="362"/>
        <v>798.72072318001301</v>
      </c>
      <c r="AB2651" s="3">
        <v>2700</v>
      </c>
      <c r="AD2651">
        <f t="shared" si="357"/>
        <v>2130.7464337750293</v>
      </c>
      <c r="AF2651">
        <f t="shared" si="358"/>
        <v>495.52356622497064</v>
      </c>
      <c r="AK2651" s="4">
        <f t="shared" si="359"/>
        <v>2226.0372512607441</v>
      </c>
      <c r="AM2651">
        <f t="shared" si="360"/>
        <v>400.23274873925584</v>
      </c>
    </row>
    <row r="2652" spans="1:39" x14ac:dyDescent="0.2">
      <c r="A2652" s="5">
        <v>2650.52</v>
      </c>
      <c r="C2652" s="3">
        <v>2489</v>
      </c>
      <c r="E2652" s="3">
        <v>2590</v>
      </c>
      <c r="G2652" s="4">
        <f t="shared" si="363"/>
        <v>2041.0405524996731</v>
      </c>
      <c r="I2652">
        <f t="shared" si="364"/>
        <v>447.95944750032686</v>
      </c>
      <c r="K2652" s="1">
        <f t="shared" si="365"/>
        <v>-447.95944750032686</v>
      </c>
      <c r="U2652">
        <f t="shared" si="361"/>
        <v>1825.3993232087018</v>
      </c>
      <c r="W2652">
        <f t="shared" si="362"/>
        <v>663.60067679129816</v>
      </c>
      <c r="AB2652" s="3">
        <v>2700</v>
      </c>
      <c r="AD2652">
        <f t="shared" si="357"/>
        <v>2129.2360851152894</v>
      </c>
      <c r="AF2652">
        <f t="shared" si="358"/>
        <v>359.76391488471063</v>
      </c>
      <c r="AK2652" s="4">
        <f t="shared" si="359"/>
        <v>2202.9982306592747</v>
      </c>
      <c r="AM2652">
        <f t="shared" si="360"/>
        <v>286.00176934072533</v>
      </c>
    </row>
    <row r="2653" spans="1:39" x14ac:dyDescent="0.2">
      <c r="A2653" s="5">
        <v>2545.59</v>
      </c>
      <c r="C2653" s="3">
        <v>2208.0100000000002</v>
      </c>
      <c r="E2653" s="3">
        <v>2499.67</v>
      </c>
      <c r="G2653" s="4">
        <f t="shared" si="363"/>
        <v>1993.6190509309545</v>
      </c>
      <c r="I2653">
        <f t="shared" si="364"/>
        <v>214.39094906904575</v>
      </c>
      <c r="K2653" s="1">
        <f t="shared" si="365"/>
        <v>-214.39094906904575</v>
      </c>
      <c r="U2653">
        <f t="shared" si="361"/>
        <v>1799.2286185379285</v>
      </c>
      <c r="W2653">
        <f t="shared" si="362"/>
        <v>408.78138146207175</v>
      </c>
      <c r="AB2653" s="3">
        <v>2700</v>
      </c>
      <c r="AD2653">
        <f t="shared" si="357"/>
        <v>2110.8510890314269</v>
      </c>
      <c r="AF2653">
        <f t="shared" si="358"/>
        <v>97.158910968573309</v>
      </c>
      <c r="AK2653" s="4">
        <f t="shared" si="359"/>
        <v>2169.2885299647269</v>
      </c>
      <c r="AM2653">
        <f t="shared" si="360"/>
        <v>38.721470035273342</v>
      </c>
    </row>
    <row r="2654" spans="1:39" x14ac:dyDescent="0.2">
      <c r="A2654" s="5">
        <v>2125.29</v>
      </c>
      <c r="C2654" s="3">
        <v>1232.6099999999999</v>
      </c>
      <c r="E2654" s="3">
        <v>1901.22</v>
      </c>
      <c r="G2654" s="4">
        <f t="shared" si="363"/>
        <v>1721.9301074967861</v>
      </c>
      <c r="I2654">
        <f t="shared" si="364"/>
        <v>489.32010749678625</v>
      </c>
      <c r="K2654" s="1">
        <f t="shared" si="365"/>
        <v>489.32010749678625</v>
      </c>
      <c r="U2654">
        <f t="shared" si="361"/>
        <v>1682.313142632604</v>
      </c>
      <c r="W2654">
        <f t="shared" si="362"/>
        <v>449.70314263260411</v>
      </c>
      <c r="AB2654" s="3">
        <v>2499.9899999999998</v>
      </c>
      <c r="AD2654">
        <f t="shared" si="357"/>
        <v>1955.2678532490368</v>
      </c>
      <c r="AF2654">
        <f t="shared" si="358"/>
        <v>722.65785324903686</v>
      </c>
      <c r="AK2654" s="4">
        <f t="shared" si="359"/>
        <v>1921.1664661246296</v>
      </c>
      <c r="AM2654">
        <f t="shared" si="360"/>
        <v>688.55646612462965</v>
      </c>
    </row>
    <row r="2655" spans="1:39" x14ac:dyDescent="0.2">
      <c r="A2655" s="5">
        <v>2128.89</v>
      </c>
      <c r="C2655" s="3">
        <v>1188</v>
      </c>
      <c r="E2655" s="3">
        <v>2000</v>
      </c>
      <c r="G2655" s="4">
        <f t="shared" si="363"/>
        <v>1753.0808049926754</v>
      </c>
      <c r="I2655">
        <f t="shared" si="364"/>
        <v>565.08080499267544</v>
      </c>
      <c r="K2655" s="1">
        <f t="shared" si="365"/>
        <v>565.08080499267544</v>
      </c>
      <c r="U2655">
        <f t="shared" si="361"/>
        <v>1683.4096758140045</v>
      </c>
      <c r="W2655">
        <f t="shared" si="362"/>
        <v>495.40967581400446</v>
      </c>
      <c r="AB2655" s="3">
        <v>2391.91</v>
      </c>
      <c r="AD2655">
        <f t="shared" si="357"/>
        <v>1916.3478975315379</v>
      </c>
      <c r="AF2655">
        <f t="shared" si="358"/>
        <v>728.34789753153791</v>
      </c>
      <c r="AK2655" s="4">
        <f t="shared" si="359"/>
        <v>1909.4610862210161</v>
      </c>
      <c r="AM2655">
        <f t="shared" si="360"/>
        <v>721.4610862210161</v>
      </c>
    </row>
    <row r="2656" spans="1:39" x14ac:dyDescent="0.2">
      <c r="A2656" s="5">
        <v>2138.94</v>
      </c>
      <c r="C2656" s="3">
        <v>1800</v>
      </c>
      <c r="E2656" s="3">
        <v>2325</v>
      </c>
      <c r="G2656" s="4">
        <f t="shared" si="363"/>
        <v>1855.1523513319107</v>
      </c>
      <c r="I2656">
        <f t="shared" si="364"/>
        <v>55.152351331910722</v>
      </c>
      <c r="K2656" s="1">
        <f t="shared" si="365"/>
        <v>55.152351331910722</v>
      </c>
      <c r="U2656">
        <f t="shared" si="361"/>
        <v>1686.4610452218089</v>
      </c>
      <c r="W2656">
        <f t="shared" si="362"/>
        <v>113.53895477819106</v>
      </c>
      <c r="AB2656" s="3">
        <v>2490</v>
      </c>
      <c r="AD2656">
        <f t="shared" si="357"/>
        <v>1954.5131340822004</v>
      </c>
      <c r="AF2656">
        <f t="shared" si="358"/>
        <v>154.51313408220039</v>
      </c>
      <c r="AK2656" s="4">
        <f t="shared" si="359"/>
        <v>2004.471898826348</v>
      </c>
      <c r="AM2656">
        <f t="shared" si="360"/>
        <v>204.47189882634802</v>
      </c>
    </row>
    <row r="2657" spans="1:39" x14ac:dyDescent="0.2">
      <c r="A2657" s="5">
        <v>2522.29</v>
      </c>
      <c r="C2657" s="3">
        <v>1925.17</v>
      </c>
      <c r="E2657" s="3">
        <v>2228.2800000000002</v>
      </c>
      <c r="G2657" s="4">
        <f t="shared" si="363"/>
        <v>1905.8193922576929</v>
      </c>
      <c r="I2657">
        <f t="shared" si="364"/>
        <v>19.350607742307147</v>
      </c>
      <c r="K2657" s="1">
        <f t="shared" si="365"/>
        <v>-19.350607742307147</v>
      </c>
      <c r="U2657">
        <f t="shared" si="361"/>
        <v>1793.2710685732295</v>
      </c>
      <c r="W2657">
        <f t="shared" si="362"/>
        <v>131.89893142677056</v>
      </c>
      <c r="AB2657" s="3">
        <v>2477.23</v>
      </c>
      <c r="AD2657">
        <f t="shared" si="357"/>
        <v>2024.8579522728646</v>
      </c>
      <c r="AF2657">
        <f t="shared" si="358"/>
        <v>99.68795227286455</v>
      </c>
      <c r="AK2657" s="4">
        <f t="shared" si="359"/>
        <v>2046.3231063936821</v>
      </c>
      <c r="AM2657">
        <f t="shared" si="360"/>
        <v>121.15310639368204</v>
      </c>
    </row>
    <row r="2658" spans="1:39" x14ac:dyDescent="0.2">
      <c r="A2658" s="5">
        <v>3373.7</v>
      </c>
      <c r="C2658" s="3">
        <v>2424.9899999999998</v>
      </c>
      <c r="E2658" s="3">
        <v>2482.34</v>
      </c>
      <c r="G2658" s="4">
        <f t="shared" si="363"/>
        <v>2125.5892831222636</v>
      </c>
      <c r="I2658">
        <f t="shared" si="364"/>
        <v>299.40071687773616</v>
      </c>
      <c r="K2658" s="1">
        <f t="shared" si="365"/>
        <v>-299.40071687773616</v>
      </c>
      <c r="U2658">
        <f t="shared" si="361"/>
        <v>1981.7068726072025</v>
      </c>
      <c r="W2658">
        <f t="shared" si="362"/>
        <v>443.28312739279727</v>
      </c>
      <c r="AB2658" s="3">
        <v>2399.9899999999998</v>
      </c>
      <c r="AD2658">
        <f t="shared" si="357"/>
        <v>2128.869767653528</v>
      </c>
      <c r="AF2658">
        <f t="shared" si="358"/>
        <v>296.12023234647177</v>
      </c>
      <c r="AK2658" s="4">
        <f t="shared" si="359"/>
        <v>2187.9351519040429</v>
      </c>
      <c r="AM2658">
        <f t="shared" si="360"/>
        <v>237.05484809595691</v>
      </c>
    </row>
    <row r="2659" spans="1:39" x14ac:dyDescent="0.2">
      <c r="A2659" s="5">
        <v>3378.1</v>
      </c>
      <c r="C2659" s="3">
        <v>2590</v>
      </c>
      <c r="E2659" s="3">
        <v>2687.1</v>
      </c>
      <c r="G2659" s="4">
        <f t="shared" si="363"/>
        <v>2189.0864331727735</v>
      </c>
      <c r="I2659">
        <f t="shared" si="364"/>
        <v>400.91356682722653</v>
      </c>
      <c r="K2659" s="1">
        <f t="shared" si="365"/>
        <v>-400.91356682722653</v>
      </c>
      <c r="U2659">
        <f t="shared" si="361"/>
        <v>1982.5513114538267</v>
      </c>
      <c r="W2659">
        <f t="shared" si="362"/>
        <v>607.44868854617334</v>
      </c>
      <c r="AB2659" s="3">
        <v>2499.98</v>
      </c>
      <c r="AD2659">
        <f t="shared" si="357"/>
        <v>2166.1823670395747</v>
      </c>
      <c r="AF2659">
        <f t="shared" si="358"/>
        <v>423.81763296042527</v>
      </c>
      <c r="AK2659" s="4">
        <f t="shared" si="359"/>
        <v>2258.4095767798472</v>
      </c>
      <c r="AM2659">
        <f t="shared" si="360"/>
        <v>331.59042322015284</v>
      </c>
    </row>
    <row r="2660" spans="1:39" x14ac:dyDescent="0.2">
      <c r="A2660" s="5">
        <v>3384.62</v>
      </c>
      <c r="C2660" s="3">
        <v>2619.67</v>
      </c>
      <c r="E2660" s="3">
        <v>2589.9899999999998</v>
      </c>
      <c r="G2660" s="4">
        <f t="shared" si="363"/>
        <v>2160.2133451908949</v>
      </c>
      <c r="I2660">
        <f t="shared" si="364"/>
        <v>459.4566548091052</v>
      </c>
      <c r="K2660" s="1">
        <f t="shared" si="365"/>
        <v>-459.4566548091052</v>
      </c>
      <c r="U2660">
        <f t="shared" si="361"/>
        <v>1983.8005959748193</v>
      </c>
      <c r="W2660">
        <f t="shared" si="362"/>
        <v>635.86940402518076</v>
      </c>
      <c r="AB2660" s="3">
        <v>2112.9899999999998</v>
      </c>
      <c r="AD2660">
        <f t="shared" si="357"/>
        <v>2024.9454581845607</v>
      </c>
      <c r="AF2660">
        <f t="shared" si="358"/>
        <v>594.72454181543935</v>
      </c>
      <c r="AK2660" s="4">
        <f t="shared" si="359"/>
        <v>2125.7966357022851</v>
      </c>
      <c r="AM2660">
        <f t="shared" si="360"/>
        <v>493.87336429771494</v>
      </c>
    </row>
    <row r="2661" spans="1:39" x14ac:dyDescent="0.2">
      <c r="A2661" s="5">
        <v>3380.94</v>
      </c>
      <c r="C2661" s="3">
        <v>2400</v>
      </c>
      <c r="E2661" s="3">
        <v>2050</v>
      </c>
      <c r="G2661" s="4">
        <f t="shared" si="363"/>
        <v>1993.9048062768697</v>
      </c>
      <c r="I2661">
        <f t="shared" si="364"/>
        <v>406.09519372313025</v>
      </c>
      <c r="K2661" s="1">
        <f t="shared" si="365"/>
        <v>-406.09519372313025</v>
      </c>
      <c r="U2661">
        <f t="shared" si="361"/>
        <v>1983.0957744693465</v>
      </c>
      <c r="W2661">
        <f t="shared" si="362"/>
        <v>416.90422553065355</v>
      </c>
      <c r="AB2661" s="3">
        <v>2049</v>
      </c>
      <c r="AD2661">
        <f t="shared" si="357"/>
        <v>2000.9512387274785</v>
      </c>
      <c r="AF2661">
        <f t="shared" si="358"/>
        <v>399.04876127252146</v>
      </c>
      <c r="AK2661" s="4">
        <f t="shared" si="359"/>
        <v>1999.7869393070127</v>
      </c>
      <c r="AM2661">
        <f t="shared" si="360"/>
        <v>400.21306069298726</v>
      </c>
    </row>
    <row r="2662" spans="1:39" x14ac:dyDescent="0.2">
      <c r="A2662" s="5">
        <v>3143.23</v>
      </c>
      <c r="C2662" s="3">
        <v>2399.98</v>
      </c>
      <c r="E2662" s="3">
        <v>2100</v>
      </c>
      <c r="G2662" s="4">
        <f t="shared" si="363"/>
        <v>1973.7180611628046</v>
      </c>
      <c r="I2662">
        <f t="shared" si="364"/>
        <v>426.26193883719543</v>
      </c>
      <c r="K2662" s="1">
        <f t="shared" si="365"/>
        <v>-426.26193883719543</v>
      </c>
      <c r="U2662">
        <f t="shared" si="361"/>
        <v>1935.8623418289112</v>
      </c>
      <c r="W2662">
        <f t="shared" si="362"/>
        <v>464.11765817108881</v>
      </c>
      <c r="AB2662" s="3">
        <v>2390</v>
      </c>
      <c r="AD2662">
        <f t="shared" si="357"/>
        <v>2092.9952187669155</v>
      </c>
      <c r="AF2662">
        <f t="shared" si="358"/>
        <v>306.9847812330845</v>
      </c>
      <c r="AK2662" s="4">
        <f t="shared" si="359"/>
        <v>2081.6534725704578</v>
      </c>
      <c r="AM2662">
        <f t="shared" si="360"/>
        <v>318.32652742954224</v>
      </c>
    </row>
    <row r="2663" spans="1:39" x14ac:dyDescent="0.2">
      <c r="A2663" s="5">
        <v>2510.5300000000002</v>
      </c>
      <c r="C2663" s="3">
        <v>2398.9899999999998</v>
      </c>
      <c r="E2663" s="3">
        <v>2100</v>
      </c>
      <c r="G2663" s="4">
        <f t="shared" si="363"/>
        <v>1864.1590773698836</v>
      </c>
      <c r="I2663">
        <f t="shared" si="364"/>
        <v>534.83092263011622</v>
      </c>
      <c r="K2663" s="1">
        <f t="shared" si="365"/>
        <v>-534.83092263011622</v>
      </c>
      <c r="U2663">
        <f t="shared" si="361"/>
        <v>1790.243236749277</v>
      </c>
      <c r="W2663">
        <f t="shared" si="362"/>
        <v>608.74676325072278</v>
      </c>
      <c r="AB2663" s="3">
        <v>2390</v>
      </c>
      <c r="AD2663">
        <f t="shared" si="357"/>
        <v>1990.6973742761497</v>
      </c>
      <c r="AF2663">
        <f t="shared" si="358"/>
        <v>408.29262572385005</v>
      </c>
      <c r="AK2663" s="4">
        <f t="shared" si="359"/>
        <v>1993.4027843622491</v>
      </c>
      <c r="AM2663">
        <f t="shared" si="360"/>
        <v>405.58721563775066</v>
      </c>
    </row>
    <row r="2664" spans="1:39" x14ac:dyDescent="0.2">
      <c r="A2664" s="5">
        <v>1651.87</v>
      </c>
      <c r="C2664" s="3">
        <v>2000.01</v>
      </c>
      <c r="E2664" s="3">
        <v>1325</v>
      </c>
      <c r="G2664" s="4">
        <f t="shared" si="363"/>
        <v>1422.1903137520153</v>
      </c>
      <c r="I2664">
        <f t="shared" si="364"/>
        <v>577.81968624798469</v>
      </c>
      <c r="K2664" s="1">
        <f t="shared" si="365"/>
        <v>-577.81968624798469</v>
      </c>
      <c r="U2664">
        <f t="shared" si="361"/>
        <v>1519.0432639709757</v>
      </c>
      <c r="W2664">
        <f t="shared" si="362"/>
        <v>480.96673602902433</v>
      </c>
      <c r="AB2664" s="3">
        <v>2112.5300000000002</v>
      </c>
      <c r="AD2664">
        <f t="shared" si="357"/>
        <v>1698.2831558224711</v>
      </c>
      <c r="AF2664">
        <f t="shared" si="358"/>
        <v>301.72684417752885</v>
      </c>
      <c r="AK2664" s="4">
        <f t="shared" si="359"/>
        <v>1594.0375839593112</v>
      </c>
      <c r="AM2664">
        <f t="shared" si="360"/>
        <v>405.97241604068881</v>
      </c>
    </row>
    <row r="2665" spans="1:39" x14ac:dyDescent="0.2">
      <c r="A2665" s="5">
        <v>1481.04</v>
      </c>
      <c r="C2665" s="3">
        <v>1948.01</v>
      </c>
      <c r="E2665" s="3">
        <v>1233.6099999999999</v>
      </c>
      <c r="G2665" s="4">
        <f t="shared" si="363"/>
        <v>1340.9210788758546</v>
      </c>
      <c r="I2665">
        <f t="shared" si="364"/>
        <v>607.08892112414537</v>
      </c>
      <c r="K2665" s="1">
        <f t="shared" si="365"/>
        <v>-607.08892112414537</v>
      </c>
      <c r="U2665">
        <f t="shared" si="361"/>
        <v>1448.316752771188</v>
      </c>
      <c r="W2665">
        <f t="shared" si="362"/>
        <v>499.69324722881197</v>
      </c>
      <c r="AB2665" s="3">
        <v>1497.98</v>
      </c>
      <c r="AD2665">
        <f t="shared" si="357"/>
        <v>1422.9160665743916</v>
      </c>
      <c r="AF2665">
        <f t="shared" si="358"/>
        <v>525.09393342560838</v>
      </c>
      <c r="AK2665" s="4">
        <f t="shared" si="359"/>
        <v>1351.793484503198</v>
      </c>
      <c r="AM2665">
        <f t="shared" si="360"/>
        <v>596.216515496802</v>
      </c>
    </row>
    <row r="2666" spans="1:39" x14ac:dyDescent="0.2">
      <c r="A2666" s="5">
        <v>947.45</v>
      </c>
      <c r="C2666" s="3">
        <v>2000</v>
      </c>
      <c r="E2666" s="3">
        <v>1232.6099999999999</v>
      </c>
      <c r="G2666" s="4">
        <f t="shared" si="363"/>
        <v>1122.8553469693752</v>
      </c>
      <c r="I2666">
        <f t="shared" si="364"/>
        <v>877.1446530306248</v>
      </c>
      <c r="K2666" s="1">
        <f t="shared" si="365"/>
        <v>-877.1446530306248</v>
      </c>
      <c r="U2666">
        <f t="shared" si="361"/>
        <v>1158.8851588616558</v>
      </c>
      <c r="W2666">
        <f t="shared" si="362"/>
        <v>841.11484113834422</v>
      </c>
      <c r="AB2666" s="3">
        <v>1497.97</v>
      </c>
      <c r="AD2666">
        <f t="shared" si="357"/>
        <v>1219.5858584532712</v>
      </c>
      <c r="AF2666">
        <f t="shared" si="358"/>
        <v>780.41414154672884</v>
      </c>
      <c r="AK2666" s="4">
        <f t="shared" si="359"/>
        <v>1176.1864347967166</v>
      </c>
      <c r="AM2666">
        <f t="shared" si="360"/>
        <v>823.81356520328336</v>
      </c>
    </row>
    <row r="2667" spans="1:39" x14ac:dyDescent="0.2">
      <c r="A2667" s="5">
        <v>865.45</v>
      </c>
      <c r="C2667" s="3">
        <v>1490</v>
      </c>
      <c r="E2667" s="3">
        <v>1232.6099999999999</v>
      </c>
      <c r="G2667" s="4">
        <f t="shared" si="363"/>
        <v>1078.7286814766198</v>
      </c>
      <c r="I2667">
        <f t="shared" si="364"/>
        <v>411.27131852338016</v>
      </c>
      <c r="K2667" s="1">
        <f t="shared" si="365"/>
        <v>-411.27131852338016</v>
      </c>
      <c r="U2667">
        <f t="shared" si="361"/>
        <v>1100.2346920834257</v>
      </c>
      <c r="W2667">
        <f t="shared" si="362"/>
        <v>389.76530791657433</v>
      </c>
      <c r="AB2667" s="3">
        <v>1248.98</v>
      </c>
      <c r="AD2667">
        <f t="shared" ref="AD2667:AD2730" si="366">$Z$4*LN(MAX(1,A2667))+$Z$5*AB2667+$Z$6</f>
        <v>1086.9470105480113</v>
      </c>
      <c r="AF2667">
        <f t="shared" ref="AF2667:AF2730" si="367">ABS(AD2667-C2667)</f>
        <v>403.05298945198865</v>
      </c>
      <c r="AK2667" s="4">
        <f t="shared" ref="AK2667:AK2730" si="368">$AI$4*LN(MAX(1,A2667))+$AI$5*E2667+$AI$6+$AI$7*AB2667</f>
        <v>1067.1777518514346</v>
      </c>
      <c r="AM2667">
        <f t="shared" ref="AM2667:AM2730" si="369">ABS(AK2667-C2667)</f>
        <v>422.82224814856545</v>
      </c>
    </row>
    <row r="2668" spans="1:39" x14ac:dyDescent="0.2">
      <c r="A2668" s="5">
        <v>843.55</v>
      </c>
      <c r="C2668" s="3">
        <v>1900.01</v>
      </c>
      <c r="E2668" s="3">
        <v>1232.6099999999999</v>
      </c>
      <c r="G2668" s="4">
        <f t="shared" si="363"/>
        <v>1066.2349980100703</v>
      </c>
      <c r="I2668">
        <f t="shared" si="364"/>
        <v>833.77500198992971</v>
      </c>
      <c r="K2668" s="1">
        <f t="shared" si="365"/>
        <v>-833.77500198992971</v>
      </c>
      <c r="U2668">
        <f t="shared" si="361"/>
        <v>1083.6288516259606</v>
      </c>
      <c r="W2668">
        <f t="shared" si="362"/>
        <v>816.38114837403941</v>
      </c>
      <c r="AB2668" s="3">
        <v>1248.99</v>
      </c>
      <c r="AD2668">
        <f t="shared" si="366"/>
        <v>1075.2850316747995</v>
      </c>
      <c r="AF2668">
        <f t="shared" si="367"/>
        <v>824.72496832520051</v>
      </c>
      <c r="AK2668" s="4">
        <f t="shared" si="368"/>
        <v>1057.1169346258628</v>
      </c>
      <c r="AM2668">
        <f t="shared" si="369"/>
        <v>842.89306537413722</v>
      </c>
    </row>
    <row r="2669" spans="1:39" x14ac:dyDescent="0.2">
      <c r="A2669" s="5">
        <v>843.88</v>
      </c>
      <c r="C2669" s="3">
        <v>1489.98</v>
      </c>
      <c r="E2669" s="3">
        <v>900</v>
      </c>
      <c r="G2669" s="4">
        <f t="shared" si="363"/>
        <v>964.31356916035475</v>
      </c>
      <c r="I2669">
        <f t="shared" si="364"/>
        <v>525.66643083964527</v>
      </c>
      <c r="K2669" s="1">
        <f t="shared" si="365"/>
        <v>-525.66643083964527</v>
      </c>
      <c r="U2669">
        <f t="shared" si="361"/>
        <v>1083.8822613142233</v>
      </c>
      <c r="W2669">
        <f t="shared" si="362"/>
        <v>406.09773868577668</v>
      </c>
      <c r="AB2669" s="3">
        <v>1248.99</v>
      </c>
      <c r="AD2669">
        <f t="shared" si="366"/>
        <v>1075.463052717218</v>
      </c>
      <c r="AF2669">
        <f t="shared" si="367"/>
        <v>414.51694728278198</v>
      </c>
      <c r="AK2669" s="4">
        <f t="shared" si="368"/>
        <v>991.54657082542803</v>
      </c>
      <c r="AM2669">
        <f t="shared" si="369"/>
        <v>498.43342917457198</v>
      </c>
    </row>
    <row r="2670" spans="1:39" x14ac:dyDescent="0.2">
      <c r="A2670" s="5">
        <v>845.17</v>
      </c>
      <c r="C2670" s="3">
        <v>1500.01</v>
      </c>
      <c r="E2670" s="3">
        <v>1000.01</v>
      </c>
      <c r="G2670" s="4">
        <f t="shared" si="363"/>
        <v>995.7614655050952</v>
      </c>
      <c r="I2670">
        <f t="shared" si="364"/>
        <v>504.24853449490479</v>
      </c>
      <c r="K2670" s="1">
        <f t="shared" si="365"/>
        <v>-504.24853449490479</v>
      </c>
      <c r="U2670">
        <f t="shared" si="361"/>
        <v>1084.8719128979333</v>
      </c>
      <c r="W2670">
        <f t="shared" si="362"/>
        <v>415.13808710206672</v>
      </c>
      <c r="AB2670" s="3">
        <v>1248.99</v>
      </c>
      <c r="AD2670">
        <f t="shared" si="366"/>
        <v>1076.1582858307238</v>
      </c>
      <c r="AF2670">
        <f t="shared" si="367"/>
        <v>423.85171416927619</v>
      </c>
      <c r="AK2670" s="4">
        <f t="shared" si="368"/>
        <v>1011.9083743729477</v>
      </c>
      <c r="AM2670">
        <f t="shared" si="369"/>
        <v>488.10162562705227</v>
      </c>
    </row>
    <row r="2671" spans="1:39" x14ac:dyDescent="0.2">
      <c r="A2671" s="5">
        <v>865.49</v>
      </c>
      <c r="C2671" s="3">
        <v>2149.9899999999998</v>
      </c>
      <c r="E2671" s="3">
        <v>1229.6199999999999</v>
      </c>
      <c r="G2671" s="4">
        <f t="shared" si="363"/>
        <v>1077.833273180283</v>
      </c>
      <c r="I2671">
        <f t="shared" si="364"/>
        <v>1072.1567268197168</v>
      </c>
      <c r="K2671" s="1">
        <f t="shared" si="365"/>
        <v>-1072.1567268197168</v>
      </c>
      <c r="U2671">
        <f t="shared" si="361"/>
        <v>1100.2646363039516</v>
      </c>
      <c r="W2671">
        <f t="shared" si="362"/>
        <v>1049.7253636960481</v>
      </c>
      <c r="AB2671" s="3">
        <v>1350</v>
      </c>
      <c r="AD2671">
        <f t="shared" si="366"/>
        <v>1124.0656725170434</v>
      </c>
      <c r="AF2671">
        <f t="shared" si="367"/>
        <v>1025.9243274829564</v>
      </c>
      <c r="AK2671" s="4">
        <f t="shared" si="368"/>
        <v>1096.4109355484127</v>
      </c>
      <c r="AM2671">
        <f t="shared" si="369"/>
        <v>1053.5790644515871</v>
      </c>
    </row>
    <row r="2672" spans="1:39" x14ac:dyDescent="0.2">
      <c r="A2672" s="5">
        <v>971.2</v>
      </c>
      <c r="C2672" s="3">
        <v>2327.83</v>
      </c>
      <c r="E2672" s="3">
        <v>1229.6199999999999</v>
      </c>
      <c r="G2672" s="4">
        <f t="shared" si="363"/>
        <v>1134.0059490220488</v>
      </c>
      <c r="I2672">
        <f t="shared" si="364"/>
        <v>1193.8240509779512</v>
      </c>
      <c r="K2672" s="1">
        <f t="shared" si="365"/>
        <v>-1193.8240509779512</v>
      </c>
      <c r="U2672">
        <f t="shared" si="361"/>
        <v>1174.9259237933197</v>
      </c>
      <c r="W2672">
        <f t="shared" si="362"/>
        <v>1152.9040762066802</v>
      </c>
      <c r="AB2672" s="3">
        <v>1253.1199999999999</v>
      </c>
      <c r="AD2672">
        <f t="shared" si="366"/>
        <v>1140.9381521877976</v>
      </c>
      <c r="AF2672">
        <f t="shared" si="367"/>
        <v>1186.8918478122023</v>
      </c>
      <c r="AK2672" s="4">
        <f t="shared" si="368"/>
        <v>1113.0741422691249</v>
      </c>
      <c r="AM2672">
        <f t="shared" si="369"/>
        <v>1214.7558577308751</v>
      </c>
    </row>
    <row r="2673" spans="1:39" x14ac:dyDescent="0.2">
      <c r="A2673" s="5">
        <v>1593.8</v>
      </c>
      <c r="C2673" s="3">
        <v>2150</v>
      </c>
      <c r="E2673" s="3">
        <v>1489.98</v>
      </c>
      <c r="G2673" s="4">
        <f t="shared" si="363"/>
        <v>1455.3950801314049</v>
      </c>
      <c r="I2673">
        <f t="shared" si="364"/>
        <v>694.60491986859506</v>
      </c>
      <c r="K2673" s="1">
        <f t="shared" si="365"/>
        <v>-694.60491986859506</v>
      </c>
      <c r="U2673">
        <f t="shared" si="361"/>
        <v>1495.8571030056287</v>
      </c>
      <c r="W2673">
        <f t="shared" si="362"/>
        <v>654.14289699437131</v>
      </c>
      <c r="AB2673" s="3">
        <v>1772</v>
      </c>
      <c r="AD2673">
        <f t="shared" si="366"/>
        <v>1556.9418049735377</v>
      </c>
      <c r="AF2673">
        <f t="shared" si="367"/>
        <v>593.05819502646227</v>
      </c>
      <c r="AK2673" s="4">
        <f t="shared" si="368"/>
        <v>1512.1129648684646</v>
      </c>
      <c r="AM2673">
        <f t="shared" si="369"/>
        <v>637.88703513153541</v>
      </c>
    </row>
    <row r="2674" spans="1:39" x14ac:dyDescent="0.2">
      <c r="A2674" s="5">
        <v>2090.84</v>
      </c>
      <c r="C2674" s="3">
        <v>2188.34</v>
      </c>
      <c r="E2674" s="3">
        <v>2399</v>
      </c>
      <c r="G2674" s="4">
        <f t="shared" si="363"/>
        <v>1866.7836185322894</v>
      </c>
      <c r="I2674">
        <f t="shared" si="364"/>
        <v>321.55638146771071</v>
      </c>
      <c r="K2674" s="1">
        <f t="shared" si="365"/>
        <v>-321.55638146771071</v>
      </c>
      <c r="U2674">
        <f t="shared" si="361"/>
        <v>1671.7249963309009</v>
      </c>
      <c r="W2674">
        <f t="shared" si="362"/>
        <v>516.61500366909922</v>
      </c>
      <c r="AB2674" s="3">
        <v>2153.64</v>
      </c>
      <c r="AD2674">
        <f t="shared" si="366"/>
        <v>1820.6393627462799</v>
      </c>
      <c r="AF2674">
        <f t="shared" si="367"/>
        <v>367.70063725372029</v>
      </c>
      <c r="AK2674" s="4">
        <f t="shared" si="368"/>
        <v>1910.9210185486015</v>
      </c>
      <c r="AM2674">
        <f t="shared" si="369"/>
        <v>277.41898145139862</v>
      </c>
    </row>
    <row r="2675" spans="1:39" x14ac:dyDescent="0.2">
      <c r="A2675" s="5">
        <v>2113.1999999999998</v>
      </c>
      <c r="C2675" s="3">
        <v>2356</v>
      </c>
      <c r="E2675" s="3">
        <v>2626.27</v>
      </c>
      <c r="G2675" s="4">
        <f t="shared" si="363"/>
        <v>1941.7413641125831</v>
      </c>
      <c r="I2675">
        <f t="shared" si="364"/>
        <v>414.25863588741686</v>
      </c>
      <c r="K2675" s="1">
        <f t="shared" si="365"/>
        <v>-414.25863588741686</v>
      </c>
      <c r="U2675">
        <f t="shared" si="361"/>
        <v>1678.6169776258389</v>
      </c>
      <c r="W2675">
        <f t="shared" si="362"/>
        <v>677.3830223741611</v>
      </c>
      <c r="AB2675" s="3">
        <v>2487.2399999999998</v>
      </c>
      <c r="AD2675">
        <f t="shared" si="366"/>
        <v>1947.9890975948506</v>
      </c>
      <c r="AF2675">
        <f t="shared" si="367"/>
        <v>408.01090240514941</v>
      </c>
      <c r="AK2675" s="4">
        <f t="shared" si="368"/>
        <v>2058.4348979247816</v>
      </c>
      <c r="AM2675">
        <f t="shared" si="369"/>
        <v>297.56510207521842</v>
      </c>
    </row>
    <row r="2676" spans="1:39" x14ac:dyDescent="0.2">
      <c r="A2676" s="5">
        <v>2111.79</v>
      </c>
      <c r="C2676" s="3">
        <v>2290</v>
      </c>
      <c r="E2676" s="3">
        <v>2489</v>
      </c>
      <c r="G2676" s="4">
        <f t="shared" si="363"/>
        <v>1899.2737819165914</v>
      </c>
      <c r="I2676">
        <f t="shared" si="364"/>
        <v>390.72621808340864</v>
      </c>
      <c r="K2676" s="1">
        <f t="shared" si="365"/>
        <v>-390.72621808340864</v>
      </c>
      <c r="U2676">
        <f t="shared" si="361"/>
        <v>1678.1845350171011</v>
      </c>
      <c r="W2676">
        <f t="shared" si="362"/>
        <v>611.8154649828989</v>
      </c>
      <c r="AB2676" s="3">
        <v>2107</v>
      </c>
      <c r="AD2676">
        <f t="shared" si="366"/>
        <v>1808.0495764830162</v>
      </c>
      <c r="AF2676">
        <f t="shared" si="367"/>
        <v>481.95042351698385</v>
      </c>
      <c r="AK2676" s="4">
        <f t="shared" si="368"/>
        <v>1918.8587075424221</v>
      </c>
      <c r="AM2676">
        <f t="shared" si="369"/>
        <v>371.14129245757795</v>
      </c>
    </row>
    <row r="2677" spans="1:39" x14ac:dyDescent="0.2">
      <c r="A2677" s="5">
        <v>1992.91</v>
      </c>
      <c r="C2677" s="3">
        <v>2290</v>
      </c>
      <c r="E2677" s="3">
        <v>2208.0100000000002</v>
      </c>
      <c r="G2677" s="4">
        <f t="shared" si="363"/>
        <v>1784.7659874709852</v>
      </c>
      <c r="I2677">
        <f t="shared" si="364"/>
        <v>505.23401252901476</v>
      </c>
      <c r="K2677" s="1">
        <f t="shared" si="365"/>
        <v>-505.23401252901476</v>
      </c>
      <c r="U2677">
        <f t="shared" si="361"/>
        <v>1640.645432777254</v>
      </c>
      <c r="W2677">
        <f t="shared" si="362"/>
        <v>649.35456722274603</v>
      </c>
      <c r="AB2677" s="3">
        <v>2499.0100000000002</v>
      </c>
      <c r="AD2677">
        <f t="shared" si="366"/>
        <v>1925.636280089087</v>
      </c>
      <c r="AF2677">
        <f t="shared" si="367"/>
        <v>364.36371991091301</v>
      </c>
      <c r="AK2677" s="4">
        <f t="shared" si="368"/>
        <v>1956.2470008721016</v>
      </c>
      <c r="AM2677">
        <f t="shared" si="369"/>
        <v>333.75299912789842</v>
      </c>
    </row>
    <row r="2678" spans="1:39" x14ac:dyDescent="0.2">
      <c r="A2678" s="5">
        <v>1623.28</v>
      </c>
      <c r="C2678" s="3">
        <v>1901.21</v>
      </c>
      <c r="E2678" s="3">
        <v>1232.6099999999999</v>
      </c>
      <c r="G2678" s="4">
        <f t="shared" si="363"/>
        <v>1385.3157867961208</v>
      </c>
      <c r="I2678">
        <f t="shared" si="364"/>
        <v>515.89421320387919</v>
      </c>
      <c r="K2678" s="1">
        <f t="shared" si="365"/>
        <v>-515.89421320387919</v>
      </c>
      <c r="U2678">
        <f t="shared" si="361"/>
        <v>1507.7315340582031</v>
      </c>
      <c r="W2678">
        <f t="shared" si="362"/>
        <v>393.47846594179691</v>
      </c>
      <c r="AB2678" s="3">
        <v>1901.22</v>
      </c>
      <c r="AD2678">
        <f t="shared" si="366"/>
        <v>1612.737153729598</v>
      </c>
      <c r="AF2678">
        <f t="shared" si="367"/>
        <v>288.47284627040199</v>
      </c>
      <c r="AK2678" s="4">
        <f t="shared" si="368"/>
        <v>1506.5790972561917</v>
      </c>
      <c r="AM2678">
        <f t="shared" si="369"/>
        <v>394.63090274380829</v>
      </c>
    </row>
    <row r="2679" spans="1:39" x14ac:dyDescent="0.2">
      <c r="A2679" s="5">
        <v>1621.43</v>
      </c>
      <c r="C2679" s="3">
        <v>1999.99</v>
      </c>
      <c r="E2679" s="3">
        <v>1188</v>
      </c>
      <c r="G2679" s="4">
        <f t="shared" si="363"/>
        <v>1371.0645535908016</v>
      </c>
      <c r="I2679">
        <f t="shared" si="364"/>
        <v>628.92544640919846</v>
      </c>
      <c r="K2679" s="1">
        <f t="shared" si="365"/>
        <v>-628.92544640919846</v>
      </c>
      <c r="U2679">
        <f t="shared" si="361"/>
        <v>1506.9927271912798</v>
      </c>
      <c r="W2679">
        <f t="shared" si="362"/>
        <v>492.99727280872025</v>
      </c>
      <c r="AB2679" s="3">
        <v>2100</v>
      </c>
      <c r="AD2679">
        <f t="shared" si="366"/>
        <v>1685.216220431897</v>
      </c>
      <c r="AF2679">
        <f t="shared" si="367"/>
        <v>314.77377956810301</v>
      </c>
      <c r="AK2679" s="4">
        <f t="shared" si="368"/>
        <v>1555.9662532813595</v>
      </c>
      <c r="AM2679">
        <f t="shared" si="369"/>
        <v>444.0237467186405</v>
      </c>
    </row>
    <row r="2680" spans="1:39" x14ac:dyDescent="0.2">
      <c r="A2680" s="5">
        <v>1621.04</v>
      </c>
      <c r="C2680" s="3">
        <v>1895</v>
      </c>
      <c r="E2680" s="3">
        <v>1800</v>
      </c>
      <c r="G2680" s="4">
        <f t="shared" si="363"/>
        <v>1558.8327939019991</v>
      </c>
      <c r="I2680">
        <f t="shared" si="364"/>
        <v>336.16720609800086</v>
      </c>
      <c r="K2680" s="1">
        <f t="shared" si="365"/>
        <v>-336.16720609800086</v>
      </c>
      <c r="U2680">
        <f t="shared" si="361"/>
        <v>1506.8368711368362</v>
      </c>
      <c r="W2680">
        <f t="shared" si="362"/>
        <v>388.16312886316382</v>
      </c>
      <c r="AB2680" s="3">
        <v>2190</v>
      </c>
      <c r="AD2680">
        <f t="shared" si="366"/>
        <v>1718.1574769534159</v>
      </c>
      <c r="AF2680">
        <f t="shared" si="367"/>
        <v>176.84252304658412</v>
      </c>
      <c r="AK2680" s="4">
        <f t="shared" si="368"/>
        <v>1703.3577942336326</v>
      </c>
      <c r="AM2680">
        <f t="shared" si="369"/>
        <v>191.6422057663674</v>
      </c>
    </row>
    <row r="2681" spans="1:39" x14ac:dyDescent="0.2">
      <c r="A2681" s="5">
        <v>1862.4</v>
      </c>
      <c r="C2681" s="3">
        <v>2000.01</v>
      </c>
      <c r="E2681" s="3">
        <v>1925.17</v>
      </c>
      <c r="G2681" s="4">
        <f t="shared" si="363"/>
        <v>1664.9181222774432</v>
      </c>
      <c r="I2681">
        <f t="shared" si="364"/>
        <v>335.09187772255677</v>
      </c>
      <c r="K2681" s="1">
        <f t="shared" si="365"/>
        <v>-335.09187772255677</v>
      </c>
      <c r="U2681">
        <f t="shared" si="361"/>
        <v>1596.7635253400435</v>
      </c>
      <c r="W2681">
        <f t="shared" si="362"/>
        <v>403.24647465995645</v>
      </c>
      <c r="AB2681" s="3">
        <v>2199</v>
      </c>
      <c r="AD2681">
        <f t="shared" si="366"/>
        <v>1784.6362874452739</v>
      </c>
      <c r="AF2681">
        <f t="shared" si="367"/>
        <v>215.37371255472613</v>
      </c>
      <c r="AK2681" s="4">
        <f t="shared" si="368"/>
        <v>1785.2458604240096</v>
      </c>
      <c r="AM2681">
        <f t="shared" si="369"/>
        <v>214.76413957599038</v>
      </c>
    </row>
    <row r="2682" spans="1:39" x14ac:dyDescent="0.2">
      <c r="A2682" s="5">
        <v>2532.48</v>
      </c>
      <c r="C2682" s="3">
        <v>2362.87</v>
      </c>
      <c r="E2682" s="3">
        <v>2424.9899999999998</v>
      </c>
      <c r="G2682" s="4">
        <f t="shared" si="363"/>
        <v>1968.1751863826139</v>
      </c>
      <c r="I2682">
        <f t="shared" si="364"/>
        <v>394.69481361738599</v>
      </c>
      <c r="K2682" s="1">
        <f t="shared" si="365"/>
        <v>-394.69481361738599</v>
      </c>
      <c r="U2682">
        <f t="shared" si="361"/>
        <v>1795.8832805011803</v>
      </c>
      <c r="W2682">
        <f t="shared" si="362"/>
        <v>566.98671949881964</v>
      </c>
      <c r="AB2682" s="3">
        <v>2190</v>
      </c>
      <c r="AD2682">
        <f t="shared" si="366"/>
        <v>1921.2134195070917</v>
      </c>
      <c r="AF2682">
        <f t="shared" si="367"/>
        <v>441.65658049290823</v>
      </c>
      <c r="AK2682" s="4">
        <f t="shared" si="368"/>
        <v>2002.0292631148579</v>
      </c>
      <c r="AM2682">
        <f t="shared" si="369"/>
        <v>360.84073688514195</v>
      </c>
    </row>
    <row r="2683" spans="1:39" x14ac:dyDescent="0.2">
      <c r="A2683" s="5">
        <v>3102.88</v>
      </c>
      <c r="C2683" s="3">
        <v>2489.0100000000002</v>
      </c>
      <c r="E2683" s="3">
        <v>2590</v>
      </c>
      <c r="G2683" s="4">
        <f t="shared" si="363"/>
        <v>2117.8512345837889</v>
      </c>
      <c r="I2683">
        <f t="shared" si="364"/>
        <v>371.15876541621128</v>
      </c>
      <c r="K2683" s="1">
        <f t="shared" si="365"/>
        <v>-371.15876541621128</v>
      </c>
      <c r="U2683">
        <f t="shared" si="361"/>
        <v>1927.4913872131133</v>
      </c>
      <c r="W2683">
        <f t="shared" si="362"/>
        <v>561.51861278688693</v>
      </c>
      <c r="AB2683" s="3">
        <v>2390</v>
      </c>
      <c r="AD2683">
        <f t="shared" si="366"/>
        <v>2087.1145988231387</v>
      </c>
      <c r="AF2683">
        <f t="shared" si="367"/>
        <v>401.89540117686147</v>
      </c>
      <c r="AK2683" s="4">
        <f t="shared" si="368"/>
        <v>2173.4046573317892</v>
      </c>
      <c r="AM2683">
        <f t="shared" si="369"/>
        <v>315.60534266821105</v>
      </c>
    </row>
    <row r="2684" spans="1:39" x14ac:dyDescent="0.2">
      <c r="A2684" s="5">
        <v>3237.78</v>
      </c>
      <c r="C2684" s="3">
        <v>2649</v>
      </c>
      <c r="E2684" s="3">
        <v>2619.67</v>
      </c>
      <c r="G2684" s="4">
        <f t="shared" si="363"/>
        <v>2147.704723031271</v>
      </c>
      <c r="I2684">
        <f t="shared" si="364"/>
        <v>501.29527696872901</v>
      </c>
      <c r="K2684" s="1">
        <f t="shared" si="365"/>
        <v>-501.29527696872901</v>
      </c>
      <c r="U2684">
        <f t="shared" si="361"/>
        <v>1955.064008664734</v>
      </c>
      <c r="W2684">
        <f t="shared" si="362"/>
        <v>693.93599133526595</v>
      </c>
      <c r="AB2684" s="3">
        <v>2649.01</v>
      </c>
      <c r="AD2684">
        <f t="shared" si="366"/>
        <v>2201.6008197784854</v>
      </c>
      <c r="AF2684">
        <f t="shared" si="367"/>
        <v>447.3991802215146</v>
      </c>
      <c r="AK2684" s="4">
        <f t="shared" si="368"/>
        <v>2272.3981923178885</v>
      </c>
      <c r="AM2684">
        <f t="shared" si="369"/>
        <v>376.60180768211148</v>
      </c>
    </row>
    <row r="2685" spans="1:39" x14ac:dyDescent="0.2">
      <c r="A2685" s="5">
        <v>3397.78</v>
      </c>
      <c r="C2685" s="3">
        <v>2500</v>
      </c>
      <c r="E2685" s="3">
        <v>2400</v>
      </c>
      <c r="G2685" s="4">
        <f t="shared" si="363"/>
        <v>2103.7775857435454</v>
      </c>
      <c r="I2685">
        <f t="shared" si="364"/>
        <v>396.22241425645461</v>
      </c>
      <c r="K2685" s="1">
        <f t="shared" si="365"/>
        <v>-396.22241425645461</v>
      </c>
      <c r="U2685">
        <f t="shared" si="361"/>
        <v>1986.3148437254072</v>
      </c>
      <c r="W2685">
        <f t="shared" si="362"/>
        <v>513.68515627459283</v>
      </c>
      <c r="AB2685" s="3">
        <v>2549.9899999999998</v>
      </c>
      <c r="AD2685">
        <f t="shared" si="366"/>
        <v>2187.1914571760767</v>
      </c>
      <c r="AF2685">
        <f t="shared" si="367"/>
        <v>312.80854282392329</v>
      </c>
      <c r="AK2685" s="4">
        <f t="shared" si="368"/>
        <v>2218.7146904995943</v>
      </c>
      <c r="AM2685">
        <f t="shared" si="369"/>
        <v>281.28530950040567</v>
      </c>
    </row>
    <row r="2686" spans="1:39" x14ac:dyDescent="0.2">
      <c r="A2686" s="5">
        <v>3082.08</v>
      </c>
      <c r="C2686" s="3">
        <v>2500</v>
      </c>
      <c r="E2686" s="3">
        <v>2399.98</v>
      </c>
      <c r="G2686" s="4">
        <f t="shared" si="363"/>
        <v>2056.2359958878387</v>
      </c>
      <c r="I2686">
        <f t="shared" si="364"/>
        <v>443.76400411216127</v>
      </c>
      <c r="K2686" s="1">
        <f t="shared" si="365"/>
        <v>-443.76400411216127</v>
      </c>
      <c r="U2686">
        <f t="shared" si="361"/>
        <v>1923.1336291799594</v>
      </c>
      <c r="W2686">
        <f t="shared" si="362"/>
        <v>576.86637082004063</v>
      </c>
      <c r="AB2686" s="3">
        <v>2389.9899999999998</v>
      </c>
      <c r="AD2686">
        <f t="shared" si="366"/>
        <v>2084.0495888360124</v>
      </c>
      <c r="AF2686">
        <f t="shared" si="367"/>
        <v>415.95041116398761</v>
      </c>
      <c r="AK2686" s="4">
        <f t="shared" si="368"/>
        <v>2133.2126722143444</v>
      </c>
      <c r="AM2686">
        <f t="shared" si="369"/>
        <v>366.78732778565563</v>
      </c>
    </row>
    <row r="2687" spans="1:39" x14ac:dyDescent="0.2">
      <c r="A2687" s="5">
        <v>2389.7199999999998</v>
      </c>
      <c r="C2687" s="3">
        <v>2449</v>
      </c>
      <c r="E2687" s="3">
        <v>2398.9899999999998</v>
      </c>
      <c r="G2687" s="4">
        <f t="shared" si="363"/>
        <v>1931.9095819564591</v>
      </c>
      <c r="I2687">
        <f t="shared" si="364"/>
        <v>517.09041804354092</v>
      </c>
      <c r="K2687" s="1">
        <f t="shared" si="365"/>
        <v>-517.09041804354092</v>
      </c>
      <c r="U2687">
        <f t="shared" si="361"/>
        <v>1758.2905269443204</v>
      </c>
      <c r="W2687">
        <f t="shared" si="362"/>
        <v>690.70947305567961</v>
      </c>
      <c r="AB2687" s="3">
        <v>2396.27</v>
      </c>
      <c r="AD2687">
        <f t="shared" si="366"/>
        <v>1970.553038077293</v>
      </c>
      <c r="AF2687">
        <f t="shared" si="367"/>
        <v>478.44696192270703</v>
      </c>
      <c r="AK2687" s="4">
        <f t="shared" si="368"/>
        <v>2034.9687981268326</v>
      </c>
      <c r="AM2687">
        <f t="shared" si="369"/>
        <v>414.03120187316745</v>
      </c>
    </row>
    <row r="2688" spans="1:39" x14ac:dyDescent="0.2">
      <c r="A2688" s="5">
        <v>1566.68</v>
      </c>
      <c r="C2688" s="3">
        <v>1324.99</v>
      </c>
      <c r="E2688" s="3">
        <v>2000.01</v>
      </c>
      <c r="G2688" s="4">
        <f t="shared" si="363"/>
        <v>1603.6096546729859</v>
      </c>
      <c r="I2688">
        <f t="shared" si="364"/>
        <v>278.61965467298592</v>
      </c>
      <c r="K2688" s="1">
        <f t="shared" si="365"/>
        <v>278.61965467298592</v>
      </c>
      <c r="U2688">
        <f t="shared" si="361"/>
        <v>1484.7376779051706</v>
      </c>
      <c r="W2688">
        <f t="shared" si="362"/>
        <v>159.74767790517058</v>
      </c>
      <c r="AB2688" s="3">
        <v>2299.0100000000002</v>
      </c>
      <c r="AD2688">
        <f t="shared" si="366"/>
        <v>1742.664527325222</v>
      </c>
      <c r="AF2688">
        <f t="shared" si="367"/>
        <v>417.67452732522202</v>
      </c>
      <c r="AK2688" s="4">
        <f t="shared" si="368"/>
        <v>1761.6502499975777</v>
      </c>
      <c r="AM2688">
        <f t="shared" si="369"/>
        <v>436.66024999757769</v>
      </c>
    </row>
    <row r="2689" spans="1:39" x14ac:dyDescent="0.2">
      <c r="A2689" s="5">
        <v>1388.45</v>
      </c>
      <c r="C2689" s="3">
        <v>1175.3800000000001</v>
      </c>
      <c r="E2689" s="3">
        <v>1948.01</v>
      </c>
      <c r="G2689" s="4">
        <f t="shared" si="363"/>
        <v>1528.77521889326</v>
      </c>
      <c r="I2689">
        <f t="shared" si="364"/>
        <v>353.39521889325988</v>
      </c>
      <c r="K2689" s="1">
        <f t="shared" si="365"/>
        <v>353.39521889325988</v>
      </c>
      <c r="U2689">
        <f t="shared" si="361"/>
        <v>1406.4908623313472</v>
      </c>
      <c r="W2689">
        <f t="shared" si="362"/>
        <v>231.11086233134711</v>
      </c>
      <c r="AB2689" s="3">
        <v>2244.9899999999998</v>
      </c>
      <c r="AD2689">
        <f t="shared" si="366"/>
        <v>1667.8581198758425</v>
      </c>
      <c r="AF2689">
        <f t="shared" si="367"/>
        <v>492.47811987584237</v>
      </c>
      <c r="AK2689" s="4">
        <f t="shared" si="368"/>
        <v>1688.0159333843105</v>
      </c>
      <c r="AM2689">
        <f t="shared" si="369"/>
        <v>512.63593338431042</v>
      </c>
    </row>
    <row r="2690" spans="1:39" x14ac:dyDescent="0.2">
      <c r="A2690" s="5">
        <v>1221.8499999999999</v>
      </c>
      <c r="C2690" s="3">
        <v>1199.99</v>
      </c>
      <c r="E2690" s="3">
        <v>2000</v>
      </c>
      <c r="G2690" s="4">
        <f t="shared" si="363"/>
        <v>1482.4288244372674</v>
      </c>
      <c r="I2690">
        <f t="shared" si="364"/>
        <v>282.43882443726739</v>
      </c>
      <c r="K2690" s="1">
        <f t="shared" si="365"/>
        <v>282.43882443726739</v>
      </c>
      <c r="U2690">
        <f t="shared" si="361"/>
        <v>1323.6756053428667</v>
      </c>
      <c r="W2690">
        <f t="shared" si="362"/>
        <v>123.68560534286667</v>
      </c>
      <c r="AB2690" s="3">
        <v>2499.9899999999998</v>
      </c>
      <c r="AD2690">
        <f t="shared" si="366"/>
        <v>1703.323941094422</v>
      </c>
      <c r="AF2690">
        <f t="shared" si="367"/>
        <v>503.33394109442202</v>
      </c>
      <c r="AK2690" s="4">
        <f t="shared" si="368"/>
        <v>1723.3375354205314</v>
      </c>
      <c r="AM2690">
        <f t="shared" si="369"/>
        <v>523.34753542053136</v>
      </c>
    </row>
    <row r="2691" spans="1:39" x14ac:dyDescent="0.2">
      <c r="A2691" s="5">
        <v>1166.8599999999999</v>
      </c>
      <c r="C2691" s="3">
        <v>1049.99</v>
      </c>
      <c r="E2691" s="3">
        <v>1490</v>
      </c>
      <c r="G2691" s="4">
        <f t="shared" si="363"/>
        <v>1303.4103979323118</v>
      </c>
      <c r="I2691">
        <f t="shared" si="364"/>
        <v>253.42039793231174</v>
      </c>
      <c r="K2691" s="1">
        <f t="shared" si="365"/>
        <v>253.42039793231174</v>
      </c>
      <c r="U2691">
        <f t="shared" ref="U2691:U2754" si="370">$S$4*LN(MAX(1,A2691))+$S$5</f>
        <v>1293.8401916592516</v>
      </c>
      <c r="W2691">
        <f t="shared" ref="W2691:W2754" si="371">ABS(U2691-C2691)</f>
        <v>243.85019165925155</v>
      </c>
      <c r="AB2691" s="3">
        <v>2190</v>
      </c>
      <c r="AD2691">
        <f t="shared" si="366"/>
        <v>1568.5266906473757</v>
      </c>
      <c r="AF2691">
        <f t="shared" si="367"/>
        <v>518.53669064737574</v>
      </c>
      <c r="AK2691" s="4">
        <f t="shared" si="368"/>
        <v>1513.0175564159465</v>
      </c>
      <c r="AM2691">
        <f t="shared" si="369"/>
        <v>463.02755641594649</v>
      </c>
    </row>
    <row r="2692" spans="1:39" x14ac:dyDescent="0.2">
      <c r="A2692" s="5">
        <v>1166.8599999999999</v>
      </c>
      <c r="C2692" s="3">
        <v>1000</v>
      </c>
      <c r="E2692" s="3">
        <v>1900.01</v>
      </c>
      <c r="G2692" s="4">
        <f t="shared" si="363"/>
        <v>1429.2844736868983</v>
      </c>
      <c r="I2692">
        <f t="shared" si="364"/>
        <v>429.28447368689831</v>
      </c>
      <c r="K2692" s="1">
        <f t="shared" si="365"/>
        <v>429.28447368689831</v>
      </c>
      <c r="U2692">
        <f t="shared" si="370"/>
        <v>1293.8401916592516</v>
      </c>
      <c r="W2692">
        <f t="shared" si="371"/>
        <v>293.84019165925156</v>
      </c>
      <c r="AB2692" s="3">
        <v>2180.98</v>
      </c>
      <c r="AD2692">
        <f t="shared" si="366"/>
        <v>1565.2142714519177</v>
      </c>
      <c r="AF2692">
        <f t="shared" si="367"/>
        <v>565.21427145191774</v>
      </c>
      <c r="AK2692" s="4">
        <f t="shared" si="368"/>
        <v>1591.374440399115</v>
      </c>
      <c r="AM2692">
        <f t="shared" si="369"/>
        <v>591.37444039911497</v>
      </c>
    </row>
    <row r="2693" spans="1:39" x14ac:dyDescent="0.2">
      <c r="A2693" s="5">
        <v>1166.8599999999999</v>
      </c>
      <c r="C2693" s="3">
        <v>999.99</v>
      </c>
      <c r="E2693" s="3">
        <v>1489.98</v>
      </c>
      <c r="G2693" s="4">
        <f t="shared" si="363"/>
        <v>1303.4042578832518</v>
      </c>
      <c r="I2693">
        <f t="shared" si="364"/>
        <v>303.41425788325182</v>
      </c>
      <c r="K2693" s="1">
        <f t="shared" si="365"/>
        <v>303.41425788325182</v>
      </c>
      <c r="U2693">
        <f t="shared" si="370"/>
        <v>1293.8401916592516</v>
      </c>
      <c r="W2693">
        <f t="shared" si="371"/>
        <v>293.85019165925155</v>
      </c>
      <c r="AB2693" s="3">
        <v>1500</v>
      </c>
      <c r="AD2693">
        <f t="shared" si="366"/>
        <v>1315.1376391101089</v>
      </c>
      <c r="AF2693">
        <f t="shared" si="367"/>
        <v>315.14763911010891</v>
      </c>
      <c r="AK2693" s="4">
        <f t="shared" si="368"/>
        <v>1309.4297109575475</v>
      </c>
      <c r="AM2693">
        <f t="shared" si="369"/>
        <v>309.4397109575475</v>
      </c>
    </row>
    <row r="2694" spans="1:39" x14ac:dyDescent="0.2">
      <c r="A2694" s="5">
        <v>1196.8599999999999</v>
      </c>
      <c r="C2694" s="3">
        <v>850.67</v>
      </c>
      <c r="E2694" s="3">
        <v>1500.01</v>
      </c>
      <c r="G2694" s="4">
        <f t="shared" si="363"/>
        <v>1318.8575810059206</v>
      </c>
      <c r="I2694">
        <f t="shared" si="364"/>
        <v>468.18758100592061</v>
      </c>
      <c r="K2694" s="1">
        <f t="shared" si="365"/>
        <v>468.18758100592061</v>
      </c>
      <c r="U2694">
        <f t="shared" si="370"/>
        <v>1310.287073822105</v>
      </c>
      <c r="W2694">
        <f t="shared" si="371"/>
        <v>459.617073822105</v>
      </c>
      <c r="AB2694" s="3">
        <v>1497.97</v>
      </c>
      <c r="AD2694">
        <f t="shared" si="366"/>
        <v>1325.9461436902825</v>
      </c>
      <c r="AF2694">
        <f t="shared" si="367"/>
        <v>475.27614369028254</v>
      </c>
      <c r="AK2694" s="4">
        <f t="shared" si="368"/>
        <v>1320.7801283584699</v>
      </c>
      <c r="AM2694">
        <f t="shared" si="369"/>
        <v>470.11012835846998</v>
      </c>
    </row>
    <row r="2695" spans="1:39" x14ac:dyDescent="0.2">
      <c r="A2695" s="5">
        <v>1195.8599999999999</v>
      </c>
      <c r="C2695" s="3">
        <v>900</v>
      </c>
      <c r="E2695" s="3">
        <v>2149.9899999999998</v>
      </c>
      <c r="G2695" s="4">
        <f t="shared" si="363"/>
        <v>1517.9955868177867</v>
      </c>
      <c r="I2695">
        <f t="shared" si="364"/>
        <v>617.99558681778672</v>
      </c>
      <c r="K2695" s="1">
        <f t="shared" si="365"/>
        <v>617.99558681778672</v>
      </c>
      <c r="U2695">
        <f t="shared" si="370"/>
        <v>1309.745518060397</v>
      </c>
      <c r="W2695">
        <f t="shared" si="371"/>
        <v>409.74551806039699</v>
      </c>
      <c r="AB2695" s="3">
        <v>2180.98</v>
      </c>
      <c r="AD2695">
        <f t="shared" si="366"/>
        <v>1576.3878094699508</v>
      </c>
      <c r="AF2695">
        <f t="shared" si="367"/>
        <v>676.38780946995075</v>
      </c>
      <c r="AK2695" s="4">
        <f t="shared" si="368"/>
        <v>1650.4098711545939</v>
      </c>
      <c r="AM2695">
        <f t="shared" si="369"/>
        <v>750.40987115459393</v>
      </c>
    </row>
    <row r="2696" spans="1:39" x14ac:dyDescent="0.2">
      <c r="A2696" s="5">
        <v>1195.8599999999999</v>
      </c>
      <c r="C2696" s="3">
        <v>1247.98</v>
      </c>
      <c r="E2696" s="3">
        <v>2327.83</v>
      </c>
      <c r="G2696" s="4">
        <f t="shared" si="363"/>
        <v>1572.5929030593315</v>
      </c>
      <c r="I2696">
        <f t="shared" si="364"/>
        <v>324.61290305933153</v>
      </c>
      <c r="K2696" s="1">
        <f t="shared" si="365"/>
        <v>324.61290305933153</v>
      </c>
      <c r="U2696">
        <f t="shared" si="370"/>
        <v>1309.745518060397</v>
      </c>
      <c r="W2696">
        <f t="shared" si="371"/>
        <v>61.765518060396971</v>
      </c>
      <c r="AB2696" s="3">
        <v>2400</v>
      </c>
      <c r="AD2696">
        <f t="shared" si="366"/>
        <v>1656.8186356550118</v>
      </c>
      <c r="AF2696">
        <f t="shared" si="367"/>
        <v>408.83863565501179</v>
      </c>
      <c r="AK2696" s="4">
        <f t="shared" si="368"/>
        <v>1750.1728225156503</v>
      </c>
      <c r="AM2696">
        <f t="shared" si="369"/>
        <v>502.19282251565028</v>
      </c>
    </row>
    <row r="2697" spans="1:39" x14ac:dyDescent="0.2">
      <c r="A2697" s="5">
        <v>1168.95</v>
      </c>
      <c r="C2697" s="3">
        <v>1000.01</v>
      </c>
      <c r="E2697" s="3">
        <v>2150</v>
      </c>
      <c r="G2697" s="4">
        <f t="shared" si="363"/>
        <v>1506.9043323561245</v>
      </c>
      <c r="I2697">
        <f t="shared" si="364"/>
        <v>506.89433235612455</v>
      </c>
      <c r="K2697" s="1">
        <f t="shared" si="365"/>
        <v>506.89433235612455</v>
      </c>
      <c r="U2697">
        <f t="shared" si="370"/>
        <v>1294.9996200316605</v>
      </c>
      <c r="W2697">
        <f t="shared" si="371"/>
        <v>294.98962003166048</v>
      </c>
      <c r="AB2697" s="3">
        <v>2499</v>
      </c>
      <c r="AD2697">
        <f t="shared" si="366"/>
        <v>1682.8154198758762</v>
      </c>
      <c r="AF2697">
        <f t="shared" si="367"/>
        <v>682.80541987587617</v>
      </c>
      <c r="AK2697" s="4">
        <f t="shared" si="368"/>
        <v>1735.3067963800477</v>
      </c>
      <c r="AM2697">
        <f t="shared" si="369"/>
        <v>735.29679638004768</v>
      </c>
    </row>
    <row r="2698" spans="1:39" x14ac:dyDescent="0.2">
      <c r="A2698" s="5">
        <v>1163.3499999999999</v>
      </c>
      <c r="C2698" s="3">
        <v>779.99</v>
      </c>
      <c r="E2698" s="3">
        <v>2188.34</v>
      </c>
      <c r="G2698" s="4">
        <f t="shared" si="363"/>
        <v>1516.333980460674</v>
      </c>
      <c r="I2698">
        <f t="shared" si="364"/>
        <v>736.34398046067395</v>
      </c>
      <c r="K2698" s="1">
        <f t="shared" si="365"/>
        <v>736.34398046067395</v>
      </c>
      <c r="U2698">
        <f t="shared" si="370"/>
        <v>1291.8883372574387</v>
      </c>
      <c r="W2698">
        <f t="shared" si="371"/>
        <v>511.8983372574387</v>
      </c>
      <c r="AB2698" s="3">
        <v>2599.98</v>
      </c>
      <c r="AD2698">
        <f t="shared" si="366"/>
        <v>1717.7126715322443</v>
      </c>
      <c r="AF2698">
        <f t="shared" si="367"/>
        <v>937.72267153224425</v>
      </c>
      <c r="AK2698" s="4">
        <f t="shared" si="368"/>
        <v>1770.7913089896579</v>
      </c>
      <c r="AM2698">
        <f t="shared" si="369"/>
        <v>990.80130898965785</v>
      </c>
    </row>
    <row r="2699" spans="1:39" x14ac:dyDescent="0.2">
      <c r="A2699" s="5">
        <v>1163</v>
      </c>
      <c r="C2699" s="3">
        <v>1247.98</v>
      </c>
      <c r="E2699" s="3">
        <v>2356</v>
      </c>
      <c r="G2699" s="4">
        <f t="shared" si="363"/>
        <v>1567.6593362009417</v>
      </c>
      <c r="I2699">
        <f t="shared" si="364"/>
        <v>319.67933620094163</v>
      </c>
      <c r="K2699" s="1">
        <f t="shared" si="365"/>
        <v>319.67933620094163</v>
      </c>
      <c r="U2699">
        <f t="shared" si="370"/>
        <v>1291.6933851080325</v>
      </c>
      <c r="W2699">
        <f t="shared" si="371"/>
        <v>43.713385108032526</v>
      </c>
      <c r="AB2699" s="3">
        <v>2489.9899999999998</v>
      </c>
      <c r="AD2699">
        <f t="shared" si="366"/>
        <v>1677.1840333436735</v>
      </c>
      <c r="AF2699">
        <f t="shared" si="367"/>
        <v>429.20403334367347</v>
      </c>
      <c r="AK2699" s="4">
        <f t="shared" si="368"/>
        <v>1771.3504264581406</v>
      </c>
      <c r="AM2699">
        <f t="shared" si="369"/>
        <v>523.37042645814063</v>
      </c>
    </row>
    <row r="2700" spans="1:39" x14ac:dyDescent="0.2">
      <c r="A2700" s="5">
        <v>1163.9000000000001</v>
      </c>
      <c r="C2700" s="3">
        <v>1349.99</v>
      </c>
      <c r="E2700" s="3">
        <v>2290</v>
      </c>
      <c r="G2700" s="4">
        <f t="shared" si="363"/>
        <v>1547.7742508176543</v>
      </c>
      <c r="I2700">
        <f t="shared" si="364"/>
        <v>197.78425081765431</v>
      </c>
      <c r="K2700" s="1">
        <f t="shared" si="365"/>
        <v>197.78425081765431</v>
      </c>
      <c r="U2700">
        <f t="shared" si="370"/>
        <v>1292.1945721647148</v>
      </c>
      <c r="W2700">
        <f t="shared" si="371"/>
        <v>57.795427835285182</v>
      </c>
      <c r="AB2700" s="3">
        <v>2245</v>
      </c>
      <c r="AD2700">
        <f t="shared" si="366"/>
        <v>1587.5683161913439</v>
      </c>
      <c r="AF2700">
        <f t="shared" si="367"/>
        <v>237.5783161913439</v>
      </c>
      <c r="AK2700" s="4">
        <f t="shared" si="368"/>
        <v>1686.3284402296422</v>
      </c>
      <c r="AM2700">
        <f t="shared" si="369"/>
        <v>336.33844022964217</v>
      </c>
    </row>
    <row r="2701" spans="1:39" x14ac:dyDescent="0.2">
      <c r="A2701" s="5">
        <v>1178.3</v>
      </c>
      <c r="C2701" s="3">
        <v>1247.98</v>
      </c>
      <c r="E2701" s="3">
        <v>2290</v>
      </c>
      <c r="G2701" s="4">
        <f t="shared" si="363"/>
        <v>1553.7681393239045</v>
      </c>
      <c r="I2701">
        <f t="shared" si="364"/>
        <v>305.78813932390449</v>
      </c>
      <c r="K2701" s="1">
        <f t="shared" si="365"/>
        <v>305.78813932390449</v>
      </c>
      <c r="U2701">
        <f t="shared" si="370"/>
        <v>1300.1612824244326</v>
      </c>
      <c r="W2701">
        <f t="shared" si="371"/>
        <v>52.181282424432538</v>
      </c>
      <c r="AB2701" s="3">
        <v>2090.9899999999998</v>
      </c>
      <c r="AD2701">
        <f t="shared" si="366"/>
        <v>1536.607782536094</v>
      </c>
      <c r="AF2701">
        <f t="shared" si="367"/>
        <v>288.62778253609395</v>
      </c>
      <c r="AK2701" s="4">
        <f t="shared" si="368"/>
        <v>1645.7160530085014</v>
      </c>
      <c r="AM2701">
        <f t="shared" si="369"/>
        <v>397.73605300850136</v>
      </c>
    </row>
    <row r="2702" spans="1:39" x14ac:dyDescent="0.2">
      <c r="A2702" s="5">
        <v>1176.3</v>
      </c>
      <c r="C2702" s="3">
        <v>1247.98</v>
      </c>
      <c r="E2702" s="3">
        <v>1901.21</v>
      </c>
      <c r="G2702" s="4">
        <f t="shared" si="363"/>
        <v>1433.5805654444889</v>
      </c>
      <c r="I2702">
        <f t="shared" si="364"/>
        <v>185.60056544448889</v>
      </c>
      <c r="K2702" s="1">
        <f t="shared" si="365"/>
        <v>185.60056544448889</v>
      </c>
      <c r="U2702">
        <f t="shared" si="370"/>
        <v>1299.0606355728746</v>
      </c>
      <c r="W2702">
        <f t="shared" si="371"/>
        <v>51.080635572874598</v>
      </c>
      <c r="AB2702" s="3">
        <v>1497.98</v>
      </c>
      <c r="AD2702">
        <f t="shared" si="366"/>
        <v>1318.0632105010159</v>
      </c>
      <c r="AF2702">
        <f t="shared" si="367"/>
        <v>70.083210501015856</v>
      </c>
      <c r="AK2702" s="4">
        <f t="shared" si="368"/>
        <v>1393.2567980984079</v>
      </c>
      <c r="AM2702">
        <f t="shared" si="369"/>
        <v>145.27679809840788</v>
      </c>
    </row>
    <row r="2703" spans="1:39" x14ac:dyDescent="0.2">
      <c r="A2703" s="5">
        <v>1174.5999999999999</v>
      </c>
      <c r="C2703" s="3">
        <v>1247.99</v>
      </c>
      <c r="E2703" s="3">
        <v>1999.99</v>
      </c>
      <c r="G2703" s="4">
        <f t="shared" si="363"/>
        <v>1463.2012833405806</v>
      </c>
      <c r="I2703">
        <f t="shared" si="364"/>
        <v>215.21128334058062</v>
      </c>
      <c r="K2703" s="1">
        <f t="shared" si="365"/>
        <v>215.21128334058062</v>
      </c>
      <c r="U2703">
        <f t="shared" si="370"/>
        <v>1298.1236133816406</v>
      </c>
      <c r="W2703">
        <f t="shared" si="371"/>
        <v>50.133613381640544</v>
      </c>
      <c r="AB2703" s="3">
        <v>1497.98</v>
      </c>
      <c r="AD2703">
        <f t="shared" si="366"/>
        <v>1317.4049496886669</v>
      </c>
      <c r="AF2703">
        <f t="shared" si="367"/>
        <v>69.414949688666866</v>
      </c>
      <c r="AK2703" s="4">
        <f t="shared" si="368"/>
        <v>1412.207915675823</v>
      </c>
      <c r="AM2703">
        <f t="shared" si="369"/>
        <v>164.21791567582295</v>
      </c>
    </row>
    <row r="2704" spans="1:39" x14ac:dyDescent="0.2">
      <c r="A2704" s="5">
        <v>1172.5999999999999</v>
      </c>
      <c r="C2704" s="3">
        <v>1247.98</v>
      </c>
      <c r="E2704" s="3">
        <v>1895</v>
      </c>
      <c r="G2704" s="4">
        <f t="shared" si="363"/>
        <v>1430.138394907593</v>
      </c>
      <c r="I2704">
        <f t="shared" si="364"/>
        <v>182.15839490759299</v>
      </c>
      <c r="K2704" s="1">
        <f t="shared" si="365"/>
        <v>182.15839490759299</v>
      </c>
      <c r="U2704">
        <f t="shared" si="370"/>
        <v>1297.0194965272544</v>
      </c>
      <c r="W2704">
        <f t="shared" si="371"/>
        <v>49.039496527254414</v>
      </c>
      <c r="AB2704" s="3">
        <v>2090.9899999999998</v>
      </c>
      <c r="AD2704">
        <f t="shared" si="366"/>
        <v>1534.4006688132272</v>
      </c>
      <c r="AF2704">
        <f t="shared" si="367"/>
        <v>286.42066881322717</v>
      </c>
      <c r="AK2704" s="4">
        <f t="shared" si="368"/>
        <v>1565.7597699998826</v>
      </c>
      <c r="AM2704">
        <f t="shared" si="369"/>
        <v>317.77976999988255</v>
      </c>
    </row>
    <row r="2705" spans="1:39" x14ac:dyDescent="0.2">
      <c r="A2705" s="5">
        <v>1177.7</v>
      </c>
      <c r="C2705" s="3">
        <v>1199.99</v>
      </c>
      <c r="E2705" s="3">
        <v>2000.01</v>
      </c>
      <c r="G2705" s="4">
        <f t="shared" si="363"/>
        <v>1464.492218601677</v>
      </c>
      <c r="I2705">
        <f t="shared" si="364"/>
        <v>264.50221860167699</v>
      </c>
      <c r="K2705" s="1">
        <f t="shared" si="365"/>
        <v>264.50221860167699</v>
      </c>
      <c r="U2705">
        <f t="shared" si="370"/>
        <v>1299.8312846515832</v>
      </c>
      <c r="W2705">
        <f t="shared" si="371"/>
        <v>99.841284651583237</v>
      </c>
      <c r="AB2705" s="3">
        <v>2199.0100000000002</v>
      </c>
      <c r="AD2705">
        <f t="shared" si="366"/>
        <v>1576.0441977751007</v>
      </c>
      <c r="AF2705">
        <f t="shared" si="367"/>
        <v>376.05419777510065</v>
      </c>
      <c r="AK2705" s="4">
        <f t="shared" si="368"/>
        <v>1620.0850663495712</v>
      </c>
      <c r="AM2705">
        <f t="shared" si="369"/>
        <v>420.0950663495712</v>
      </c>
    </row>
    <row r="2706" spans="1:39" x14ac:dyDescent="0.2">
      <c r="A2706" s="5">
        <v>1215.98</v>
      </c>
      <c r="C2706" s="3">
        <v>1145.3900000000001</v>
      </c>
      <c r="E2706" s="3">
        <v>2362.87</v>
      </c>
      <c r="G2706" s="4">
        <f t="shared" si="363"/>
        <v>1591.4833337715891</v>
      </c>
      <c r="I2706">
        <f t="shared" si="364"/>
        <v>446.09333377158896</v>
      </c>
      <c r="K2706" s="1">
        <f t="shared" si="365"/>
        <v>446.09333377158896</v>
      </c>
      <c r="U2706">
        <f t="shared" si="370"/>
        <v>1320.5554906503053</v>
      </c>
      <c r="W2706">
        <f t="shared" si="371"/>
        <v>175.16549065030517</v>
      </c>
      <c r="AB2706" s="3">
        <v>2499.0100000000002</v>
      </c>
      <c r="AD2706">
        <f t="shared" si="366"/>
        <v>1700.7721655564915</v>
      </c>
      <c r="AF2706">
        <f t="shared" si="367"/>
        <v>555.38216555649137</v>
      </c>
      <c r="AK2706" s="4">
        <f t="shared" si="368"/>
        <v>1792.8608138963195</v>
      </c>
      <c r="AM2706">
        <f t="shared" si="369"/>
        <v>647.47081389631944</v>
      </c>
    </row>
    <row r="2707" spans="1:39" x14ac:dyDescent="0.2">
      <c r="A2707" s="5">
        <v>1218.58</v>
      </c>
      <c r="C2707" s="3">
        <v>1895</v>
      </c>
      <c r="E2707" s="3">
        <v>2489.0100000000002</v>
      </c>
      <c r="G2707" s="4">
        <f t="shared" si="363"/>
        <v>1631.249783741775</v>
      </c>
      <c r="I2707">
        <f t="shared" si="364"/>
        <v>263.75021625822501</v>
      </c>
      <c r="K2707" s="1">
        <f t="shared" si="365"/>
        <v>-263.75021625822501</v>
      </c>
      <c r="U2707">
        <f t="shared" si="370"/>
        <v>1321.9393376166067</v>
      </c>
      <c r="W2707">
        <f t="shared" si="371"/>
        <v>573.06066238339326</v>
      </c>
      <c r="AB2707" s="3">
        <v>2690.01</v>
      </c>
      <c r="AD2707">
        <f t="shared" si="366"/>
        <v>1771.8853493813999</v>
      </c>
      <c r="AF2707">
        <f t="shared" si="367"/>
        <v>123.11465061860008</v>
      </c>
      <c r="AK2707" s="4">
        <f t="shared" si="368"/>
        <v>1874.9792008614372</v>
      </c>
      <c r="AM2707">
        <f t="shared" si="369"/>
        <v>20.020799138562779</v>
      </c>
    </row>
    <row r="2708" spans="1:39" x14ac:dyDescent="0.2">
      <c r="A2708" s="5">
        <v>1228.8499999999999</v>
      </c>
      <c r="C2708" s="3">
        <v>2200</v>
      </c>
      <c r="E2708" s="3">
        <v>2649</v>
      </c>
      <c r="G2708" s="4">
        <f t="shared" si="363"/>
        <v>1684.4580864795325</v>
      </c>
      <c r="I2708">
        <f t="shared" si="364"/>
        <v>515.54191352046746</v>
      </c>
      <c r="K2708" s="1">
        <f t="shared" si="365"/>
        <v>-515.54191352046746</v>
      </c>
      <c r="U2708">
        <f t="shared" si="370"/>
        <v>1327.3768185695876</v>
      </c>
      <c r="W2708">
        <f t="shared" si="371"/>
        <v>872.62318143041239</v>
      </c>
      <c r="AB2708" s="3">
        <v>2648</v>
      </c>
      <c r="AD2708">
        <f t="shared" si="366"/>
        <v>1760.2778418492921</v>
      </c>
      <c r="AF2708">
        <f t="shared" si="367"/>
        <v>439.72215815070786</v>
      </c>
      <c r="AK2708" s="4">
        <f t="shared" si="368"/>
        <v>1897.4936284777827</v>
      </c>
      <c r="AM2708">
        <f t="shared" si="369"/>
        <v>302.50637152221725</v>
      </c>
    </row>
    <row r="2709" spans="1:39" x14ac:dyDescent="0.2">
      <c r="A2709" s="5">
        <v>1218.28</v>
      </c>
      <c r="C2709" s="3">
        <v>1900.01</v>
      </c>
      <c r="E2709" s="3">
        <v>2500</v>
      </c>
      <c r="G2709" s="4">
        <f t="shared" si="363"/>
        <v>1634.503720222694</v>
      </c>
      <c r="I2709">
        <f t="shared" si="364"/>
        <v>265.50627977730596</v>
      </c>
      <c r="K2709" s="1">
        <f t="shared" si="365"/>
        <v>-265.50627977730596</v>
      </c>
      <c r="U2709">
        <f t="shared" si="370"/>
        <v>1321.7798137334225</v>
      </c>
      <c r="W2709">
        <f t="shared" si="371"/>
        <v>578.23018626657745</v>
      </c>
      <c r="AB2709" s="3">
        <v>2547.2399999999998</v>
      </c>
      <c r="AD2709">
        <f t="shared" si="366"/>
        <v>1719.3437835522359</v>
      </c>
      <c r="AF2709">
        <f t="shared" si="367"/>
        <v>180.6662164477641</v>
      </c>
      <c r="AK2709" s="4">
        <f t="shared" si="368"/>
        <v>1834.9299910847224</v>
      </c>
      <c r="AM2709">
        <f t="shared" si="369"/>
        <v>65.080008915277631</v>
      </c>
    </row>
    <row r="2710" spans="1:39" x14ac:dyDescent="0.2">
      <c r="A2710" s="5">
        <v>1219.58</v>
      </c>
      <c r="C2710" s="3">
        <v>1489.98</v>
      </c>
      <c r="E2710" s="3">
        <v>2500</v>
      </c>
      <c r="G2710" s="4">
        <f t="shared" si="363"/>
        <v>1635.023595667175</v>
      </c>
      <c r="I2710">
        <f t="shared" si="364"/>
        <v>145.04359566717494</v>
      </c>
      <c r="K2710" s="1">
        <f t="shared" si="365"/>
        <v>145.04359566717494</v>
      </c>
      <c r="U2710">
        <f t="shared" si="370"/>
        <v>1322.470800399758</v>
      </c>
      <c r="W2710">
        <f t="shared" si="371"/>
        <v>167.50919960024203</v>
      </c>
      <c r="AB2710" s="3">
        <v>2440.0100000000002</v>
      </c>
      <c r="AD2710">
        <f t="shared" si="366"/>
        <v>1680.451076162431</v>
      </c>
      <c r="AF2710">
        <f t="shared" si="367"/>
        <v>190.47107616243102</v>
      </c>
      <c r="AK2710" s="4">
        <f t="shared" si="368"/>
        <v>1803.7106379148786</v>
      </c>
      <c r="AM2710">
        <f t="shared" si="369"/>
        <v>313.73063791487857</v>
      </c>
    </row>
    <row r="2711" spans="1:39" x14ac:dyDescent="0.2">
      <c r="A2711" s="5">
        <v>1204.28</v>
      </c>
      <c r="C2711" s="3">
        <v>1247.99</v>
      </c>
      <c r="E2711" s="3">
        <v>2449</v>
      </c>
      <c r="G2711" s="4">
        <f t="shared" si="363"/>
        <v>1613.2125152264052</v>
      </c>
      <c r="I2711">
        <f t="shared" si="364"/>
        <v>365.22251522640522</v>
      </c>
      <c r="K2711" s="1">
        <f t="shared" si="365"/>
        <v>365.22251522640522</v>
      </c>
      <c r="U2711">
        <f t="shared" si="370"/>
        <v>1314.2913390907811</v>
      </c>
      <c r="W2711">
        <f t="shared" si="371"/>
        <v>66.301339090781084</v>
      </c>
      <c r="AB2711" s="3">
        <v>2395.4899999999998</v>
      </c>
      <c r="AD2711">
        <f t="shared" si="366"/>
        <v>1658.3558785413838</v>
      </c>
      <c r="AF2711">
        <f t="shared" si="367"/>
        <v>410.36587854138384</v>
      </c>
      <c r="AK2711" s="4">
        <f t="shared" si="368"/>
        <v>1775.5403567418032</v>
      </c>
      <c r="AM2711">
        <f t="shared" si="369"/>
        <v>527.55035674180317</v>
      </c>
    </row>
    <row r="2712" spans="1:39" x14ac:dyDescent="0.2">
      <c r="A2712" s="5">
        <v>1166.28</v>
      </c>
      <c r="C2712" s="3">
        <v>1000</v>
      </c>
      <c r="E2712" s="3">
        <v>1324.99</v>
      </c>
      <c r="G2712" s="4">
        <f t="shared" si="363"/>
        <v>1252.509568223099</v>
      </c>
      <c r="I2712">
        <f t="shared" si="364"/>
        <v>252.509568223099</v>
      </c>
      <c r="K2712" s="1">
        <f t="shared" si="365"/>
        <v>252.509568223099</v>
      </c>
      <c r="U2712">
        <f t="shared" si="370"/>
        <v>1293.5180682860405</v>
      </c>
      <c r="W2712">
        <f t="shared" si="371"/>
        <v>293.51806828604049</v>
      </c>
      <c r="AB2712" s="3">
        <v>2245</v>
      </c>
      <c r="AD2712">
        <f t="shared" si="366"/>
        <v>1588.498076062684</v>
      </c>
      <c r="AF2712">
        <f t="shared" si="367"/>
        <v>588.49807606268405</v>
      </c>
      <c r="AK2712" s="4">
        <f t="shared" si="368"/>
        <v>1496.4439620758753</v>
      </c>
      <c r="AM2712">
        <f t="shared" si="369"/>
        <v>496.44396207587533</v>
      </c>
    </row>
    <row r="2713" spans="1:39" x14ac:dyDescent="0.2">
      <c r="A2713" s="5">
        <v>1166.05</v>
      </c>
      <c r="C2713" s="3">
        <v>498</v>
      </c>
      <c r="E2713" s="3">
        <v>1175.3800000000001</v>
      </c>
      <c r="G2713" s="4">
        <f t="shared" si="363"/>
        <v>1206.4827915852852</v>
      </c>
      <c r="I2713">
        <f t="shared" si="364"/>
        <v>708.48279158528521</v>
      </c>
      <c r="K2713" s="1">
        <f t="shared" si="365"/>
        <v>708.48279158528521</v>
      </c>
      <c r="U2713">
        <f t="shared" si="370"/>
        <v>1293.3902853466157</v>
      </c>
      <c r="W2713">
        <f t="shared" si="371"/>
        <v>795.39028534661566</v>
      </c>
      <c r="AB2713" s="3">
        <v>2099.0100000000002</v>
      </c>
      <c r="AD2713">
        <f t="shared" si="366"/>
        <v>1534.7963260982456</v>
      </c>
      <c r="AF2713">
        <f t="shared" si="367"/>
        <v>1036.7963260982456</v>
      </c>
      <c r="AK2713" s="4">
        <f t="shared" si="368"/>
        <v>1423.7292720055104</v>
      </c>
      <c r="AM2713">
        <f t="shared" si="369"/>
        <v>925.72927200551044</v>
      </c>
    </row>
    <row r="2714" spans="1:39" x14ac:dyDescent="0.2">
      <c r="A2714" s="5">
        <v>1174.22</v>
      </c>
      <c r="C2714" s="3">
        <v>1247.98</v>
      </c>
      <c r="E2714" s="3">
        <v>1199.99</v>
      </c>
      <c r="G2714" s="4">
        <f t="shared" si="363"/>
        <v>1217.4415966664928</v>
      </c>
      <c r="I2714">
        <f t="shared" si="364"/>
        <v>30.538403333507176</v>
      </c>
      <c r="K2714" s="1">
        <f t="shared" si="365"/>
        <v>-30.538403333507176</v>
      </c>
      <c r="U2714">
        <f t="shared" si="370"/>
        <v>1297.9139759166815</v>
      </c>
      <c r="W2714">
        <f t="shared" si="371"/>
        <v>49.933975916681447</v>
      </c>
      <c r="AB2714" s="3">
        <v>2149.0100000000002</v>
      </c>
      <c r="AD2714">
        <f t="shared" si="366"/>
        <v>1556.3357573433755</v>
      </c>
      <c r="AF2714">
        <f t="shared" si="367"/>
        <v>308.35575734337544</v>
      </c>
      <c r="AK2714" s="4">
        <f t="shared" si="368"/>
        <v>1446.0862067926537</v>
      </c>
      <c r="AM2714">
        <f t="shared" si="369"/>
        <v>198.10620679265367</v>
      </c>
    </row>
    <row r="2715" spans="1:39" x14ac:dyDescent="0.2">
      <c r="A2715" s="5">
        <v>1174.22</v>
      </c>
      <c r="C2715" s="3">
        <v>780</v>
      </c>
      <c r="E2715" s="3">
        <v>1049.99</v>
      </c>
      <c r="G2715" s="4">
        <f t="shared" ref="G2715:G2778" si="372">$P$4*LN(MAX(1,A2715))+$P$5*E2715+$P$6</f>
        <v>1171.3912287164721</v>
      </c>
      <c r="I2715">
        <f t="shared" ref="I2715:I2778" si="373">ABS(G2715-C2715)</f>
        <v>391.39122871647214</v>
      </c>
      <c r="K2715" s="1">
        <f t="shared" ref="K2715:K2778" si="374">G2715-C2715</f>
        <v>391.39122871647214</v>
      </c>
      <c r="U2715">
        <f t="shared" si="370"/>
        <v>1297.9139759166815</v>
      </c>
      <c r="W2715">
        <f t="shared" si="371"/>
        <v>517.91397591668147</v>
      </c>
      <c r="AB2715" s="3">
        <v>1248.99</v>
      </c>
      <c r="AD2715">
        <f t="shared" si="366"/>
        <v>1225.8209542063159</v>
      </c>
      <c r="AF2715">
        <f t="shared" si="367"/>
        <v>445.82095420631595</v>
      </c>
      <c r="AK2715" s="4">
        <f t="shared" si="368"/>
        <v>1150.896005120637</v>
      </c>
      <c r="AM2715">
        <f t="shared" si="369"/>
        <v>370.89600512063703</v>
      </c>
    </row>
    <row r="2716" spans="1:39" x14ac:dyDescent="0.2">
      <c r="A2716" s="5">
        <v>1174.22</v>
      </c>
      <c r="C2716" s="3">
        <v>255</v>
      </c>
      <c r="E2716" s="3">
        <v>1000</v>
      </c>
      <c r="G2716" s="4">
        <f t="shared" si="372"/>
        <v>1156.0441760909953</v>
      </c>
      <c r="I2716">
        <f t="shared" si="373"/>
        <v>901.04417609099528</v>
      </c>
      <c r="K2716" s="1">
        <f t="shared" si="374"/>
        <v>901.04417609099528</v>
      </c>
      <c r="U2716">
        <f t="shared" si="370"/>
        <v>1297.9139759166815</v>
      </c>
      <c r="W2716">
        <f t="shared" si="371"/>
        <v>1042.9139759166815</v>
      </c>
      <c r="AB2716" s="3">
        <v>1188.8800000000001</v>
      </c>
      <c r="AD2716">
        <f t="shared" si="366"/>
        <v>1203.7467282818156</v>
      </c>
      <c r="AF2716">
        <f t="shared" si="367"/>
        <v>948.74672828181565</v>
      </c>
      <c r="AK2716" s="4">
        <f t="shared" si="368"/>
        <v>1123.2825478516738</v>
      </c>
      <c r="AM2716">
        <f t="shared" si="369"/>
        <v>868.28254785167383</v>
      </c>
    </row>
    <row r="2717" spans="1:39" x14ac:dyDescent="0.2">
      <c r="A2717" s="5">
        <v>1175.22</v>
      </c>
      <c r="C2717" s="3">
        <v>199.87</v>
      </c>
      <c r="E2717" s="3">
        <v>999.99</v>
      </c>
      <c r="G2717" s="4">
        <f t="shared" si="372"/>
        <v>1156.4560604344742</v>
      </c>
      <c r="I2717">
        <f t="shared" si="373"/>
        <v>956.58606043447423</v>
      </c>
      <c r="K2717" s="1">
        <f t="shared" si="374"/>
        <v>956.58606043447423</v>
      </c>
      <c r="U2717">
        <f t="shared" si="370"/>
        <v>1298.4655079008821</v>
      </c>
      <c r="W2717">
        <f t="shared" si="371"/>
        <v>1098.5955079008822</v>
      </c>
      <c r="AB2717" s="3">
        <v>1188.8800000000001</v>
      </c>
      <c r="AD2717">
        <f t="shared" si="366"/>
        <v>1204.1341811034808</v>
      </c>
      <c r="AF2717">
        <f t="shared" si="367"/>
        <v>1004.2641811034808</v>
      </c>
      <c r="AK2717" s="4">
        <f t="shared" si="368"/>
        <v>1123.6148210990946</v>
      </c>
      <c r="AM2717">
        <f t="shared" si="369"/>
        <v>923.74482109909457</v>
      </c>
    </row>
    <row r="2718" spans="1:39" x14ac:dyDescent="0.2">
      <c r="A2718" s="5">
        <v>1175.22</v>
      </c>
      <c r="C2718" s="3">
        <v>175.99</v>
      </c>
      <c r="E2718" s="3">
        <v>850.67</v>
      </c>
      <c r="G2718" s="4">
        <f t="shared" si="372"/>
        <v>1110.6144541524936</v>
      </c>
      <c r="I2718">
        <f t="shared" si="373"/>
        <v>934.62445415249363</v>
      </c>
      <c r="K2718" s="1">
        <f t="shared" si="374"/>
        <v>934.62445415249363</v>
      </c>
      <c r="U2718">
        <f t="shared" si="370"/>
        <v>1298.4655079008821</v>
      </c>
      <c r="W2718">
        <f t="shared" si="371"/>
        <v>1122.4755079008821</v>
      </c>
      <c r="AB2718" s="3">
        <v>1000.01</v>
      </c>
      <c r="AD2718">
        <f t="shared" si="366"/>
        <v>1134.7753547790699</v>
      </c>
      <c r="AF2718">
        <f t="shared" si="367"/>
        <v>958.78535477906985</v>
      </c>
      <c r="AK2718" s="4">
        <f t="shared" si="368"/>
        <v>1038.3831701974088</v>
      </c>
      <c r="AM2718">
        <f t="shared" si="369"/>
        <v>862.39317019740884</v>
      </c>
    </row>
    <row r="2719" spans="1:39" x14ac:dyDescent="0.2">
      <c r="A2719" s="5">
        <v>1175.22</v>
      </c>
      <c r="C2719" s="3">
        <v>199.87</v>
      </c>
      <c r="E2719" s="3">
        <v>900</v>
      </c>
      <c r="G2719" s="4">
        <f t="shared" si="372"/>
        <v>1125.7588851589908</v>
      </c>
      <c r="I2719">
        <f t="shared" si="373"/>
        <v>925.88888515899077</v>
      </c>
      <c r="K2719" s="1">
        <f t="shared" si="374"/>
        <v>925.88888515899077</v>
      </c>
      <c r="U2719">
        <f t="shared" si="370"/>
        <v>1298.4655079008821</v>
      </c>
      <c r="W2719">
        <f t="shared" si="371"/>
        <v>1098.5955079008822</v>
      </c>
      <c r="AB2719" s="3">
        <v>1188.8800000000001</v>
      </c>
      <c r="AD2719">
        <f t="shared" si="366"/>
        <v>1204.1341811034808</v>
      </c>
      <c r="AF2719">
        <f t="shared" si="367"/>
        <v>1004.2641811034808</v>
      </c>
      <c r="AK2719" s="4">
        <f t="shared" si="368"/>
        <v>1103.8567358740243</v>
      </c>
      <c r="AM2719">
        <f t="shared" si="369"/>
        <v>903.98673587402425</v>
      </c>
    </row>
    <row r="2720" spans="1:39" x14ac:dyDescent="0.2">
      <c r="A2720" s="5">
        <v>1198.22</v>
      </c>
      <c r="C2720" s="3">
        <v>500.01</v>
      </c>
      <c r="E2720" s="3">
        <v>1247.98</v>
      </c>
      <c r="G2720" s="4">
        <f t="shared" si="372"/>
        <v>1242.0373368709161</v>
      </c>
      <c r="I2720">
        <f t="shared" si="373"/>
        <v>742.02733687091609</v>
      </c>
      <c r="K2720" s="1">
        <f t="shared" si="374"/>
        <v>742.02733687091609</v>
      </c>
      <c r="U2720">
        <f t="shared" si="370"/>
        <v>1311.022863965954</v>
      </c>
      <c r="W2720">
        <f t="shared" si="371"/>
        <v>811.01286396595401</v>
      </c>
      <c r="AB2720" s="3">
        <v>1248.99</v>
      </c>
      <c r="AD2720">
        <f t="shared" si="366"/>
        <v>1235.0299861556468</v>
      </c>
      <c r="AF2720">
        <f t="shared" si="367"/>
        <v>735.01998615564685</v>
      </c>
      <c r="AK2720" s="4">
        <f t="shared" si="368"/>
        <v>1197.9634325777381</v>
      </c>
      <c r="AM2720">
        <f t="shared" si="369"/>
        <v>697.95343257773811</v>
      </c>
    </row>
    <row r="2721" spans="1:39" x14ac:dyDescent="0.2">
      <c r="A2721" s="5">
        <v>1407.32</v>
      </c>
      <c r="C2721" s="3">
        <v>900</v>
      </c>
      <c r="E2721" s="3">
        <v>1000.01</v>
      </c>
      <c r="G2721" s="4">
        <f t="shared" si="372"/>
        <v>1244.3171333536716</v>
      </c>
      <c r="I2721">
        <f t="shared" si="373"/>
        <v>344.31713335367158</v>
      </c>
      <c r="K2721" s="1">
        <f t="shared" si="374"/>
        <v>344.31713335367158</v>
      </c>
      <c r="U2721">
        <f t="shared" si="370"/>
        <v>1415.236915032237</v>
      </c>
      <c r="W2721">
        <f t="shared" si="371"/>
        <v>515.23691503223699</v>
      </c>
      <c r="AB2721" s="3">
        <v>1397.99</v>
      </c>
      <c r="AD2721">
        <f t="shared" si="366"/>
        <v>1362.9580057897069</v>
      </c>
      <c r="AF2721">
        <f t="shared" si="367"/>
        <v>462.95800578970693</v>
      </c>
      <c r="AK2721" s="4">
        <f t="shared" si="368"/>
        <v>1256.0843863849957</v>
      </c>
      <c r="AM2721">
        <f t="shared" si="369"/>
        <v>356.0843863849957</v>
      </c>
    </row>
    <row r="2722" spans="1:39" x14ac:dyDescent="0.2">
      <c r="A2722" s="5">
        <v>2231.86</v>
      </c>
      <c r="C2722" s="3">
        <v>2400</v>
      </c>
      <c r="E2722" s="3">
        <v>779.99</v>
      </c>
      <c r="G2722" s="4">
        <f t="shared" si="372"/>
        <v>1401.559492767673</v>
      </c>
      <c r="I2722">
        <f t="shared" si="373"/>
        <v>998.44050723232704</v>
      </c>
      <c r="K2722" s="1">
        <f t="shared" si="374"/>
        <v>-998.44050723232704</v>
      </c>
      <c r="U2722">
        <f t="shared" si="370"/>
        <v>1714.0127668664022</v>
      </c>
      <c r="W2722">
        <f t="shared" si="371"/>
        <v>685.98723313359778</v>
      </c>
      <c r="AB2722" s="3">
        <v>2599.9899999999998</v>
      </c>
      <c r="AD2722">
        <f t="shared" si="366"/>
        <v>2014.2599823405149</v>
      </c>
      <c r="AF2722">
        <f t="shared" si="367"/>
        <v>385.74001765948515</v>
      </c>
      <c r="AK2722" s="4">
        <f t="shared" si="368"/>
        <v>1748.3268155411934</v>
      </c>
      <c r="AM2722">
        <f t="shared" si="369"/>
        <v>651.67318445880665</v>
      </c>
    </row>
    <row r="2723" spans="1:39" x14ac:dyDescent="0.2">
      <c r="A2723" s="5">
        <v>2718.12</v>
      </c>
      <c r="C2723" s="3">
        <v>2687.11</v>
      </c>
      <c r="E2723" s="3">
        <v>1247.98</v>
      </c>
      <c r="G2723" s="4">
        <f t="shared" si="372"/>
        <v>1641.3134925204258</v>
      </c>
      <c r="I2723">
        <f t="shared" si="373"/>
        <v>1045.7965074795743</v>
      </c>
      <c r="K2723" s="1">
        <f t="shared" si="374"/>
        <v>-1045.7965074795743</v>
      </c>
      <c r="U2723">
        <f t="shared" si="370"/>
        <v>1841.7163265414533</v>
      </c>
      <c r="W2723">
        <f t="shared" si="371"/>
        <v>845.3936734585468</v>
      </c>
      <c r="AB2723" s="3">
        <v>2690</v>
      </c>
      <c r="AD2723">
        <f t="shared" si="366"/>
        <v>2137.0265222793746</v>
      </c>
      <c r="AF2723">
        <f t="shared" si="367"/>
        <v>550.08347772062552</v>
      </c>
      <c r="AK2723" s="4">
        <f t="shared" si="368"/>
        <v>1944.7524872040581</v>
      </c>
      <c r="AM2723">
        <f t="shared" si="369"/>
        <v>742.35751279594206</v>
      </c>
    </row>
    <row r="2724" spans="1:39" x14ac:dyDescent="0.2">
      <c r="A2724" s="5">
        <v>2664.23</v>
      </c>
      <c r="C2724" s="3">
        <v>2558.7600000000002</v>
      </c>
      <c r="E2724" s="3">
        <v>1349.99</v>
      </c>
      <c r="G2724" s="4">
        <f t="shared" si="372"/>
        <v>1662.8693380300338</v>
      </c>
      <c r="I2724">
        <f t="shared" si="373"/>
        <v>895.89066196996646</v>
      </c>
      <c r="K2724" s="1">
        <f t="shared" si="374"/>
        <v>-895.89066196996646</v>
      </c>
      <c r="U2724">
        <f t="shared" si="370"/>
        <v>1828.7419709577348</v>
      </c>
      <c r="W2724">
        <f t="shared" si="371"/>
        <v>730.01802904226543</v>
      </c>
      <c r="AB2724" s="3">
        <v>2599.98</v>
      </c>
      <c r="AD2724">
        <f t="shared" si="366"/>
        <v>2094.8539093151726</v>
      </c>
      <c r="AF2724">
        <f t="shared" si="367"/>
        <v>463.90609068482763</v>
      </c>
      <c r="AK2724" s="4">
        <f t="shared" si="368"/>
        <v>1930.4864533389523</v>
      </c>
      <c r="AM2724">
        <f t="shared" si="369"/>
        <v>628.27354666104793</v>
      </c>
    </row>
    <row r="2725" spans="1:39" x14ac:dyDescent="0.2">
      <c r="A2725" s="5">
        <v>2503.0500000000002</v>
      </c>
      <c r="C2725" s="3">
        <v>2290</v>
      </c>
      <c r="E2725" s="3">
        <v>1247.98</v>
      </c>
      <c r="G2725" s="4">
        <f t="shared" si="372"/>
        <v>1601.132330893377</v>
      </c>
      <c r="I2725">
        <f t="shared" si="373"/>
        <v>688.867669106623</v>
      </c>
      <c r="K2725" s="1">
        <f t="shared" si="374"/>
        <v>-688.867669106623</v>
      </c>
      <c r="U2725">
        <f t="shared" si="370"/>
        <v>1788.3099823547432</v>
      </c>
      <c r="W2725">
        <f t="shared" si="371"/>
        <v>501.69001764525683</v>
      </c>
      <c r="AB2725" s="3">
        <v>2588.14</v>
      </c>
      <c r="AD2725">
        <f t="shared" si="366"/>
        <v>2062.1023105931467</v>
      </c>
      <c r="AF2725">
        <f t="shared" si="367"/>
        <v>227.89768940685326</v>
      </c>
      <c r="AK2725" s="4">
        <f t="shared" si="368"/>
        <v>1882.3325181611292</v>
      </c>
      <c r="AM2725">
        <f t="shared" si="369"/>
        <v>407.6674818388708</v>
      </c>
    </row>
    <row r="2726" spans="1:39" x14ac:dyDescent="0.2">
      <c r="A2726" s="5">
        <v>2249.48</v>
      </c>
      <c r="C2726" s="3">
        <v>1350</v>
      </c>
      <c r="E2726" s="3">
        <v>1247.98</v>
      </c>
      <c r="G2726" s="4">
        <f t="shared" si="372"/>
        <v>1549.0668011119351</v>
      </c>
      <c r="I2726">
        <f t="shared" si="373"/>
        <v>199.06680111193509</v>
      </c>
      <c r="K2726" s="1">
        <f t="shared" si="374"/>
        <v>199.06680111193509</v>
      </c>
      <c r="U2726">
        <f t="shared" si="370"/>
        <v>1719.1076623825088</v>
      </c>
      <c r="W2726">
        <f t="shared" si="371"/>
        <v>369.10766238250881</v>
      </c>
      <c r="AB2726" s="3">
        <v>1905.01</v>
      </c>
      <c r="AD2726">
        <f t="shared" si="366"/>
        <v>1762.6213017720088</v>
      </c>
      <c r="AF2726">
        <f t="shared" si="367"/>
        <v>412.62130177200879</v>
      </c>
      <c r="AK2726" s="4">
        <f t="shared" si="368"/>
        <v>1638.8363875128466</v>
      </c>
      <c r="AM2726">
        <f t="shared" si="369"/>
        <v>288.83638751284661</v>
      </c>
    </row>
    <row r="2727" spans="1:39" x14ac:dyDescent="0.2">
      <c r="A2727" s="5">
        <v>2242.58</v>
      </c>
      <c r="C2727" s="3">
        <v>1884.01</v>
      </c>
      <c r="E2727" s="3">
        <v>1247.99</v>
      </c>
      <c r="G2727" s="4">
        <f t="shared" si="372"/>
        <v>1547.5723651864337</v>
      </c>
      <c r="I2727">
        <f t="shared" si="373"/>
        <v>336.43763481356632</v>
      </c>
      <c r="K2727" s="1">
        <f t="shared" si="374"/>
        <v>-336.43763481356632</v>
      </c>
      <c r="U2727">
        <f t="shared" si="370"/>
        <v>1717.1172690003718</v>
      </c>
      <c r="W2727">
        <f t="shared" si="371"/>
        <v>166.89273099962816</v>
      </c>
      <c r="AB2727" s="3">
        <v>1800</v>
      </c>
      <c r="AD2727">
        <f t="shared" si="366"/>
        <v>1722.6601688370351</v>
      </c>
      <c r="AF2727">
        <f t="shared" si="367"/>
        <v>161.34983116296485</v>
      </c>
      <c r="AK2727" s="4">
        <f t="shared" si="368"/>
        <v>1606.6490016192304</v>
      </c>
      <c r="AM2727">
        <f t="shared" si="369"/>
        <v>277.36099838076962</v>
      </c>
    </row>
    <row r="2728" spans="1:39" x14ac:dyDescent="0.2">
      <c r="A2728" s="5">
        <v>2617.79</v>
      </c>
      <c r="C2728" s="3">
        <v>2203</v>
      </c>
      <c r="E2728" s="3">
        <v>1247.98</v>
      </c>
      <c r="G2728" s="4">
        <f t="shared" si="372"/>
        <v>1622.9802966693851</v>
      </c>
      <c r="I2728">
        <f t="shared" si="373"/>
        <v>580.0197033306149</v>
      </c>
      <c r="K2728" s="1">
        <f t="shared" si="374"/>
        <v>-580.0197033306149</v>
      </c>
      <c r="U2728">
        <f t="shared" si="370"/>
        <v>1817.3489631299403</v>
      </c>
      <c r="W2728">
        <f t="shared" si="371"/>
        <v>385.65103687005967</v>
      </c>
      <c r="AB2728" s="3">
        <v>1900</v>
      </c>
      <c r="AD2728">
        <f t="shared" si="366"/>
        <v>1829.7962761859949</v>
      </c>
      <c r="AF2728">
        <f t="shared" si="367"/>
        <v>373.20372381400512</v>
      </c>
      <c r="AK2728" s="4">
        <f t="shared" si="368"/>
        <v>1696.8961373251464</v>
      </c>
      <c r="AM2728">
        <f t="shared" si="369"/>
        <v>506.10386267485364</v>
      </c>
    </row>
    <row r="2729" spans="1:39" x14ac:dyDescent="0.2">
      <c r="A2729" s="5">
        <v>3549.49</v>
      </c>
      <c r="C2729" s="3">
        <v>2203</v>
      </c>
      <c r="E2729" s="3">
        <v>1199.99</v>
      </c>
      <c r="G2729" s="4">
        <f t="shared" si="372"/>
        <v>1756.6644200137707</v>
      </c>
      <c r="I2729">
        <f t="shared" si="373"/>
        <v>446.33557998622928</v>
      </c>
      <c r="K2729" s="1">
        <f t="shared" si="374"/>
        <v>-446.33557998622928</v>
      </c>
      <c r="U2729">
        <f t="shared" si="370"/>
        <v>2014.615995741528</v>
      </c>
      <c r="W2729">
        <f t="shared" si="371"/>
        <v>188.38400425847203</v>
      </c>
      <c r="AB2729" s="3">
        <v>2287.23</v>
      </c>
      <c r="AD2729">
        <f t="shared" si="366"/>
        <v>2110.5796100417051</v>
      </c>
      <c r="AF2729">
        <f t="shared" si="367"/>
        <v>92.420389958294891</v>
      </c>
      <c r="AK2729" s="4">
        <f t="shared" si="368"/>
        <v>1921.216441798143</v>
      </c>
      <c r="AM2729">
        <f t="shared" si="369"/>
        <v>281.78355820185698</v>
      </c>
    </row>
    <row r="2730" spans="1:39" x14ac:dyDescent="0.2">
      <c r="A2730" s="5">
        <v>4514.7</v>
      </c>
      <c r="C2730" s="3">
        <v>2399.9899999999998</v>
      </c>
      <c r="E2730" s="3">
        <v>1145.3900000000001</v>
      </c>
      <c r="G2730" s="4">
        <f t="shared" si="372"/>
        <v>1857.1520209205646</v>
      </c>
      <c r="I2730">
        <f t="shared" si="373"/>
        <v>542.83797907943517</v>
      </c>
      <c r="K2730" s="1">
        <f t="shared" si="374"/>
        <v>-542.83797907943517</v>
      </c>
      <c r="U2730">
        <f t="shared" si="370"/>
        <v>2170.4574428875262</v>
      </c>
      <c r="W2730">
        <f t="shared" si="371"/>
        <v>229.53255711247357</v>
      </c>
      <c r="AB2730" s="3">
        <v>2564.36</v>
      </c>
      <c r="AD2730">
        <f t="shared" si="366"/>
        <v>2321.8292706310563</v>
      </c>
      <c r="AF2730">
        <f t="shared" si="367"/>
        <v>78.160729368943521</v>
      </c>
      <c r="AK2730" s="4">
        <f t="shared" si="368"/>
        <v>2086.6402255861522</v>
      </c>
      <c r="AM2730">
        <f t="shared" si="369"/>
        <v>313.34977441384763</v>
      </c>
    </row>
    <row r="2731" spans="1:39" x14ac:dyDescent="0.2">
      <c r="A2731" s="5">
        <v>4689.3900000000003</v>
      </c>
      <c r="C2731" s="3">
        <v>2590</v>
      </c>
      <c r="E2731" s="3">
        <v>1895</v>
      </c>
      <c r="G2731" s="4">
        <f t="shared" si="372"/>
        <v>2105.7897657822068</v>
      </c>
      <c r="I2731">
        <f t="shared" si="373"/>
        <v>484.21023421779319</v>
      </c>
      <c r="K2731" s="1">
        <f t="shared" si="374"/>
        <v>-484.21023421779319</v>
      </c>
      <c r="U2731">
        <f t="shared" si="370"/>
        <v>2195.0540032962585</v>
      </c>
      <c r="W2731">
        <f t="shared" si="371"/>
        <v>394.94599670374146</v>
      </c>
      <c r="AB2731" s="3">
        <v>2700</v>
      </c>
      <c r="AD2731">
        <f t="shared" ref="AD2731:AD2794" si="375">$Z$4*LN(MAX(1,A2731))+$Z$5*AB2731+$Z$6</f>
        <v>2388.9195721014298</v>
      </c>
      <c r="AF2731">
        <f t="shared" ref="AF2731:AF2794" si="376">ABS(AD2731-C2731)</f>
        <v>201.08042789857018</v>
      </c>
      <c r="AK2731" s="4">
        <f t="shared" ref="AK2731:AK2794" si="377">$AI$4*LN(MAX(1,A2731))+$AI$5*E2731+$AI$6+$AI$7*AB2731</f>
        <v>2289.6905297378398</v>
      </c>
      <c r="AM2731">
        <f t="shared" ref="AM2731:AM2794" si="378">ABS(AK2731-C2731)</f>
        <v>300.30947026216018</v>
      </c>
    </row>
    <row r="2732" spans="1:39" x14ac:dyDescent="0.2">
      <c r="A2732" s="5">
        <v>4708.8900000000003</v>
      </c>
      <c r="C2732" s="3">
        <v>2590</v>
      </c>
      <c r="E2732" s="3">
        <v>2200</v>
      </c>
      <c r="G2732" s="4">
        <f t="shared" si="372"/>
        <v>2201.4483073461188</v>
      </c>
      <c r="I2732">
        <f t="shared" si="373"/>
        <v>388.55169265388122</v>
      </c>
      <c r="K2732" s="1">
        <f t="shared" si="374"/>
        <v>-388.55169265388122</v>
      </c>
      <c r="U2732">
        <f t="shared" si="370"/>
        <v>2197.7425766501433</v>
      </c>
      <c r="W2732">
        <f t="shared" si="371"/>
        <v>392.25742334985671</v>
      </c>
      <c r="AB2732" s="3">
        <v>2649</v>
      </c>
      <c r="AD2732">
        <f t="shared" si="375"/>
        <v>2372.0795467123985</v>
      </c>
      <c r="AF2732">
        <f t="shared" si="376"/>
        <v>217.9204532876015</v>
      </c>
      <c r="AK2732" s="4">
        <f t="shared" si="377"/>
        <v>2336.5405885188839</v>
      </c>
      <c r="AM2732">
        <f t="shared" si="378"/>
        <v>253.45941148111615</v>
      </c>
    </row>
    <row r="2733" spans="1:39" x14ac:dyDescent="0.2">
      <c r="A2733" s="5">
        <v>4502.3</v>
      </c>
      <c r="C2733" s="3">
        <v>2275</v>
      </c>
      <c r="E2733" s="3">
        <v>1900.01</v>
      </c>
      <c r="G2733" s="4">
        <f t="shared" si="372"/>
        <v>2087.4815337589753</v>
      </c>
      <c r="I2733">
        <f t="shared" si="373"/>
        <v>187.51846624102473</v>
      </c>
      <c r="K2733" s="1">
        <f t="shared" si="374"/>
        <v>-187.51846624102473</v>
      </c>
      <c r="U2733">
        <f t="shared" si="370"/>
        <v>2168.6754953062978</v>
      </c>
      <c r="W2733">
        <f t="shared" si="371"/>
        <v>106.32450469370224</v>
      </c>
      <c r="AB2733" s="3">
        <v>2327.8200000000002</v>
      </c>
      <c r="AD2733">
        <f t="shared" si="375"/>
        <v>2233.7127425658132</v>
      </c>
      <c r="AF2733">
        <f t="shared" si="376"/>
        <v>41.287257434186813</v>
      </c>
      <c r="AK2733" s="4">
        <f t="shared" si="377"/>
        <v>2164.8827529158443</v>
      </c>
      <c r="AM2733">
        <f t="shared" si="378"/>
        <v>110.11724708415568</v>
      </c>
    </row>
    <row r="2734" spans="1:39" x14ac:dyDescent="0.2">
      <c r="A2734" s="5">
        <v>3889.68</v>
      </c>
      <c r="C2734" s="3">
        <v>2103.9899999999998</v>
      </c>
      <c r="E2734" s="3">
        <v>1489.98</v>
      </c>
      <c r="G2734" s="4">
        <f t="shared" si="372"/>
        <v>1890.3054014058644</v>
      </c>
      <c r="I2734">
        <f t="shared" si="373"/>
        <v>213.68459859413542</v>
      </c>
      <c r="K2734" s="1">
        <f t="shared" si="374"/>
        <v>-213.68459859413542</v>
      </c>
      <c r="U2734">
        <f t="shared" si="370"/>
        <v>2073.9133205914563</v>
      </c>
      <c r="W2734">
        <f t="shared" si="371"/>
        <v>30.076679408543441</v>
      </c>
      <c r="AB2734" s="3">
        <v>2375</v>
      </c>
      <c r="AD2734">
        <f t="shared" si="375"/>
        <v>2184.4679748846697</v>
      </c>
      <c r="AF2734">
        <f t="shared" si="376"/>
        <v>80.477974884669948</v>
      </c>
      <c r="AK2734" s="4">
        <f t="shared" si="377"/>
        <v>2040.3515275002919</v>
      </c>
      <c r="AM2734">
        <f t="shared" si="378"/>
        <v>63.638472499707859</v>
      </c>
    </row>
    <row r="2735" spans="1:39" x14ac:dyDescent="0.2">
      <c r="A2735" s="5">
        <v>2790.29</v>
      </c>
      <c r="C2735" s="3">
        <v>1900.01</v>
      </c>
      <c r="E2735" s="3">
        <v>1247.99</v>
      </c>
      <c r="G2735" s="4">
        <f t="shared" si="372"/>
        <v>1654.0903584172484</v>
      </c>
      <c r="I2735">
        <f t="shared" si="373"/>
        <v>245.91964158275164</v>
      </c>
      <c r="K2735" s="1">
        <f t="shared" si="374"/>
        <v>-245.91964158275164</v>
      </c>
      <c r="U2735">
        <f t="shared" si="370"/>
        <v>1858.6944752883333</v>
      </c>
      <c r="W2735">
        <f t="shared" si="371"/>
        <v>41.31552471166674</v>
      </c>
      <c r="AB2735" s="3">
        <v>2415.31</v>
      </c>
      <c r="AD2735">
        <f t="shared" si="375"/>
        <v>2048.079172465435</v>
      </c>
      <c r="AF2735">
        <f t="shared" si="376"/>
        <v>148.06917246543503</v>
      </c>
      <c r="AK2735" s="4">
        <f t="shared" si="377"/>
        <v>1873.9968208092337</v>
      </c>
      <c r="AM2735">
        <f t="shared" si="378"/>
        <v>26.013179190766323</v>
      </c>
    </row>
    <row r="2736" spans="1:39" x14ac:dyDescent="0.2">
      <c r="A2736" s="5">
        <v>1787.47</v>
      </c>
      <c r="C2736" s="3">
        <v>2149.9899999999998</v>
      </c>
      <c r="E2736" s="3">
        <v>1000</v>
      </c>
      <c r="G2736" s="4">
        <f t="shared" si="372"/>
        <v>1360.8714303590782</v>
      </c>
      <c r="I2736">
        <f t="shared" si="373"/>
        <v>789.11856964092158</v>
      </c>
      <c r="K2736" s="1">
        <f t="shared" si="374"/>
        <v>-789.11856964092158</v>
      </c>
      <c r="U2736">
        <f t="shared" si="370"/>
        <v>1570.1578433736199</v>
      </c>
      <c r="W2736">
        <f t="shared" si="371"/>
        <v>579.83215662637986</v>
      </c>
      <c r="AB2736" s="3">
        <v>1800</v>
      </c>
      <c r="AD2736">
        <f t="shared" si="375"/>
        <v>1619.420745266917</v>
      </c>
      <c r="AF2736">
        <f t="shared" si="376"/>
        <v>530.56925473308274</v>
      </c>
      <c r="AK2736" s="4">
        <f t="shared" si="377"/>
        <v>1468.5830525917133</v>
      </c>
      <c r="AM2736">
        <f t="shared" si="378"/>
        <v>681.40694740828644</v>
      </c>
    </row>
    <row r="2737" spans="1:39" x14ac:dyDescent="0.2">
      <c r="A2737" s="5">
        <v>1622.35</v>
      </c>
      <c r="C2737" s="3">
        <v>1594.99</v>
      </c>
      <c r="E2737" s="3">
        <v>498</v>
      </c>
      <c r="G2737" s="4">
        <f t="shared" si="372"/>
        <v>1159.5093648307766</v>
      </c>
      <c r="I2737">
        <f t="shared" si="373"/>
        <v>435.48063516922343</v>
      </c>
      <c r="K2737" s="1">
        <f t="shared" si="374"/>
        <v>-435.48063516922343</v>
      </c>
      <c r="U2737">
        <f t="shared" si="370"/>
        <v>1507.3602391558829</v>
      </c>
      <c r="W2737">
        <f t="shared" si="371"/>
        <v>87.629760844117072</v>
      </c>
      <c r="AB2737" s="3">
        <v>1056.99</v>
      </c>
      <c r="AD2737">
        <f t="shared" si="375"/>
        <v>1302.4493049682383</v>
      </c>
      <c r="AF2737">
        <f t="shared" si="376"/>
        <v>292.54069503176174</v>
      </c>
      <c r="AK2737" s="4">
        <f t="shared" si="377"/>
        <v>1112.105373316163</v>
      </c>
      <c r="AM2737">
        <f t="shared" si="378"/>
        <v>482.88462668383704</v>
      </c>
    </row>
    <row r="2738" spans="1:39" x14ac:dyDescent="0.2">
      <c r="A2738" s="5">
        <v>1799.98</v>
      </c>
      <c r="C2738" s="3">
        <v>1350</v>
      </c>
      <c r="E2738" s="3">
        <v>1247.98</v>
      </c>
      <c r="G2738" s="4">
        <f t="shared" si="372"/>
        <v>1440.4015774463624</v>
      </c>
      <c r="I2738">
        <f t="shared" si="373"/>
        <v>90.401577446362353</v>
      </c>
      <c r="K2738" s="1">
        <f t="shared" si="374"/>
        <v>90.401577446362353</v>
      </c>
      <c r="U2738">
        <f t="shared" si="370"/>
        <v>1574.6764886380747</v>
      </c>
      <c r="W2738">
        <f t="shared" si="371"/>
        <v>224.67648863807472</v>
      </c>
      <c r="AB2738" s="3">
        <v>1449.99</v>
      </c>
      <c r="AD2738">
        <f t="shared" si="375"/>
        <v>1494.0607560753797</v>
      </c>
      <c r="AF2738">
        <f t="shared" si="376"/>
        <v>144.06075607537969</v>
      </c>
      <c r="AK2738" s="4">
        <f t="shared" si="377"/>
        <v>1417.0523796390571</v>
      </c>
      <c r="AM2738">
        <f t="shared" si="378"/>
        <v>67.052379639057108</v>
      </c>
    </row>
    <row r="2739" spans="1:39" x14ac:dyDescent="0.2">
      <c r="A2739" s="5">
        <v>1682.58</v>
      </c>
      <c r="C2739" s="3">
        <v>1489.98</v>
      </c>
      <c r="E2739" s="3">
        <v>780</v>
      </c>
      <c r="G2739" s="4">
        <f t="shared" si="372"/>
        <v>1263.8530717215845</v>
      </c>
      <c r="I2739">
        <f t="shared" si="373"/>
        <v>226.12692827841556</v>
      </c>
      <c r="K2739" s="1">
        <f t="shared" si="374"/>
        <v>-226.12692827841556</v>
      </c>
      <c r="U2739">
        <f t="shared" si="370"/>
        <v>1530.9777280549974</v>
      </c>
      <c r="W2739">
        <f t="shared" si="371"/>
        <v>40.997728054997424</v>
      </c>
      <c r="AB2739" s="3">
        <v>1248.98</v>
      </c>
      <c r="AD2739">
        <f t="shared" si="375"/>
        <v>1389.5452450667794</v>
      </c>
      <c r="AF2739">
        <f t="shared" si="376"/>
        <v>100.43475493322057</v>
      </c>
      <c r="AK2739" s="4">
        <f t="shared" si="377"/>
        <v>1238.7883187245061</v>
      </c>
      <c r="AM2739">
        <f t="shared" si="378"/>
        <v>251.19168127549392</v>
      </c>
    </row>
    <row r="2740" spans="1:39" x14ac:dyDescent="0.2">
      <c r="A2740" s="5">
        <v>1709.68</v>
      </c>
      <c r="C2740" s="3">
        <v>1512.64</v>
      </c>
      <c r="E2740" s="3">
        <v>255</v>
      </c>
      <c r="G2740" s="4">
        <f t="shared" si="372"/>
        <v>1110.4652883309327</v>
      </c>
      <c r="I2740">
        <f t="shared" si="373"/>
        <v>402.17471166906739</v>
      </c>
      <c r="K2740" s="1">
        <f t="shared" si="374"/>
        <v>-402.17471166906739</v>
      </c>
      <c r="U2740">
        <f t="shared" si="370"/>
        <v>1541.3297321206142</v>
      </c>
      <c r="W2740">
        <f t="shared" si="371"/>
        <v>28.689732120614053</v>
      </c>
      <c r="AB2740" s="3">
        <v>1057</v>
      </c>
      <c r="AD2740">
        <f t="shared" si="375"/>
        <v>1326.3166447971503</v>
      </c>
      <c r="AF2740">
        <f t="shared" si="376"/>
        <v>186.32335520284983</v>
      </c>
      <c r="AK2740" s="4">
        <f t="shared" si="377"/>
        <v>1084.6781732285001</v>
      </c>
      <c r="AM2740">
        <f t="shared" si="378"/>
        <v>427.9618267715</v>
      </c>
    </row>
    <row r="2741" spans="1:39" x14ac:dyDescent="0.2">
      <c r="A2741" s="5">
        <v>1709.58</v>
      </c>
      <c r="C2741" s="3">
        <v>1247.99</v>
      </c>
      <c r="E2741" s="3">
        <v>199.87</v>
      </c>
      <c r="G2741" s="4">
        <f t="shared" si="372"/>
        <v>1093.5117307776504</v>
      </c>
      <c r="I2741">
        <f t="shared" si="373"/>
        <v>154.47826922234958</v>
      </c>
      <c r="K2741" s="1">
        <f t="shared" si="374"/>
        <v>-154.47826922234958</v>
      </c>
      <c r="U2741">
        <f t="shared" si="370"/>
        <v>1541.2918352883439</v>
      </c>
      <c r="W2741">
        <f t="shared" si="371"/>
        <v>293.30183528834391</v>
      </c>
      <c r="AB2741" s="3">
        <v>1000.01</v>
      </c>
      <c r="AD2741">
        <f t="shared" si="375"/>
        <v>1305.3615554274111</v>
      </c>
      <c r="AF2741">
        <f t="shared" si="376"/>
        <v>57.371555427411067</v>
      </c>
      <c r="AK2741" s="4">
        <f t="shared" si="377"/>
        <v>1056.9466351551239</v>
      </c>
      <c r="AM2741">
        <f t="shared" si="378"/>
        <v>191.04336484487612</v>
      </c>
    </row>
    <row r="2742" spans="1:39" x14ac:dyDescent="0.2">
      <c r="A2742" s="5">
        <v>1708.68</v>
      </c>
      <c r="C2742" s="3">
        <v>1248.99</v>
      </c>
      <c r="E2742" s="3">
        <v>175.99</v>
      </c>
      <c r="G2742" s="4">
        <f t="shared" si="372"/>
        <v>1085.9238262490776</v>
      </c>
      <c r="I2742">
        <f t="shared" si="373"/>
        <v>163.06617375092242</v>
      </c>
      <c r="K2742" s="1">
        <f t="shared" si="374"/>
        <v>-163.06617375092242</v>
      </c>
      <c r="U2742">
        <f t="shared" si="370"/>
        <v>1540.9506640108561</v>
      </c>
      <c r="W2742">
        <f t="shared" si="371"/>
        <v>291.96066401085614</v>
      </c>
      <c r="AB2742" s="3">
        <v>1000.01</v>
      </c>
      <c r="AD2742">
        <f t="shared" si="375"/>
        <v>1305.1218816135247</v>
      </c>
      <c r="AF2742">
        <f t="shared" si="376"/>
        <v>56.131881613524683</v>
      </c>
      <c r="AK2742" s="4">
        <f t="shared" si="377"/>
        <v>1052.0211698283267</v>
      </c>
      <c r="AM2742">
        <f t="shared" si="378"/>
        <v>196.96883017167329</v>
      </c>
    </row>
    <row r="2743" spans="1:39" x14ac:dyDescent="0.2">
      <c r="A2743" s="5">
        <v>1764.68</v>
      </c>
      <c r="C2743" s="3">
        <v>1488.01</v>
      </c>
      <c r="E2743" s="3">
        <v>199.87</v>
      </c>
      <c r="G2743" s="4">
        <f t="shared" si="372"/>
        <v>1108.9746102651716</v>
      </c>
      <c r="I2743">
        <f t="shared" si="373"/>
        <v>379.03538973482841</v>
      </c>
      <c r="K2743" s="1">
        <f t="shared" si="374"/>
        <v>-379.03538973482841</v>
      </c>
      <c r="U2743">
        <f t="shared" si="370"/>
        <v>1561.8441496214432</v>
      </c>
      <c r="W2743">
        <f t="shared" si="371"/>
        <v>73.834149621443203</v>
      </c>
      <c r="AB2743" s="3">
        <v>1188.8800000000001</v>
      </c>
      <c r="AD2743">
        <f t="shared" si="375"/>
        <v>1389.1584422963024</v>
      </c>
      <c r="AF2743">
        <f t="shared" si="376"/>
        <v>98.851557703697608</v>
      </c>
      <c r="AK2743" s="4">
        <f t="shared" si="377"/>
        <v>1125.1280428545915</v>
      </c>
      <c r="AM2743">
        <f t="shared" si="378"/>
        <v>362.88195714540848</v>
      </c>
    </row>
    <row r="2744" spans="1:39" x14ac:dyDescent="0.2">
      <c r="A2744" s="5">
        <v>2473.1799999999998</v>
      </c>
      <c r="C2744" s="3">
        <v>1512.64</v>
      </c>
      <c r="E2744" s="3">
        <v>500.01</v>
      </c>
      <c r="G2744" s="4">
        <f t="shared" si="372"/>
        <v>1365.6517014221522</v>
      </c>
      <c r="I2744">
        <f t="shared" si="373"/>
        <v>146.9882985778479</v>
      </c>
      <c r="K2744" s="1">
        <f t="shared" si="374"/>
        <v>-146.9882985778479</v>
      </c>
      <c r="U2744">
        <f t="shared" si="370"/>
        <v>1780.5318553774964</v>
      </c>
      <c r="W2744">
        <f t="shared" si="371"/>
        <v>267.89185537749631</v>
      </c>
      <c r="AB2744" s="3">
        <v>1032.8699999999999</v>
      </c>
      <c r="AD2744">
        <f t="shared" si="375"/>
        <v>1485.4955593181285</v>
      </c>
      <c r="AF2744">
        <f t="shared" si="376"/>
        <v>27.144440681871629</v>
      </c>
      <c r="AK2744" s="4">
        <f t="shared" si="377"/>
        <v>1270.9383025626139</v>
      </c>
      <c r="AM2744">
        <f t="shared" si="378"/>
        <v>241.7016974373862</v>
      </c>
    </row>
    <row r="2745" spans="1:39" x14ac:dyDescent="0.2">
      <c r="A2745" s="5">
        <v>3673.08</v>
      </c>
      <c r="C2745" s="3">
        <v>2100</v>
      </c>
      <c r="E2745" s="3">
        <v>900</v>
      </c>
      <c r="G2745" s="4">
        <f t="shared" si="372"/>
        <v>1681.250694897074</v>
      </c>
      <c r="I2745">
        <f t="shared" si="373"/>
        <v>418.74930510292597</v>
      </c>
      <c r="K2745" s="1">
        <f t="shared" si="374"/>
        <v>-418.74930510292597</v>
      </c>
      <c r="U2745">
        <f t="shared" si="370"/>
        <v>2036.7912700859147</v>
      </c>
      <c r="W2745">
        <f t="shared" si="371"/>
        <v>63.208729914085325</v>
      </c>
      <c r="AB2745" s="3">
        <v>1248.99</v>
      </c>
      <c r="AD2745">
        <f t="shared" si="375"/>
        <v>1744.8844005538745</v>
      </c>
      <c r="AF2745">
        <f t="shared" si="376"/>
        <v>355.11559944612554</v>
      </c>
      <c r="AK2745" s="4">
        <f t="shared" si="377"/>
        <v>1569.0454902008462</v>
      </c>
      <c r="AM2745">
        <f t="shared" si="378"/>
        <v>530.95450979915381</v>
      </c>
    </row>
    <row r="2746" spans="1:39" x14ac:dyDescent="0.2">
      <c r="A2746" s="5">
        <v>5604.02</v>
      </c>
      <c r="C2746" s="3">
        <v>2400</v>
      </c>
      <c r="E2746" s="3">
        <v>2400</v>
      </c>
      <c r="G2746" s="4">
        <f t="shared" si="372"/>
        <v>2347.6815884708703</v>
      </c>
      <c r="I2746">
        <f t="shared" si="373"/>
        <v>52.318411529129662</v>
      </c>
      <c r="K2746" s="1">
        <f t="shared" si="374"/>
        <v>-52.318411529129662</v>
      </c>
      <c r="U2746">
        <f t="shared" si="370"/>
        <v>2310.4971368874617</v>
      </c>
      <c r="W2746">
        <f t="shared" si="371"/>
        <v>89.502863112538307</v>
      </c>
      <c r="AB2746" s="3">
        <v>2173.2199999999998</v>
      </c>
      <c r="AD2746">
        <f t="shared" si="375"/>
        <v>2276.5690211486649</v>
      </c>
      <c r="AF2746">
        <f t="shared" si="376"/>
        <v>123.43097885133511</v>
      </c>
      <c r="AK2746" s="4">
        <f t="shared" si="377"/>
        <v>2304.0157705931269</v>
      </c>
      <c r="AM2746">
        <f t="shared" si="378"/>
        <v>95.984229406873055</v>
      </c>
    </row>
    <row r="2747" spans="1:39" x14ac:dyDescent="0.2">
      <c r="A2747" s="5">
        <v>6367.19</v>
      </c>
      <c r="C2747" s="3">
        <v>2577.8200000000002</v>
      </c>
      <c r="E2747" s="3">
        <v>2687.11</v>
      </c>
      <c r="G2747" s="4">
        <f t="shared" si="372"/>
        <v>2498.0604353298431</v>
      </c>
      <c r="I2747">
        <f t="shared" si="373"/>
        <v>79.759564670157033</v>
      </c>
      <c r="K2747" s="1">
        <f t="shared" si="374"/>
        <v>-79.759564670157033</v>
      </c>
      <c r="U2747">
        <f t="shared" si="370"/>
        <v>2393.2165903304626</v>
      </c>
      <c r="W2747">
        <f t="shared" si="371"/>
        <v>184.60340966953754</v>
      </c>
      <c r="AB2747" s="3">
        <v>2250</v>
      </c>
      <c r="AD2747">
        <f t="shared" si="375"/>
        <v>2362.8756360943612</v>
      </c>
      <c r="AF2747">
        <f t="shared" si="376"/>
        <v>214.94436390563897</v>
      </c>
      <c r="AK2747" s="4">
        <f t="shared" si="377"/>
        <v>2433.5338729622117</v>
      </c>
      <c r="AM2747">
        <f t="shared" si="378"/>
        <v>144.28612703778845</v>
      </c>
    </row>
    <row r="2748" spans="1:39" x14ac:dyDescent="0.2">
      <c r="A2748" s="5">
        <v>6807.11</v>
      </c>
      <c r="C2748" s="3">
        <v>2449.98</v>
      </c>
      <c r="E2748" s="3">
        <v>2558.7600000000002</v>
      </c>
      <c r="G2748" s="4">
        <f t="shared" si="372"/>
        <v>2491.2232635905257</v>
      </c>
      <c r="I2748">
        <f t="shared" si="373"/>
        <v>41.243263590525657</v>
      </c>
      <c r="K2748" s="1">
        <f t="shared" si="374"/>
        <v>41.243263590525657</v>
      </c>
      <c r="U2748">
        <f t="shared" si="370"/>
        <v>2436.5021154330984</v>
      </c>
      <c r="W2748">
        <f t="shared" si="371"/>
        <v>13.477884566901594</v>
      </c>
      <c r="AB2748" s="3">
        <v>2250</v>
      </c>
      <c r="AD2748">
        <f t="shared" si="375"/>
        <v>2393.2838432676513</v>
      </c>
      <c r="AF2748">
        <f t="shared" si="376"/>
        <v>56.696156732348754</v>
      </c>
      <c r="AK2748" s="4">
        <f t="shared" si="377"/>
        <v>2434.4045005985145</v>
      </c>
      <c r="AM2748">
        <f t="shared" si="378"/>
        <v>15.575499401485558</v>
      </c>
    </row>
    <row r="2749" spans="1:39" x14ac:dyDescent="0.2">
      <c r="A2749" s="5">
        <v>6522.69</v>
      </c>
      <c r="C2749" s="3">
        <v>2398.9899999999998</v>
      </c>
      <c r="E2749" s="3">
        <v>2290</v>
      </c>
      <c r="G2749" s="4">
        <f t="shared" si="372"/>
        <v>2387.9083144004426</v>
      </c>
      <c r="I2749">
        <f t="shared" si="373"/>
        <v>11.081685599557204</v>
      </c>
      <c r="K2749" s="1">
        <f t="shared" si="374"/>
        <v>-11.081685599557204</v>
      </c>
      <c r="U2749">
        <f t="shared" si="370"/>
        <v>2408.8494210000949</v>
      </c>
      <c r="W2749">
        <f t="shared" si="371"/>
        <v>9.8594210000951534</v>
      </c>
      <c r="AB2749" s="3">
        <v>2500</v>
      </c>
      <c r="AD2749">
        <f t="shared" si="375"/>
        <v>2465.6653724377024</v>
      </c>
      <c r="AF2749">
        <f t="shared" si="376"/>
        <v>66.675372437702663</v>
      </c>
      <c r="AK2749" s="4">
        <f t="shared" si="377"/>
        <v>2438.3010610057736</v>
      </c>
      <c r="AM2749">
        <f t="shared" si="378"/>
        <v>39.311061005773809</v>
      </c>
    </row>
    <row r="2750" spans="1:39" x14ac:dyDescent="0.2">
      <c r="A2750" s="5">
        <v>5734.08</v>
      </c>
      <c r="C2750" s="3">
        <v>2000</v>
      </c>
      <c r="E2750" s="3">
        <v>1350</v>
      </c>
      <c r="G2750" s="4">
        <f t="shared" si="372"/>
        <v>2036.512756100622</v>
      </c>
      <c r="I2750">
        <f t="shared" si="373"/>
        <v>36.512756100622028</v>
      </c>
      <c r="K2750" s="1">
        <f t="shared" si="374"/>
        <v>36.512756100622028</v>
      </c>
      <c r="U2750">
        <f t="shared" si="370"/>
        <v>2325.3618849115687</v>
      </c>
      <c r="W2750">
        <f t="shared" si="371"/>
        <v>325.36188491156872</v>
      </c>
      <c r="AB2750" s="3">
        <v>2289.9899999999998</v>
      </c>
      <c r="AD2750">
        <f t="shared" si="375"/>
        <v>2329.8930564241978</v>
      </c>
      <c r="AF2750">
        <f t="shared" si="376"/>
        <v>329.89305642419777</v>
      </c>
      <c r="AK2750" s="4">
        <f t="shared" si="377"/>
        <v>2139.996613332954</v>
      </c>
      <c r="AM2750">
        <f t="shared" si="378"/>
        <v>139.99661333295398</v>
      </c>
    </row>
    <row r="2751" spans="1:39" x14ac:dyDescent="0.2">
      <c r="A2751" s="5">
        <v>5957.38</v>
      </c>
      <c r="C2751" s="3">
        <v>2098</v>
      </c>
      <c r="E2751" s="3">
        <v>1884.01</v>
      </c>
      <c r="G2751" s="4">
        <f t="shared" si="372"/>
        <v>2219.0776137952462</v>
      </c>
      <c r="I2751">
        <f t="shared" si="373"/>
        <v>121.07761379524618</v>
      </c>
      <c r="K2751" s="1">
        <f t="shared" si="374"/>
        <v>121.07761379524618</v>
      </c>
      <c r="U2751">
        <f t="shared" si="370"/>
        <v>2350.1137441663982</v>
      </c>
      <c r="W2751">
        <f t="shared" si="371"/>
        <v>252.11374416639819</v>
      </c>
      <c r="AB2751" s="3">
        <v>2623.72</v>
      </c>
      <c r="AD2751">
        <f t="shared" si="375"/>
        <v>2469.8371474070223</v>
      </c>
      <c r="AF2751">
        <f t="shared" si="376"/>
        <v>371.83714740702226</v>
      </c>
      <c r="AK2751" s="4">
        <f t="shared" si="377"/>
        <v>2358.9846228140577</v>
      </c>
      <c r="AM2751">
        <f t="shared" si="378"/>
        <v>260.98462281405773</v>
      </c>
    </row>
    <row r="2752" spans="1:39" x14ac:dyDescent="0.2">
      <c r="A2752" s="5">
        <v>6554.87</v>
      </c>
      <c r="C2752" s="3">
        <v>2200</v>
      </c>
      <c r="E2752" s="3">
        <v>2203</v>
      </c>
      <c r="G2752" s="4">
        <f t="shared" si="372"/>
        <v>2363.5980712705059</v>
      </c>
      <c r="I2752">
        <f t="shared" si="373"/>
        <v>163.5980712705059</v>
      </c>
      <c r="K2752" s="1">
        <f t="shared" si="374"/>
        <v>163.5980712705059</v>
      </c>
      <c r="U2752">
        <f t="shared" si="370"/>
        <v>2412.0379856741069</v>
      </c>
      <c r="W2752">
        <f t="shared" si="371"/>
        <v>212.03798567410695</v>
      </c>
      <c r="AB2752" s="3">
        <v>2626.27</v>
      </c>
      <c r="AD2752">
        <f t="shared" si="375"/>
        <v>2514.2755448185549</v>
      </c>
      <c r="AF2752">
        <f t="shared" si="376"/>
        <v>314.27554481855486</v>
      </c>
      <c r="AK2752" s="4">
        <f t="shared" si="377"/>
        <v>2460.298051089655</v>
      </c>
      <c r="AM2752">
        <f t="shared" si="378"/>
        <v>260.29805108965502</v>
      </c>
    </row>
    <row r="2753" spans="1:39" x14ac:dyDescent="0.2">
      <c r="A2753" s="5">
        <v>7048.76</v>
      </c>
      <c r="C2753" s="3">
        <v>2399</v>
      </c>
      <c r="E2753" s="3">
        <v>2203</v>
      </c>
      <c r="G2753" s="4">
        <f t="shared" si="372"/>
        <v>2399.008486481679</v>
      </c>
      <c r="I2753">
        <f t="shared" si="373"/>
        <v>8.4864816790286568E-3</v>
      </c>
      <c r="K2753" s="1">
        <f t="shared" si="374"/>
        <v>8.4864816790286568E-3</v>
      </c>
      <c r="U2753">
        <f t="shared" si="370"/>
        <v>2459.1033453099312</v>
      </c>
      <c r="W2753">
        <f t="shared" si="371"/>
        <v>60.103345309931228</v>
      </c>
      <c r="AB2753" s="3">
        <v>2649</v>
      </c>
      <c r="AD2753">
        <f t="shared" si="375"/>
        <v>2555.6862462160429</v>
      </c>
      <c r="AF2753">
        <f t="shared" si="376"/>
        <v>156.68624621604295</v>
      </c>
      <c r="AK2753" s="4">
        <f t="shared" si="377"/>
        <v>2495.5279065989962</v>
      </c>
      <c r="AM2753">
        <f t="shared" si="378"/>
        <v>96.527906598996196</v>
      </c>
    </row>
    <row r="2754" spans="1:39" x14ac:dyDescent="0.2">
      <c r="A2754" s="5">
        <v>8054.74</v>
      </c>
      <c r="C2754" s="3">
        <v>2550</v>
      </c>
      <c r="E2754" s="3">
        <v>2399.9899999999998</v>
      </c>
      <c r="G2754" s="4">
        <f t="shared" si="372"/>
        <v>2524.51581721003</v>
      </c>
      <c r="I2754">
        <f t="shared" si="373"/>
        <v>25.484182789969964</v>
      </c>
      <c r="K2754" s="1">
        <f t="shared" si="374"/>
        <v>-25.484182789969964</v>
      </c>
      <c r="U2754">
        <f t="shared" si="370"/>
        <v>2545.5384662168822</v>
      </c>
      <c r="W2754">
        <f t="shared" si="371"/>
        <v>4.4615337831178294</v>
      </c>
      <c r="AB2754" s="3">
        <v>2687.11</v>
      </c>
      <c r="AD2754">
        <f t="shared" si="375"/>
        <v>2630.4023245516041</v>
      </c>
      <c r="AF2754">
        <f t="shared" si="376"/>
        <v>80.402324551604124</v>
      </c>
      <c r="AK2754" s="4">
        <f t="shared" si="377"/>
        <v>2598.0805273716596</v>
      </c>
      <c r="AM2754">
        <f t="shared" si="378"/>
        <v>48.080527371659628</v>
      </c>
    </row>
    <row r="2755" spans="1:39" x14ac:dyDescent="0.2">
      <c r="A2755" s="5">
        <v>8062.29</v>
      </c>
      <c r="C2755" s="3">
        <v>2700</v>
      </c>
      <c r="E2755" s="3">
        <v>2590</v>
      </c>
      <c r="G2755" s="4">
        <f t="shared" si="372"/>
        <v>2583.3060487094617</v>
      </c>
      <c r="I2755">
        <f t="shared" si="373"/>
        <v>116.69395129053828</v>
      </c>
      <c r="K2755" s="1">
        <f t="shared" si="374"/>
        <v>-116.69395129053828</v>
      </c>
      <c r="U2755">
        <f t="shared" ref="U2755:U2818" si="379">$S$4*LN(MAX(1,A2755))+$S$5</f>
        <v>2546.145477836099</v>
      </c>
      <c r="W2755">
        <f t="shared" ref="W2755:W2818" si="380">ABS(U2755-C2755)</f>
        <v>153.85452216390104</v>
      </c>
      <c r="AB2755" s="3">
        <v>2700</v>
      </c>
      <c r="AD2755">
        <f t="shared" si="375"/>
        <v>2635.5623532452169</v>
      </c>
      <c r="AF2755">
        <f t="shared" si="376"/>
        <v>64.437646754783145</v>
      </c>
      <c r="AK2755" s="4">
        <f t="shared" si="377"/>
        <v>2639.7976748977489</v>
      </c>
      <c r="AM2755">
        <f t="shared" si="378"/>
        <v>60.202325102251052</v>
      </c>
    </row>
    <row r="2756" spans="1:39" x14ac:dyDescent="0.2">
      <c r="A2756" s="5">
        <v>8072.84</v>
      </c>
      <c r="C2756" s="3">
        <v>2700</v>
      </c>
      <c r="E2756" s="3">
        <v>2590</v>
      </c>
      <c r="G2756" s="4">
        <f t="shared" si="372"/>
        <v>2583.9434966546023</v>
      </c>
      <c r="I2756">
        <f t="shared" si="373"/>
        <v>116.05650334539769</v>
      </c>
      <c r="K2756" s="1">
        <f t="shared" si="374"/>
        <v>-116.05650334539769</v>
      </c>
      <c r="U2756">
        <f t="shared" si="379"/>
        <v>2546.9927346843519</v>
      </c>
      <c r="W2756">
        <f t="shared" si="380"/>
        <v>153.00726531564806</v>
      </c>
      <c r="AB2756" s="3">
        <v>2649</v>
      </c>
      <c r="AD2756">
        <f t="shared" si="375"/>
        <v>2617.4287976600722</v>
      </c>
      <c r="AF2756">
        <f t="shared" si="376"/>
        <v>82.571202339927822</v>
      </c>
      <c r="AK2756" s="4">
        <f t="shared" si="377"/>
        <v>2625.2636394419933</v>
      </c>
      <c r="AM2756">
        <f t="shared" si="378"/>
        <v>74.736360558006709</v>
      </c>
    </row>
    <row r="2757" spans="1:39" x14ac:dyDescent="0.2">
      <c r="A2757" s="5">
        <v>8169.41</v>
      </c>
      <c r="C2757" s="3">
        <v>2488.19</v>
      </c>
      <c r="E2757" s="3">
        <v>2275</v>
      </c>
      <c r="G2757" s="4">
        <f t="shared" si="372"/>
        <v>2493.0342238354961</v>
      </c>
      <c r="I2757">
        <f t="shared" si="373"/>
        <v>4.8442238354959954</v>
      </c>
      <c r="K2757" s="1">
        <f t="shared" si="374"/>
        <v>4.8442238354959954</v>
      </c>
      <c r="U2757">
        <f t="shared" si="379"/>
        <v>2554.6970880409285</v>
      </c>
      <c r="W2757">
        <f t="shared" si="380"/>
        <v>66.507088040928465</v>
      </c>
      <c r="AB2757" s="3">
        <v>2489.9899999999998</v>
      </c>
      <c r="AD2757">
        <f t="shared" si="375"/>
        <v>2564.447804970579</v>
      </c>
      <c r="AF2757">
        <f t="shared" si="376"/>
        <v>76.257804970578945</v>
      </c>
      <c r="AK2757" s="4">
        <f t="shared" si="377"/>
        <v>2520.7728155264772</v>
      </c>
      <c r="AM2757">
        <f t="shared" si="378"/>
        <v>32.582815526477134</v>
      </c>
    </row>
    <row r="2758" spans="1:39" x14ac:dyDescent="0.2">
      <c r="A2758" s="5">
        <v>7679.39</v>
      </c>
      <c r="C2758" s="3">
        <v>2400</v>
      </c>
      <c r="E2758" s="3">
        <v>2103.9899999999998</v>
      </c>
      <c r="G2758" s="4">
        <f t="shared" si="372"/>
        <v>2410.3814278549025</v>
      </c>
      <c r="I2758">
        <f t="shared" si="373"/>
        <v>10.38142785490254</v>
      </c>
      <c r="K2758" s="1">
        <f t="shared" si="374"/>
        <v>10.38142785490254</v>
      </c>
      <c r="U2758">
        <f t="shared" si="379"/>
        <v>2514.6204851408661</v>
      </c>
      <c r="W2758">
        <f t="shared" si="380"/>
        <v>114.62048514086609</v>
      </c>
      <c r="AB2758" s="3">
        <v>2299.9899999999998</v>
      </c>
      <c r="AD2758">
        <f t="shared" si="375"/>
        <v>2466.5200781696781</v>
      </c>
      <c r="AF2758">
        <f t="shared" si="376"/>
        <v>66.520078169678072</v>
      </c>
      <c r="AK2758" s="4">
        <f t="shared" si="377"/>
        <v>2406.6338638976022</v>
      </c>
      <c r="AM2758">
        <f t="shared" si="378"/>
        <v>6.6338638976021684</v>
      </c>
    </row>
    <row r="2759" spans="1:39" x14ac:dyDescent="0.2">
      <c r="A2759" s="5">
        <v>7125.16</v>
      </c>
      <c r="C2759" s="3">
        <v>2398.9899999999998</v>
      </c>
      <c r="E2759" s="3">
        <v>1900.01</v>
      </c>
      <c r="G2759" s="4">
        <f t="shared" si="372"/>
        <v>2311.2448076795545</v>
      </c>
      <c r="I2759">
        <f t="shared" si="373"/>
        <v>87.745192320445312</v>
      </c>
      <c r="K2759" s="1">
        <f t="shared" si="374"/>
        <v>-87.745192320445312</v>
      </c>
      <c r="U2759">
        <f t="shared" si="379"/>
        <v>2466.0879627274221</v>
      </c>
      <c r="W2759">
        <f t="shared" si="380"/>
        <v>67.097962727422328</v>
      </c>
      <c r="AB2759" s="3">
        <v>2416.2199999999998</v>
      </c>
      <c r="AD2759">
        <f t="shared" si="375"/>
        <v>2475.109042253855</v>
      </c>
      <c r="AF2759">
        <f t="shared" si="376"/>
        <v>76.119042253855241</v>
      </c>
      <c r="AK2759" s="4">
        <f t="shared" si="377"/>
        <v>2371.2083051704731</v>
      </c>
      <c r="AM2759">
        <f t="shared" si="378"/>
        <v>27.781694829526714</v>
      </c>
    </row>
    <row r="2760" spans="1:39" x14ac:dyDescent="0.2">
      <c r="A2760" s="5">
        <v>5153.9799999999996</v>
      </c>
      <c r="C2760" s="3">
        <v>2299.94</v>
      </c>
      <c r="E2760" s="3">
        <v>2149.9899999999998</v>
      </c>
      <c r="G2760" s="4">
        <f t="shared" si="372"/>
        <v>2230.1206127608921</v>
      </c>
      <c r="I2760">
        <f t="shared" si="373"/>
        <v>69.819387239107982</v>
      </c>
      <c r="K2760" s="1">
        <f t="shared" si="374"/>
        <v>-69.819387239107982</v>
      </c>
      <c r="U2760">
        <f t="shared" si="379"/>
        <v>2256.2585778990046</v>
      </c>
      <c r="W2760">
        <f t="shared" si="380"/>
        <v>43.681422100995405</v>
      </c>
      <c r="AB2760" s="3">
        <v>2300.0100000000002</v>
      </c>
      <c r="AD2760">
        <f t="shared" si="375"/>
        <v>2285.0274321370739</v>
      </c>
      <c r="AF2760">
        <f t="shared" si="376"/>
        <v>14.912567862926153</v>
      </c>
      <c r="AK2760" s="4">
        <f t="shared" si="377"/>
        <v>2259.1523003056127</v>
      </c>
      <c r="AM2760">
        <f t="shared" si="378"/>
        <v>40.787699694387356</v>
      </c>
    </row>
    <row r="2761" spans="1:39" x14ac:dyDescent="0.2">
      <c r="A2761" s="5">
        <v>3564.55</v>
      </c>
      <c r="C2761" s="3">
        <v>2199.9899999999998</v>
      </c>
      <c r="E2761" s="3">
        <v>1594.99</v>
      </c>
      <c r="G2761" s="4">
        <f t="shared" si="372"/>
        <v>1879.9942192793887</v>
      </c>
      <c r="I2761">
        <f t="shared" si="373"/>
        <v>319.99578072061104</v>
      </c>
      <c r="K2761" s="1">
        <f t="shared" si="374"/>
        <v>-319.99578072061104</v>
      </c>
      <c r="U2761">
        <f t="shared" si="379"/>
        <v>2017.359112876868</v>
      </c>
      <c r="W2761">
        <f t="shared" si="380"/>
        <v>182.63088712313174</v>
      </c>
      <c r="AB2761" s="3">
        <v>2287.23</v>
      </c>
      <c r="AD2761">
        <f t="shared" si="375"/>
        <v>2112.5066578008405</v>
      </c>
      <c r="AF2761">
        <f t="shared" si="376"/>
        <v>87.483342199159324</v>
      </c>
      <c r="AK2761" s="4">
        <f t="shared" si="377"/>
        <v>2000.931116450633</v>
      </c>
      <c r="AM2761">
        <f t="shared" si="378"/>
        <v>199.05888354936678</v>
      </c>
    </row>
    <row r="2762" spans="1:39" x14ac:dyDescent="0.2">
      <c r="A2762" s="5">
        <v>3149.45</v>
      </c>
      <c r="C2762" s="3">
        <v>2324.9899999999998</v>
      </c>
      <c r="E2762" s="3">
        <v>1350</v>
      </c>
      <c r="G2762" s="4">
        <f t="shared" si="372"/>
        <v>1744.4298719140488</v>
      </c>
      <c r="I2762">
        <f t="shared" si="373"/>
        <v>580.56012808595096</v>
      </c>
      <c r="K2762" s="1">
        <f t="shared" si="374"/>
        <v>-580.56012808595096</v>
      </c>
      <c r="U2762">
        <f t="shared" si="379"/>
        <v>1937.1431671775767</v>
      </c>
      <c r="W2762">
        <f t="shared" si="380"/>
        <v>387.84683282242304</v>
      </c>
      <c r="AB2762" s="3">
        <v>2199.9899999999998</v>
      </c>
      <c r="AD2762">
        <f t="shared" si="375"/>
        <v>2024.1175331912477</v>
      </c>
      <c r="AF2762">
        <f t="shared" si="376"/>
        <v>300.87246680875205</v>
      </c>
      <c r="AK2762" s="4">
        <f t="shared" si="377"/>
        <v>1878.1669584977617</v>
      </c>
      <c r="AM2762">
        <f t="shared" si="378"/>
        <v>446.82304150223808</v>
      </c>
    </row>
    <row r="2763" spans="1:39" x14ac:dyDescent="0.2">
      <c r="A2763" s="5">
        <v>2485.2199999999998</v>
      </c>
      <c r="C2763" s="3">
        <v>2207</v>
      </c>
      <c r="E2763" s="3">
        <v>1489.98</v>
      </c>
      <c r="G2763" s="4">
        <f t="shared" si="372"/>
        <v>1671.9422043179202</v>
      </c>
      <c r="I2763">
        <f t="shared" si="373"/>
        <v>535.05779568207981</v>
      </c>
      <c r="K2763" s="1">
        <f t="shared" si="374"/>
        <v>-535.05779568207981</v>
      </c>
      <c r="U2763">
        <f t="shared" si="379"/>
        <v>1783.6783052468841</v>
      </c>
      <c r="W2763">
        <f t="shared" si="380"/>
        <v>423.32169475311593</v>
      </c>
      <c r="AB2763" s="3">
        <v>2194</v>
      </c>
      <c r="AD2763">
        <f t="shared" si="375"/>
        <v>1914.1083109609194</v>
      </c>
      <c r="AF2763">
        <f t="shared" si="376"/>
        <v>292.89168903908057</v>
      </c>
      <c r="AK2763" s="4">
        <f t="shared" si="377"/>
        <v>1811.0542342150607</v>
      </c>
      <c r="AM2763">
        <f t="shared" si="378"/>
        <v>395.94576578493934</v>
      </c>
    </row>
    <row r="2764" spans="1:39" x14ac:dyDescent="0.2">
      <c r="A2764" s="5">
        <v>2390.75</v>
      </c>
      <c r="C2764" s="3">
        <v>1754.63</v>
      </c>
      <c r="E2764" s="3">
        <v>1512.64</v>
      </c>
      <c r="G2764" s="4">
        <f t="shared" si="372"/>
        <v>1660.0080119095619</v>
      </c>
      <c r="I2764">
        <f t="shared" si="373"/>
        <v>94.621988090438208</v>
      </c>
      <c r="K2764" s="1">
        <f t="shared" si="374"/>
        <v>-94.621988090438208</v>
      </c>
      <c r="U2764">
        <f t="shared" si="379"/>
        <v>1758.5697181084038</v>
      </c>
      <c r="W2764">
        <f t="shared" si="380"/>
        <v>3.9397181084036674</v>
      </c>
      <c r="AB2764" s="3">
        <v>2138.34</v>
      </c>
      <c r="AD2764">
        <f t="shared" si="375"/>
        <v>1876.0294053726916</v>
      </c>
      <c r="AF2764">
        <f t="shared" si="376"/>
        <v>121.39940537269149</v>
      </c>
      <c r="AK2764" s="4">
        <f t="shared" si="377"/>
        <v>1783.8926760516217</v>
      </c>
      <c r="AM2764">
        <f t="shared" si="378"/>
        <v>29.262676051621611</v>
      </c>
    </row>
    <row r="2765" spans="1:39" x14ac:dyDescent="0.2">
      <c r="A2765" s="5">
        <v>2385.0500000000002</v>
      </c>
      <c r="C2765" s="3">
        <v>1221.8900000000001</v>
      </c>
      <c r="E2765" s="3">
        <v>1247.99</v>
      </c>
      <c r="G2765" s="4">
        <f t="shared" si="372"/>
        <v>1577.5962398079255</v>
      </c>
      <c r="I2765">
        <f t="shared" si="373"/>
        <v>355.70623980792539</v>
      </c>
      <c r="K2765" s="1">
        <f t="shared" si="374"/>
        <v>355.70623980792539</v>
      </c>
      <c r="U2765">
        <f t="shared" si="379"/>
        <v>1757.0231681064502</v>
      </c>
      <c r="W2765">
        <f t="shared" si="380"/>
        <v>535.13316810645006</v>
      </c>
      <c r="AB2765" s="3">
        <v>2099.9899999999998</v>
      </c>
      <c r="AD2765">
        <f t="shared" si="375"/>
        <v>1860.8596594636706</v>
      </c>
      <c r="AF2765">
        <f t="shared" si="376"/>
        <v>638.9696594636705</v>
      </c>
      <c r="AK2765" s="4">
        <f t="shared" si="377"/>
        <v>1719.3452723895016</v>
      </c>
      <c r="AM2765">
        <f t="shared" si="378"/>
        <v>497.45527238950149</v>
      </c>
    </row>
    <row r="2766" spans="1:39" x14ac:dyDescent="0.2">
      <c r="A2766" s="5">
        <v>2385.0500000000002</v>
      </c>
      <c r="C2766" s="3">
        <v>900</v>
      </c>
      <c r="E2766" s="3">
        <v>1248.99</v>
      </c>
      <c r="G2766" s="4">
        <f t="shared" si="372"/>
        <v>1577.9032422609262</v>
      </c>
      <c r="I2766">
        <f t="shared" si="373"/>
        <v>677.90324226092616</v>
      </c>
      <c r="K2766" s="1">
        <f t="shared" si="374"/>
        <v>677.90324226092616</v>
      </c>
      <c r="U2766">
        <f t="shared" si="379"/>
        <v>1757.0231681064502</v>
      </c>
      <c r="W2766">
        <f t="shared" si="380"/>
        <v>857.02316810645016</v>
      </c>
      <c r="AB2766" s="3">
        <v>1968</v>
      </c>
      <c r="AD2766">
        <f t="shared" si="375"/>
        <v>1812.3889045181581</v>
      </c>
      <c r="AF2766">
        <f t="shared" si="376"/>
        <v>912.38890451815814</v>
      </c>
      <c r="AK2766" s="4">
        <f t="shared" si="377"/>
        <v>1680.5993395294117</v>
      </c>
      <c r="AM2766">
        <f t="shared" si="378"/>
        <v>780.59933952941174</v>
      </c>
    </row>
    <row r="2767" spans="1:39" x14ac:dyDescent="0.2">
      <c r="A2767" s="5">
        <v>2400.35</v>
      </c>
      <c r="C2767" s="3">
        <v>900</v>
      </c>
      <c r="E2767" s="3">
        <v>1488.01</v>
      </c>
      <c r="G2767" s="4">
        <f t="shared" si="372"/>
        <v>1654.3999867777384</v>
      </c>
      <c r="I2767">
        <f t="shared" si="373"/>
        <v>754.39998677773838</v>
      </c>
      <c r="K2767" s="1">
        <f t="shared" si="374"/>
        <v>754.39998677773838</v>
      </c>
      <c r="U2767">
        <f t="shared" si="379"/>
        <v>1761.1661181886052</v>
      </c>
      <c r="W2767">
        <f t="shared" si="380"/>
        <v>861.1661181886052</v>
      </c>
      <c r="AB2767" s="3">
        <v>2193.9899999999998</v>
      </c>
      <c r="AD2767">
        <f t="shared" si="375"/>
        <v>1898.2897618264738</v>
      </c>
      <c r="AF2767">
        <f t="shared" si="376"/>
        <v>998.28976182647375</v>
      </c>
      <c r="AK2767" s="4">
        <f t="shared" si="377"/>
        <v>1797.0187732522763</v>
      </c>
      <c r="AM2767">
        <f t="shared" si="378"/>
        <v>897.01877325227633</v>
      </c>
    </row>
    <row r="2768" spans="1:39" x14ac:dyDescent="0.2">
      <c r="A2768" s="5">
        <v>2655.05</v>
      </c>
      <c r="C2768" s="3">
        <v>1232.8900000000001</v>
      </c>
      <c r="E2768" s="3">
        <v>1512.64</v>
      </c>
      <c r="G2768" s="4">
        <f t="shared" si="372"/>
        <v>1711.1207875503596</v>
      </c>
      <c r="I2768">
        <f t="shared" si="373"/>
        <v>478.23078755035954</v>
      </c>
      <c r="K2768" s="1">
        <f t="shared" si="374"/>
        <v>478.23078755035954</v>
      </c>
      <c r="U2768">
        <f t="shared" si="379"/>
        <v>1826.5056955086443</v>
      </c>
      <c r="W2768">
        <f t="shared" si="380"/>
        <v>593.61569550864419</v>
      </c>
      <c r="AB2768" s="3">
        <v>2398.9899999999998</v>
      </c>
      <c r="AD2768">
        <f t="shared" si="375"/>
        <v>2019.4732592142814</v>
      </c>
      <c r="AF2768">
        <f t="shared" si="376"/>
        <v>786.58325921428127</v>
      </c>
      <c r="AK2768" s="4">
        <f t="shared" si="377"/>
        <v>1901.9690025670052</v>
      </c>
      <c r="AM2768">
        <f t="shared" si="378"/>
        <v>669.07900256700509</v>
      </c>
    </row>
    <row r="2769" spans="1:39" x14ac:dyDescent="0.2">
      <c r="A2769" s="5">
        <v>2858.05</v>
      </c>
      <c r="C2769" s="3">
        <v>2000</v>
      </c>
      <c r="E2769" s="3">
        <v>2100</v>
      </c>
      <c r="G2769" s="4">
        <f t="shared" si="372"/>
        <v>1927.3555376414342</v>
      </c>
      <c r="I2769">
        <f t="shared" si="373"/>
        <v>72.644462358565761</v>
      </c>
      <c r="K2769" s="1">
        <f t="shared" si="374"/>
        <v>-72.644462358565761</v>
      </c>
      <c r="U2769">
        <f t="shared" si="379"/>
        <v>1874.2401092133191</v>
      </c>
      <c r="W2769">
        <f t="shared" si="380"/>
        <v>125.7598907866809</v>
      </c>
      <c r="AB2769" s="3">
        <v>2600.0100000000002</v>
      </c>
      <c r="AD2769">
        <f t="shared" si="375"/>
        <v>2126.8275005735954</v>
      </c>
      <c r="AF2769">
        <f t="shared" si="376"/>
        <v>126.82750057359544</v>
      </c>
      <c r="AK2769" s="4">
        <f t="shared" si="377"/>
        <v>2106.2713335797639</v>
      </c>
      <c r="AM2769">
        <f t="shared" si="378"/>
        <v>106.2713335797639</v>
      </c>
    </row>
    <row r="2770" spans="1:39" x14ac:dyDescent="0.2">
      <c r="A2770" s="5">
        <v>3570.89</v>
      </c>
      <c r="C2770" s="3">
        <v>2649.01</v>
      </c>
      <c r="E2770" s="3">
        <v>2400</v>
      </c>
      <c r="G2770" s="4">
        <f t="shared" si="372"/>
        <v>2128.0004941003563</v>
      </c>
      <c r="I2770">
        <f t="shared" si="373"/>
        <v>521.00950589964395</v>
      </c>
      <c r="K2770" s="1">
        <f t="shared" si="374"/>
        <v>-521.00950589964395</v>
      </c>
      <c r="U2770">
        <f t="shared" si="379"/>
        <v>2018.5104530239728</v>
      </c>
      <c r="W2770">
        <f t="shared" si="380"/>
        <v>630.49954697602743</v>
      </c>
      <c r="AB2770" s="3">
        <v>2700</v>
      </c>
      <c r="AD2770">
        <f t="shared" si="375"/>
        <v>2264.8972149957085</v>
      </c>
      <c r="AF2770">
        <f t="shared" si="376"/>
        <v>384.11278500429171</v>
      </c>
      <c r="AK2770" s="4">
        <f t="shared" si="377"/>
        <v>2282.4867667150534</v>
      </c>
      <c r="AM2770">
        <f t="shared" si="378"/>
        <v>366.52323328494685</v>
      </c>
    </row>
    <row r="2771" spans="1:39" x14ac:dyDescent="0.2">
      <c r="A2771" s="5">
        <v>3561.56</v>
      </c>
      <c r="C2771" s="3">
        <v>2649</v>
      </c>
      <c r="E2771" s="3">
        <v>2577.8200000000002</v>
      </c>
      <c r="G2771" s="4">
        <f t="shared" si="372"/>
        <v>2181.3163835987834</v>
      </c>
      <c r="I2771">
        <f t="shared" si="373"/>
        <v>467.68361640121657</v>
      </c>
      <c r="K2771" s="1">
        <f t="shared" si="374"/>
        <v>-467.68361640121657</v>
      </c>
      <c r="U2771">
        <f t="shared" si="379"/>
        <v>2016.8154198949719</v>
      </c>
      <c r="W2771">
        <f t="shared" si="380"/>
        <v>632.18458010502809</v>
      </c>
      <c r="AB2771" s="3">
        <v>2700</v>
      </c>
      <c r="AD2771">
        <f t="shared" si="375"/>
        <v>2263.7064492967816</v>
      </c>
      <c r="AF2771">
        <f t="shared" si="376"/>
        <v>385.29355070321844</v>
      </c>
      <c r="AK2771" s="4">
        <f t="shared" si="377"/>
        <v>2316.5968533766058</v>
      </c>
      <c r="AM2771">
        <f t="shared" si="378"/>
        <v>332.40314662339415</v>
      </c>
    </row>
    <row r="2772" spans="1:39" x14ac:dyDescent="0.2">
      <c r="A2772" s="5">
        <v>3388.85</v>
      </c>
      <c r="C2772" s="3">
        <v>2349.9899999999998</v>
      </c>
      <c r="E2772" s="3">
        <v>2449.98</v>
      </c>
      <c r="G2772" s="4">
        <f t="shared" si="372"/>
        <v>2117.838758719573</v>
      </c>
      <c r="I2772">
        <f t="shared" si="373"/>
        <v>232.1512412804268</v>
      </c>
      <c r="K2772" s="1">
        <f t="shared" si="374"/>
        <v>-232.1512412804268</v>
      </c>
      <c r="U2772">
        <f t="shared" si="379"/>
        <v>1984.6098115765012</v>
      </c>
      <c r="W2772">
        <f t="shared" si="380"/>
        <v>365.38018842349857</v>
      </c>
      <c r="AB2772" s="3">
        <v>2700</v>
      </c>
      <c r="AD2772">
        <f t="shared" si="375"/>
        <v>2241.0819158628497</v>
      </c>
      <c r="AF2772">
        <f t="shared" si="376"/>
        <v>108.90808413715013</v>
      </c>
      <c r="AK2772" s="4">
        <f t="shared" si="377"/>
        <v>2271.8177737304209</v>
      </c>
      <c r="AM2772">
        <f t="shared" si="378"/>
        <v>78.172226269578914</v>
      </c>
    </row>
    <row r="2773" spans="1:39" x14ac:dyDescent="0.2">
      <c r="A2773" s="5">
        <v>3369.78</v>
      </c>
      <c r="C2773" s="3">
        <v>2206.9899999999998</v>
      </c>
      <c r="E2773" s="3">
        <v>2398.9899999999998</v>
      </c>
      <c r="G2773" s="4">
        <f t="shared" si="372"/>
        <v>2099.4339110456185</v>
      </c>
      <c r="I2773">
        <f t="shared" si="373"/>
        <v>107.55608895438127</v>
      </c>
      <c r="K2773" s="1">
        <f t="shared" si="374"/>
        <v>-107.55608895438127</v>
      </c>
      <c r="U2773">
        <f t="shared" si="379"/>
        <v>1980.9536261853495</v>
      </c>
      <c r="W2773">
        <f t="shared" si="380"/>
        <v>226.03637381465023</v>
      </c>
      <c r="AB2773" s="3">
        <v>2700</v>
      </c>
      <c r="AD2773">
        <f t="shared" si="375"/>
        <v>2238.5134350006097</v>
      </c>
      <c r="AF2773">
        <f t="shared" si="376"/>
        <v>31.523435000609879</v>
      </c>
      <c r="AK2773" s="4">
        <f t="shared" si="377"/>
        <v>2259.5263318039338</v>
      </c>
      <c r="AM2773">
        <f t="shared" si="378"/>
        <v>52.53633180393399</v>
      </c>
    </row>
    <row r="2774" spans="1:39" x14ac:dyDescent="0.2">
      <c r="A2774" s="5">
        <v>3124.15</v>
      </c>
      <c r="C2774" s="3">
        <v>1232.8800000000001</v>
      </c>
      <c r="E2774" s="3">
        <v>2000</v>
      </c>
      <c r="G2774" s="4">
        <f t="shared" si="372"/>
        <v>1940.0498537174017</v>
      </c>
      <c r="I2774">
        <f t="shared" si="373"/>
        <v>707.16985371740157</v>
      </c>
      <c r="K2774" s="1">
        <f t="shared" si="374"/>
        <v>707.16985371740157</v>
      </c>
      <c r="U2774">
        <f t="shared" si="379"/>
        <v>1931.9175079452875</v>
      </c>
      <c r="W2774">
        <f t="shared" si="380"/>
        <v>699.03750794528742</v>
      </c>
      <c r="AB2774" s="3">
        <v>2641.77</v>
      </c>
      <c r="AD2774">
        <f t="shared" si="375"/>
        <v>2182.6815868702402</v>
      </c>
      <c r="AF2774">
        <f t="shared" si="376"/>
        <v>949.80158687024004</v>
      </c>
      <c r="AK2774" s="4">
        <f t="shared" si="377"/>
        <v>2133.7872099032375</v>
      </c>
      <c r="AM2774">
        <f t="shared" si="378"/>
        <v>900.90720990323734</v>
      </c>
    </row>
    <row r="2775" spans="1:39" x14ac:dyDescent="0.2">
      <c r="A2775" s="5">
        <v>3045.44</v>
      </c>
      <c r="C2775" s="3">
        <v>1232.8900000000001</v>
      </c>
      <c r="E2775" s="3">
        <v>2098</v>
      </c>
      <c r="G2775" s="4">
        <f t="shared" si="372"/>
        <v>1957.6977707002088</v>
      </c>
      <c r="I2775">
        <f t="shared" si="373"/>
        <v>724.80777070020872</v>
      </c>
      <c r="K2775" s="1">
        <f t="shared" si="374"/>
        <v>724.80777070020872</v>
      </c>
      <c r="U2775">
        <f t="shared" si="379"/>
        <v>1915.3852486898118</v>
      </c>
      <c r="W2775">
        <f t="shared" si="380"/>
        <v>682.49524868981166</v>
      </c>
      <c r="AB2775" s="3">
        <v>2634.29</v>
      </c>
      <c r="AD2775">
        <f t="shared" si="375"/>
        <v>2168.3207424892912</v>
      </c>
      <c r="AF2775">
        <f t="shared" si="376"/>
        <v>935.43074248929111</v>
      </c>
      <c r="AK2775" s="4">
        <f t="shared" si="377"/>
        <v>2140.9259277612919</v>
      </c>
      <c r="AM2775">
        <f t="shared" si="378"/>
        <v>908.03592776129176</v>
      </c>
    </row>
    <row r="2776" spans="1:39" x14ac:dyDescent="0.2">
      <c r="A2776" s="5">
        <v>3243.94</v>
      </c>
      <c r="C2776" s="3">
        <v>2205.9899999999998</v>
      </c>
      <c r="E2776" s="3">
        <v>2200</v>
      </c>
      <c r="G2776" s="4">
        <f t="shared" si="372"/>
        <v>2019.791524542743</v>
      </c>
      <c r="I2776">
        <f t="shared" si="373"/>
        <v>186.19847545725679</v>
      </c>
      <c r="K2776" s="1">
        <f t="shared" si="374"/>
        <v>-186.19847545725679</v>
      </c>
      <c r="U2776">
        <f t="shared" si="379"/>
        <v>1956.2954836990843</v>
      </c>
      <c r="W2776">
        <f t="shared" si="380"/>
        <v>249.69451630091544</v>
      </c>
      <c r="AB2776" s="3">
        <v>2626.27</v>
      </c>
      <c r="AD2776">
        <f t="shared" si="375"/>
        <v>2194.1151127833641</v>
      </c>
      <c r="AF2776">
        <f t="shared" si="376"/>
        <v>11.87488721663567</v>
      </c>
      <c r="AK2776" s="4">
        <f t="shared" si="377"/>
        <v>2183.5080468112392</v>
      </c>
      <c r="AM2776">
        <f t="shared" si="378"/>
        <v>22.481953188760599</v>
      </c>
    </row>
    <row r="2777" spans="1:39" x14ac:dyDescent="0.2">
      <c r="A2777" s="5">
        <v>4058.98</v>
      </c>
      <c r="C2777" s="3">
        <v>2275</v>
      </c>
      <c r="E2777" s="3">
        <v>2399</v>
      </c>
      <c r="G2777" s="4">
        <f t="shared" si="372"/>
        <v>2190.1447100892938</v>
      </c>
      <c r="I2777">
        <f t="shared" si="373"/>
        <v>84.855289910706233</v>
      </c>
      <c r="K2777" s="1">
        <f t="shared" si="374"/>
        <v>-84.855289910706233</v>
      </c>
      <c r="U2777">
        <f t="shared" si="379"/>
        <v>2101.5167955968159</v>
      </c>
      <c r="W2777">
        <f t="shared" si="380"/>
        <v>173.48320440318412</v>
      </c>
      <c r="AB2777" s="3">
        <v>2649.01</v>
      </c>
      <c r="AD2777">
        <f t="shared" si="375"/>
        <v>2304.4843281932931</v>
      </c>
      <c r="AF2777">
        <f t="shared" si="376"/>
        <v>29.484328193293095</v>
      </c>
      <c r="AK2777" s="4">
        <f t="shared" si="377"/>
        <v>2317.5495961580627</v>
      </c>
      <c r="AM2777">
        <f t="shared" si="378"/>
        <v>42.549596158062741</v>
      </c>
    </row>
    <row r="2778" spans="1:39" x14ac:dyDescent="0.2">
      <c r="A2778" s="5">
        <v>6451.95</v>
      </c>
      <c r="C2778" s="3">
        <v>2206.9899999999998</v>
      </c>
      <c r="E2778" s="3">
        <v>2550</v>
      </c>
      <c r="G2778" s="4">
        <f t="shared" si="372"/>
        <v>2462.4135183634298</v>
      </c>
      <c r="I2778">
        <f t="shared" si="373"/>
        <v>255.42351836343005</v>
      </c>
      <c r="K2778" s="1">
        <f t="shared" si="374"/>
        <v>255.42351836343005</v>
      </c>
      <c r="U2778">
        <f t="shared" si="379"/>
        <v>2401.7844712465289</v>
      </c>
      <c r="W2778">
        <f t="shared" si="380"/>
        <v>194.79447124652916</v>
      </c>
      <c r="AB2778" s="3">
        <v>2700</v>
      </c>
      <c r="AD2778">
        <f t="shared" si="375"/>
        <v>2534.1483265997826</v>
      </c>
      <c r="AF2778">
        <f t="shared" si="376"/>
        <v>327.15832659978287</v>
      </c>
      <c r="AK2778" s="4">
        <f t="shared" si="377"/>
        <v>2544.4054174911057</v>
      </c>
      <c r="AM2778">
        <f t="shared" si="378"/>
        <v>337.41541749110593</v>
      </c>
    </row>
    <row r="2779" spans="1:39" x14ac:dyDescent="0.2">
      <c r="A2779" s="5">
        <v>7946.5</v>
      </c>
      <c r="C2779" s="3">
        <v>2650</v>
      </c>
      <c r="E2779" s="3">
        <v>2700</v>
      </c>
      <c r="G2779" s="4">
        <f t="shared" ref="G2779:G2842" si="381">$P$4*LN(MAX(1,A2779))+$P$5*E2779+$P$6</f>
        <v>2610.0247652450016</v>
      </c>
      <c r="I2779">
        <f t="shared" ref="I2779:I2842" si="382">ABS(G2779-C2779)</f>
        <v>39.975234754998382</v>
      </c>
      <c r="K2779" s="1">
        <f t="shared" ref="K2779:K2842" si="383">G2779-C2779</f>
        <v>-39.975234754998382</v>
      </c>
      <c r="U2779">
        <f t="shared" si="379"/>
        <v>2536.7729841836958</v>
      </c>
      <c r="W2779">
        <f t="shared" si="380"/>
        <v>113.22701581630417</v>
      </c>
      <c r="AB2779" s="3">
        <v>2700</v>
      </c>
      <c r="AD2779">
        <f t="shared" si="375"/>
        <v>2628.9781492177312</v>
      </c>
      <c r="AF2779">
        <f t="shared" si="376"/>
        <v>21.021850782268757</v>
      </c>
      <c r="AK2779" s="4">
        <f t="shared" si="377"/>
        <v>2655.8536564240426</v>
      </c>
      <c r="AM2779">
        <f t="shared" si="378"/>
        <v>5.8536564240425832</v>
      </c>
    </row>
    <row r="2780" spans="1:39" x14ac:dyDescent="0.2">
      <c r="A2780" s="5">
        <v>8085.59</v>
      </c>
      <c r="C2780" s="3">
        <v>2700</v>
      </c>
      <c r="E2780" s="3">
        <v>2700</v>
      </c>
      <c r="G2780" s="4">
        <f t="shared" si="381"/>
        <v>2618.4830311536716</v>
      </c>
      <c r="I2780">
        <f t="shared" si="382"/>
        <v>81.516968846328382</v>
      </c>
      <c r="K2780" s="1">
        <f t="shared" si="383"/>
        <v>-81.516968846328382</v>
      </c>
      <c r="U2780">
        <f t="shared" si="379"/>
        <v>2548.0151942654734</v>
      </c>
      <c r="W2780">
        <f t="shared" si="380"/>
        <v>151.98480573452662</v>
      </c>
      <c r="AB2780" s="3">
        <v>2700</v>
      </c>
      <c r="AD2780">
        <f t="shared" si="375"/>
        <v>2636.8758344702906</v>
      </c>
      <c r="AF2780">
        <f t="shared" si="376"/>
        <v>63.124165529709444</v>
      </c>
      <c r="AK2780" s="4">
        <f t="shared" si="377"/>
        <v>2662.6668611622226</v>
      </c>
      <c r="AM2780">
        <f t="shared" si="378"/>
        <v>37.333138837777369</v>
      </c>
    </row>
    <row r="2781" spans="1:39" x14ac:dyDescent="0.2">
      <c r="A2781" s="5">
        <v>7850.54</v>
      </c>
      <c r="C2781" s="3">
        <v>2549.9899999999998</v>
      </c>
      <c r="E2781" s="3">
        <v>2488.19</v>
      </c>
      <c r="G2781" s="4">
        <f t="shared" si="381"/>
        <v>2539.0763556807988</v>
      </c>
      <c r="I2781">
        <f t="shared" si="382"/>
        <v>10.913644319201012</v>
      </c>
      <c r="K2781" s="1">
        <f t="shared" si="383"/>
        <v>-10.913644319201012</v>
      </c>
      <c r="U2781">
        <f t="shared" si="379"/>
        <v>2528.9015313298028</v>
      </c>
      <c r="W2781">
        <f t="shared" si="380"/>
        <v>21.088468670197017</v>
      </c>
      <c r="AB2781" s="3">
        <v>2674.92</v>
      </c>
      <c r="AD2781">
        <f t="shared" si="375"/>
        <v>2614.2382895356409</v>
      </c>
      <c r="AF2781">
        <f t="shared" si="376"/>
        <v>64.248289535641106</v>
      </c>
      <c r="AK2781" s="4">
        <f t="shared" si="377"/>
        <v>2601.8296404755511</v>
      </c>
      <c r="AM2781">
        <f t="shared" si="378"/>
        <v>51.839640475551278</v>
      </c>
    </row>
    <row r="2782" spans="1:39" x14ac:dyDescent="0.2">
      <c r="A2782" s="5">
        <v>7559.43</v>
      </c>
      <c r="C2782" s="3">
        <v>2488.9899999999998</v>
      </c>
      <c r="E2782" s="3">
        <v>2400</v>
      </c>
      <c r="G2782" s="4">
        <f t="shared" si="381"/>
        <v>2493.5825707334152</v>
      </c>
      <c r="I2782">
        <f t="shared" si="382"/>
        <v>4.592570733415414</v>
      </c>
      <c r="K2782" s="1">
        <f t="shared" si="383"/>
        <v>4.592570733415414</v>
      </c>
      <c r="U2782">
        <f t="shared" si="379"/>
        <v>2504.419805132256</v>
      </c>
      <c r="W2782">
        <f t="shared" si="380"/>
        <v>15.429805132256206</v>
      </c>
      <c r="AB2782" s="3">
        <v>2499.9899999999998</v>
      </c>
      <c r="AD2782">
        <f t="shared" si="375"/>
        <v>2532.800172715089</v>
      </c>
      <c r="AF2782">
        <f t="shared" si="376"/>
        <v>43.810172715089266</v>
      </c>
      <c r="AK2782" s="4">
        <f t="shared" si="377"/>
        <v>2517.953447235172</v>
      </c>
      <c r="AM2782">
        <f t="shared" si="378"/>
        <v>28.963447235172225</v>
      </c>
    </row>
    <row r="2783" spans="1:39" x14ac:dyDescent="0.2">
      <c r="A2783" s="5">
        <v>7405.97</v>
      </c>
      <c r="C2783" s="3">
        <v>2388.9899999999998</v>
      </c>
      <c r="E2783" s="3">
        <v>2398.9899999999998</v>
      </c>
      <c r="G2783" s="4">
        <f t="shared" si="381"/>
        <v>2483.2751053577249</v>
      </c>
      <c r="I2783">
        <f t="shared" si="382"/>
        <v>94.285105357725115</v>
      </c>
      <c r="K2783" s="1">
        <f t="shared" si="383"/>
        <v>94.285105357725115</v>
      </c>
      <c r="U2783">
        <f t="shared" si="379"/>
        <v>2491.1318815265463</v>
      </c>
      <c r="W2783">
        <f t="shared" si="380"/>
        <v>102.14188152654651</v>
      </c>
      <c r="AB2783" s="3">
        <v>2390.2399999999998</v>
      </c>
      <c r="AD2783">
        <f t="shared" si="375"/>
        <v>2483.1618193522759</v>
      </c>
      <c r="AF2783">
        <f t="shared" si="376"/>
        <v>94.171819352276088</v>
      </c>
      <c r="AK2783" s="4">
        <f t="shared" si="377"/>
        <v>2477.3192450462211</v>
      </c>
      <c r="AM2783">
        <f t="shared" si="378"/>
        <v>88.329245046221331</v>
      </c>
    </row>
    <row r="2784" spans="1:39" x14ac:dyDescent="0.2">
      <c r="A2784" s="5">
        <v>6037.47</v>
      </c>
      <c r="C2784" s="3">
        <v>2245.59</v>
      </c>
      <c r="E2784" s="3">
        <v>2299.94</v>
      </c>
      <c r="G2784" s="4">
        <f t="shared" si="381"/>
        <v>2353.2787485126673</v>
      </c>
      <c r="I2784">
        <f t="shared" si="382"/>
        <v>107.68874851266719</v>
      </c>
      <c r="K2784" s="1">
        <f t="shared" si="383"/>
        <v>107.68874851266719</v>
      </c>
      <c r="U2784">
        <f t="shared" si="379"/>
        <v>2358.7659125264413</v>
      </c>
      <c r="W2784">
        <f t="shared" si="380"/>
        <v>113.17591252644115</v>
      </c>
      <c r="AB2784" s="3">
        <v>2281.92</v>
      </c>
      <c r="AD2784">
        <f t="shared" si="375"/>
        <v>2350.3959326850277</v>
      </c>
      <c r="AF2784">
        <f t="shared" si="376"/>
        <v>104.80593268502753</v>
      </c>
      <c r="AK2784" s="4">
        <f t="shared" si="377"/>
        <v>2345.5683973991204</v>
      </c>
      <c r="AM2784">
        <f t="shared" si="378"/>
        <v>99.97839739912024</v>
      </c>
    </row>
    <row r="2785" spans="1:39" x14ac:dyDescent="0.2">
      <c r="A2785" s="5">
        <v>5734.43</v>
      </c>
      <c r="C2785" s="3">
        <v>2194.19</v>
      </c>
      <c r="E2785" s="3">
        <v>2199.9899999999998</v>
      </c>
      <c r="G2785" s="4">
        <f t="shared" si="381"/>
        <v>2297.49152378075</v>
      </c>
      <c r="I2785">
        <f t="shared" si="382"/>
        <v>103.3015237807499</v>
      </c>
      <c r="K2785" s="1">
        <f t="shared" si="383"/>
        <v>103.3015237807499</v>
      </c>
      <c r="U2785">
        <f t="shared" si="379"/>
        <v>2325.4014303215204</v>
      </c>
      <c r="W2785">
        <f t="shared" si="380"/>
        <v>131.21143032152031</v>
      </c>
      <c r="AB2785" s="3">
        <v>2193.9899999999998</v>
      </c>
      <c r="AD2785">
        <f t="shared" si="375"/>
        <v>2294.6667082800764</v>
      </c>
      <c r="AF2785">
        <f t="shared" si="376"/>
        <v>100.47670828007631</v>
      </c>
      <c r="AK2785" s="4">
        <f t="shared" si="377"/>
        <v>2279.6544081969846</v>
      </c>
      <c r="AM2785">
        <f t="shared" si="378"/>
        <v>85.46440819698455</v>
      </c>
    </row>
    <row r="2786" spans="1:39" x14ac:dyDescent="0.2">
      <c r="A2786" s="5">
        <v>4984.07</v>
      </c>
      <c r="C2786" s="3">
        <v>2397</v>
      </c>
      <c r="E2786" s="3">
        <v>2324.9899999999998</v>
      </c>
      <c r="G2786" s="4">
        <f t="shared" si="381"/>
        <v>2267.5053723498831</v>
      </c>
      <c r="I2786">
        <f t="shared" si="382"/>
        <v>129.49462765011685</v>
      </c>
      <c r="K2786" s="1">
        <f t="shared" si="383"/>
        <v>-129.49462765011685</v>
      </c>
      <c r="U2786">
        <f t="shared" si="379"/>
        <v>2234.5395584840421</v>
      </c>
      <c r="W2786">
        <f t="shared" si="380"/>
        <v>162.46044151595788</v>
      </c>
      <c r="AB2786" s="3">
        <v>2302</v>
      </c>
      <c r="AD2786">
        <f t="shared" si="375"/>
        <v>2270.5005465959689</v>
      </c>
      <c r="AF2786">
        <f t="shared" si="376"/>
        <v>126.4994534040311</v>
      </c>
      <c r="AK2786" s="4">
        <f t="shared" si="377"/>
        <v>2281.1570075525083</v>
      </c>
      <c r="AM2786">
        <f t="shared" si="378"/>
        <v>115.84299244749172</v>
      </c>
    </row>
    <row r="2787" spans="1:39" x14ac:dyDescent="0.2">
      <c r="A2787" s="5">
        <v>4685.47</v>
      </c>
      <c r="C2787" s="3">
        <v>2400.0100000000002</v>
      </c>
      <c r="E2787" s="3">
        <v>2207</v>
      </c>
      <c r="G2787" s="4">
        <f t="shared" si="381"/>
        <v>2201.166882500328</v>
      </c>
      <c r="I2787">
        <f t="shared" si="382"/>
        <v>198.84311749967219</v>
      </c>
      <c r="K2787" s="1">
        <f t="shared" si="383"/>
        <v>-198.84311749967219</v>
      </c>
      <c r="U2787">
        <f t="shared" si="379"/>
        <v>2194.5121816685501</v>
      </c>
      <c r="W2787">
        <f t="shared" si="380"/>
        <v>205.49781833145016</v>
      </c>
      <c r="AB2787" s="3">
        <v>2245</v>
      </c>
      <c r="AD2787">
        <f t="shared" si="375"/>
        <v>2221.4490590226128</v>
      </c>
      <c r="AF2787">
        <f t="shared" si="376"/>
        <v>178.56094097738742</v>
      </c>
      <c r="AK2787" s="4">
        <f t="shared" si="377"/>
        <v>2216.7662063430271</v>
      </c>
      <c r="AM2787">
        <f t="shared" si="378"/>
        <v>183.24379365697314</v>
      </c>
    </row>
    <row r="2788" spans="1:39" x14ac:dyDescent="0.2">
      <c r="A2788" s="5">
        <v>4540.6000000000004</v>
      </c>
      <c r="C2788" s="3">
        <v>2189.19</v>
      </c>
      <c r="E2788" s="3">
        <v>1754.63</v>
      </c>
      <c r="G2788" s="4">
        <f t="shared" si="381"/>
        <v>2046.9786448514833</v>
      </c>
      <c r="I2788">
        <f t="shared" si="382"/>
        <v>142.21135514851676</v>
      </c>
      <c r="K2788" s="1">
        <f t="shared" si="383"/>
        <v>-142.21135514851676</v>
      </c>
      <c r="U2788">
        <f t="shared" si="379"/>
        <v>2174.1636794882347</v>
      </c>
      <c r="W2788">
        <f t="shared" si="380"/>
        <v>15.026320511765334</v>
      </c>
      <c r="AB2788" s="3">
        <v>1248.98</v>
      </c>
      <c r="AD2788">
        <f t="shared" si="375"/>
        <v>1841.3852450611535</v>
      </c>
      <c r="AF2788">
        <f t="shared" si="376"/>
        <v>347.8047549388466</v>
      </c>
      <c r="AK2788" s="4">
        <f t="shared" si="377"/>
        <v>1821.1708295654157</v>
      </c>
      <c r="AM2788">
        <f t="shared" si="378"/>
        <v>368.01917043458434</v>
      </c>
    </row>
    <row r="2789" spa